f t="shared" si="477"/>
        <v>28.980017136890961</v>
      </c>
      <c r="GE75" s="21">
        <f t="shared" si="477"/>
        <v>32.064527740015549</v>
      </c>
      <c r="GF75" s="21">
        <f t="shared" si="477"/>
        <v>32.296278730813889</v>
      </c>
      <c r="GG75" s="21">
        <f t="shared" si="477"/>
        <v>32.528031424473767</v>
      </c>
      <c r="GH75" s="21">
        <f t="shared" si="477"/>
        <v>31.585075691093152</v>
      </c>
      <c r="GI75" s="21">
        <f t="shared" si="477"/>
        <v>31.808521376650333</v>
      </c>
      <c r="GJ75" s="21">
        <f t="shared" si="477"/>
        <v>32.031968669474281</v>
      </c>
      <c r="GK75" s="21">
        <f t="shared" si="477"/>
        <v>30.633066050892356</v>
      </c>
      <c r="GL75" s="21">
        <f t="shared" si="477"/>
        <v>30.845277631011285</v>
      </c>
      <c r="GM75" s="21">
        <f t="shared" si="477"/>
        <v>31.057490706112301</v>
      </c>
      <c r="GN75" s="21">
        <f t="shared" si="477"/>
        <v>31.089891866025965</v>
      </c>
      <c r="GO75" s="21">
        <f t="shared" si="477"/>
        <v>31.300887572977928</v>
      </c>
      <c r="GP75" s="21">
        <f t="shared" si="477"/>
        <v>31.511884736316652</v>
      </c>
      <c r="GQ75" s="21">
        <f t="shared" si="477"/>
        <v>34.845649436422406</v>
      </c>
      <c r="GR75" s="21">
        <f t="shared" si="477"/>
        <v>35.077420098326108</v>
      </c>
      <c r="GS75" s="21">
        <f t="shared" si="477"/>
        <v>35.309192328332344</v>
      </c>
      <c r="GT75" s="21">
        <f t="shared" si="477"/>
        <v>34.266527609886907</v>
      </c>
      <c r="GU75" s="21">
        <f t="shared" si="477"/>
        <v>34.489991876687327</v>
      </c>
      <c r="GV75" s="21">
        <f t="shared" si="477"/>
        <v>34.713457626041873</v>
      </c>
      <c r="GW75" s="21">
        <f t="shared" si="477"/>
        <v>33.179701504713819</v>
      </c>
      <c r="GX75" s="21">
        <f t="shared" si="477"/>
        <v>33.391930380879266</v>
      </c>
      <c r="GY75" s="21">
        <f t="shared" si="477"/>
        <v>33.604160638230347</v>
      </c>
      <c r="GZ75" s="21">
        <f t="shared" si="477"/>
        <v>33.621934392088498</v>
      </c>
      <c r="HA75" s="21">
        <f t="shared" ref="HA75:HW75" si="478">(HLOOKUP(HA$28-$B75+1,$C$8:$HY$14,7,FALSE))*HA$13</f>
        <v>33.832946960622543</v>
      </c>
      <c r="HB75" s="21">
        <f t="shared" si="478"/>
        <v>34.0439608767553</v>
      </c>
      <c r="HC75" s="21">
        <f t="shared" si="478"/>
        <v>37.626998678642458</v>
      </c>
      <c r="HD75" s="21">
        <f t="shared" si="478"/>
        <v>37.858787508053723</v>
      </c>
      <c r="HE75" s="21">
        <f t="shared" si="478"/>
        <v>38.090577790596086</v>
      </c>
      <c r="HF75" s="21">
        <f t="shared" si="478"/>
        <v>36.948194622880237</v>
      </c>
      <c r="HG75" s="21">
        <f t="shared" si="478"/>
        <v>37.171676077327447</v>
      </c>
      <c r="HH75" s="21">
        <f t="shared" si="478"/>
        <v>37.395158907580935</v>
      </c>
      <c r="HI75" s="21">
        <f t="shared" si="478"/>
        <v>35.726537314495332</v>
      </c>
      <c r="HJ75" s="21">
        <f t="shared" si="478"/>
        <v>35.938782213418264</v>
      </c>
      <c r="HK75" s="21">
        <f t="shared" si="478"/>
        <v>36.151028395841045</v>
      </c>
      <c r="HL75" s="21">
        <f t="shared" si="478"/>
        <v>36.154172371825908</v>
      </c>
      <c r="HM75" s="21">
        <f t="shared" si="478"/>
        <v>36.365200583121243</v>
      </c>
      <c r="HN75" s="21">
        <f t="shared" si="478"/>
        <v>36.576230048349991</v>
      </c>
      <c r="HO75" s="21">
        <f t="shared" si="478"/>
        <v>40.408558647918014</v>
      </c>
      <c r="HP75" s="21">
        <f t="shared" si="478"/>
        <v>40.6403643549667</v>
      </c>
      <c r="HQ75" s="21">
        <f t="shared" si="478"/>
        <v>40.872171415896901</v>
      </c>
      <c r="HR75" s="21">
        <f t="shared" si="478"/>
        <v>39.630061120955361</v>
      </c>
      <c r="HS75" s="21">
        <f t="shared" si="478"/>
        <v>39.853558564069317</v>
      </c>
      <c r="HT75" s="21">
        <f t="shared" si="478"/>
        <v>40.077057290599896</v>
      </c>
      <c r="HU75" s="21">
        <f t="shared" si="478"/>
        <v>38.27355920046697</v>
      </c>
      <c r="HV75" s="21">
        <f t="shared" si="478"/>
        <v>38.485819023621289</v>
      </c>
      <c r="HW75" s="21">
        <f t="shared" si="478"/>
        <v>38.698080045520868</v>
      </c>
      <c r="HX75" s="21"/>
      <c r="HY75" s="21"/>
    </row>
    <row r="76" spans="2:233" x14ac:dyDescent="0.25">
      <c r="B76" s="21">
        <f t="shared" si="259"/>
        <v>48</v>
      </c>
      <c r="C76" s="42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>
        <f t="shared" ref="AX76:CC76" si="479">(HLOOKUP(AX$28-$B76+1,$C$8:$HY$14,7,FALSE))*AX$13</f>
        <v>0.10540379319742232</v>
      </c>
      <c r="AY76" s="21">
        <f t="shared" si="479"/>
        <v>0.31651103343057935</v>
      </c>
      <c r="AZ76" s="21">
        <f t="shared" si="479"/>
        <v>0.52475315504306452</v>
      </c>
      <c r="BA76" s="21">
        <f t="shared" si="479"/>
        <v>0.7349053540931717</v>
      </c>
      <c r="BB76" s="21">
        <f t="shared" si="479"/>
        <v>0.94512043447218819</v>
      </c>
      <c r="BC76" s="21">
        <f t="shared" si="479"/>
        <v>1.2691187574422074</v>
      </c>
      <c r="BD76" s="21">
        <f t="shared" si="479"/>
        <v>1.5001238643916879</v>
      </c>
      <c r="BE76" s="21">
        <f t="shared" si="479"/>
        <v>1.7311656207656505</v>
      </c>
      <c r="BF76" s="21">
        <f t="shared" si="479"/>
        <v>1.8918765452722841</v>
      </c>
      <c r="BG76" s="21">
        <f t="shared" si="479"/>
        <v>2.1146910810969395</v>
      </c>
      <c r="BH76" s="21">
        <f t="shared" si="479"/>
        <v>2.337529725774333</v>
      </c>
      <c r="BI76" s="21">
        <f t="shared" si="479"/>
        <v>2.4316101686343683</v>
      </c>
      <c r="BJ76" s="21">
        <f t="shared" si="479"/>
        <v>2.6432803011756141</v>
      </c>
      <c r="BK76" s="21">
        <f t="shared" si="479"/>
        <v>2.8549678192498869</v>
      </c>
      <c r="BL76" s="21">
        <f t="shared" si="479"/>
        <v>3.0490368366982539</v>
      </c>
      <c r="BM76" s="21">
        <f t="shared" si="479"/>
        <v>3.2595379664818638</v>
      </c>
      <c r="BN76" s="21">
        <f t="shared" si="479"/>
        <v>3.470053031477272</v>
      </c>
      <c r="BO76" s="21">
        <f t="shared" si="479"/>
        <v>4.0428935901596805</v>
      </c>
      <c r="BP76" s="21">
        <f t="shared" si="479"/>
        <v>4.2741594635907028</v>
      </c>
      <c r="BQ76" s="21">
        <f t="shared" si="479"/>
        <v>4.5054381601277118</v>
      </c>
      <c r="BR76" s="21">
        <f t="shared" si="479"/>
        <v>4.5668779875141112</v>
      </c>
      <c r="BS76" s="21">
        <f t="shared" si="479"/>
        <v>4.789886309769237</v>
      </c>
      <c r="BT76" s="21">
        <f t="shared" si="479"/>
        <v>5.0129052698244507</v>
      </c>
      <c r="BU76" s="21">
        <f t="shared" si="479"/>
        <v>4.9725824775439067</v>
      </c>
      <c r="BV76" s="21">
        <f t="shared" si="479"/>
        <v>5.1844031443419176</v>
      </c>
      <c r="BW76" s="21">
        <f t="shared" si="479"/>
        <v>5.3962326769028834</v>
      </c>
      <c r="BX76" s="21">
        <f t="shared" si="479"/>
        <v>5.5758220621447796</v>
      </c>
      <c r="BY76" s="21">
        <f t="shared" si="479"/>
        <v>5.7864501084304232</v>
      </c>
      <c r="BZ76" s="21">
        <f t="shared" si="479"/>
        <v>5.9970860081397284</v>
      </c>
      <c r="CA76" s="21">
        <f t="shared" si="479"/>
        <v>6.8188116161309074</v>
      </c>
      <c r="CB76" s="21">
        <f t="shared" si="479"/>
        <v>7.0501986502493414</v>
      </c>
      <c r="CC76" s="21">
        <f t="shared" si="479"/>
        <v>7.2815934627098313</v>
      </c>
      <c r="CD76" s="21">
        <f t="shared" ref="CD76:DI76" si="480">(HLOOKUP(CD$28-$B76+1,$C$8:$HY$14,7,FALSE))*CD$13</f>
        <v>7.2435925743221929</v>
      </c>
      <c r="CE76" s="21">
        <f t="shared" si="480"/>
        <v>7.466704262573046</v>
      </c>
      <c r="CF76" s="21">
        <f t="shared" si="480"/>
        <v>7.6898227790005649</v>
      </c>
      <c r="CG76" s="21">
        <f t="shared" si="480"/>
        <v>7.5149501949465183</v>
      </c>
      <c r="CH76" s="21">
        <f t="shared" si="480"/>
        <v>7.726858930526106</v>
      </c>
      <c r="CI76" s="21">
        <f t="shared" si="480"/>
        <v>7.9387736181674633</v>
      </c>
      <c r="CJ76" s="21">
        <f t="shared" si="480"/>
        <v>8.1038243252759177</v>
      </c>
      <c r="CK76" s="21">
        <f t="shared" si="480"/>
        <v>8.3145317888533974</v>
      </c>
      <c r="CL76" s="21">
        <f t="shared" si="480"/>
        <v>8.5252447211030269</v>
      </c>
      <c r="CM76" s="21">
        <f t="shared" si="480"/>
        <v>9.5959216699994965</v>
      </c>
      <c r="CN76" s="21">
        <f t="shared" si="480"/>
        <v>9.8273885303284949</v>
      </c>
      <c r="CO76" s="21">
        <f t="shared" si="480"/>
        <v>10.058860973933527</v>
      </c>
      <c r="CP76" s="21">
        <f t="shared" si="480"/>
        <v>9.9213448486177072</v>
      </c>
      <c r="CQ76" s="21">
        <f t="shared" si="480"/>
        <v>10.14452748539918</v>
      </c>
      <c r="CR76" s="21">
        <f t="shared" si="480"/>
        <v>10.367715150584729</v>
      </c>
      <c r="CS76" s="21">
        <f t="shared" si="480"/>
        <v>10.058216596712565</v>
      </c>
      <c r="CT76" s="21">
        <f t="shared" si="480"/>
        <v>10.270187834015747</v>
      </c>
      <c r="CU76" s="21">
        <f t="shared" si="480"/>
        <v>10.482163551647252</v>
      </c>
      <c r="CV76" s="21">
        <f t="shared" si="480"/>
        <v>10.632648025780867</v>
      </c>
      <c r="CW76" s="21">
        <f t="shared" si="480"/>
        <v>10.843413440589959</v>
      </c>
      <c r="CX76" s="21">
        <f t="shared" si="480"/>
        <v>11.054183050682141</v>
      </c>
      <c r="CY76" s="21">
        <f t="shared" si="480"/>
        <v>12.373866853625888</v>
      </c>
      <c r="CZ76" s="21">
        <f t="shared" si="480"/>
        <v>12.605393351296376</v>
      </c>
      <c r="DA76" s="21">
        <f t="shared" si="480"/>
        <v>12.836924203772144</v>
      </c>
      <c r="DB76" s="21">
        <f t="shared" si="480"/>
        <v>12.599846641119143</v>
      </c>
      <c r="DC76" s="21">
        <f t="shared" si="480"/>
        <v>12.82308336481492</v>
      </c>
      <c r="DD76" s="21">
        <f t="shared" si="480"/>
        <v>13.046324068283468</v>
      </c>
      <c r="DE76" s="21">
        <f t="shared" si="480"/>
        <v>12.602148870482189</v>
      </c>
      <c r="DF76" s="21">
        <f t="shared" si="480"/>
        <v>12.814168598673179</v>
      </c>
      <c r="DG76" s="21">
        <f t="shared" si="480"/>
        <v>13.026191919208976</v>
      </c>
      <c r="DH76" s="21">
        <f t="shared" si="480"/>
        <v>13.162093683740965</v>
      </c>
      <c r="DI76" s="21">
        <f t="shared" si="480"/>
        <v>13.372904755943754</v>
      </c>
      <c r="DJ76" s="21">
        <f t="shared" ref="DJ76:EO76" si="481">(HLOOKUP(DJ$28-$B76+1,$C$8:$HY$14,7,FALSE))*DJ$13</f>
        <v>13.583719231240076</v>
      </c>
      <c r="DK76" s="21">
        <f t="shared" si="481"/>
        <v>15.152456262427574</v>
      </c>
      <c r="DL76" s="21">
        <f t="shared" si="481"/>
        <v>15.384030389334551</v>
      </c>
      <c r="DM76" s="21">
        <f t="shared" si="481"/>
        <v>15.615608085846397</v>
      </c>
      <c r="DN76" s="21">
        <f t="shared" si="481"/>
        <v>15.278936084139787</v>
      </c>
      <c r="DO76" s="21">
        <f t="shared" si="481"/>
        <v>15.502216530786768</v>
      </c>
      <c r="DP76" s="21">
        <f t="shared" si="481"/>
        <v>15.725500270613907</v>
      </c>
      <c r="DQ76" s="21">
        <f t="shared" si="481"/>
        <v>15.14661072328982</v>
      </c>
      <c r="DR76" s="21">
        <f t="shared" si="481"/>
        <v>15.358670078880158</v>
      </c>
      <c r="DS76" s="21">
        <f t="shared" si="481"/>
        <v>15.570732432714246</v>
      </c>
      <c r="DT76" s="21">
        <f t="shared" si="481"/>
        <v>15.692040300074206</v>
      </c>
      <c r="DU76" s="21">
        <f t="shared" si="481"/>
        <v>15.902889051493677</v>
      </c>
      <c r="DV76" s="21">
        <f t="shared" si="481"/>
        <v>16.11374066557357</v>
      </c>
      <c r="DW76" s="21">
        <f t="shared" si="481"/>
        <v>17.931570469429602</v>
      </c>
      <c r="DX76" s="21">
        <f t="shared" si="481"/>
        <v>18.163184253559017</v>
      </c>
      <c r="DY76" s="21">
        <f t="shared" si="481"/>
        <v>18.394801062087023</v>
      </c>
      <c r="DZ76" s="21">
        <f t="shared" si="481"/>
        <v>17.95850913235347</v>
      </c>
      <c r="EA76" s="21">
        <f t="shared" si="481"/>
        <v>18.181826279526945</v>
      </c>
      <c r="EB76" s="21">
        <f t="shared" si="481"/>
        <v>18.40514623541344</v>
      </c>
      <c r="EC76" s="21">
        <f t="shared" si="481"/>
        <v>17.69151241740629</v>
      </c>
      <c r="ED76" s="21">
        <f t="shared" si="481"/>
        <v>17.903605282890162</v>
      </c>
      <c r="EE76" s="21">
        <f t="shared" si="481"/>
        <v>18.115700721204799</v>
      </c>
      <c r="EF76" s="21">
        <f t="shared" si="481"/>
        <v>18.2224064777464</v>
      </c>
      <c r="EG76" s="21">
        <f t="shared" si="481"/>
        <v>18.433287308953915</v>
      </c>
      <c r="EH76" s="21">
        <f t="shared" si="481"/>
        <v>18.64417061057501</v>
      </c>
      <c r="EI76" s="21">
        <f t="shared" si="481"/>
        <v>20.71112756895813</v>
      </c>
      <c r="EJ76" s="21">
        <f t="shared" si="481"/>
        <v>20.942775329118859</v>
      </c>
      <c r="EK76" s="21">
        <f t="shared" si="481"/>
        <v>21.174425713009143</v>
      </c>
      <c r="EL76" s="21">
        <f t="shared" si="481"/>
        <v>20.638493172091444</v>
      </c>
      <c r="EM76" s="21">
        <f t="shared" si="481"/>
        <v>20.861841944827574</v>
      </c>
      <c r="EN76" s="21">
        <f t="shared" si="481"/>
        <v>19.090236922198017</v>
      </c>
      <c r="EO76" s="21">
        <f t="shared" si="481"/>
        <v>18.322104936431341</v>
      </c>
      <c r="EP76" s="21">
        <f t="shared" ref="EP76:FU76" si="482">(HLOOKUP(EP$28-$B76+1,$C$8:$HY$14,7,FALSE))*EP$13</f>
        <v>18.514157114524785</v>
      </c>
      <c r="EQ76" s="21">
        <f t="shared" si="482"/>
        <v>18.706211332618064</v>
      </c>
      <c r="ER76" s="21">
        <f t="shared" si="482"/>
        <v>18.789594919503212</v>
      </c>
      <c r="ES76" s="21">
        <f t="shared" si="482"/>
        <v>18.980548743094776</v>
      </c>
      <c r="ET76" s="21">
        <f t="shared" si="482"/>
        <v>19.171504533858901</v>
      </c>
      <c r="EU76" s="21">
        <f t="shared" si="482"/>
        <v>21.268481972423341</v>
      </c>
      <c r="EV76" s="21">
        <f t="shared" si="482"/>
        <v>21.478239500897903</v>
      </c>
      <c r="EW76" s="21">
        <f t="shared" si="482"/>
        <v>21.68799912700625</v>
      </c>
      <c r="EX76" s="21">
        <f t="shared" si="482"/>
        <v>21.112544426630649</v>
      </c>
      <c r="EY76" s="21">
        <f t="shared" si="482"/>
        <v>21.314786416486019</v>
      </c>
      <c r="EZ76" s="21">
        <f t="shared" si="482"/>
        <v>21.517030371305516</v>
      </c>
      <c r="FA76" s="21">
        <f t="shared" si="482"/>
        <v>20.626861315121786</v>
      </c>
      <c r="FB76" s="21">
        <f t="shared" si="482"/>
        <v>20.818936680988774</v>
      </c>
      <c r="FC76" s="21">
        <f t="shared" si="482"/>
        <v>21.011013861440151</v>
      </c>
      <c r="FD76" s="21">
        <f t="shared" si="482"/>
        <v>21.081166515988034</v>
      </c>
      <c r="FE76" s="21">
        <f t="shared" si="482"/>
        <v>21.272142734504545</v>
      </c>
      <c r="FF76" s="21">
        <f t="shared" si="482"/>
        <v>21.46312070867398</v>
      </c>
      <c r="FG76" s="21">
        <f t="shared" si="482"/>
        <v>26.271345814918305</v>
      </c>
      <c r="FH76" s="21">
        <f t="shared" si="482"/>
        <v>26.503049710704818</v>
      </c>
      <c r="FI76" s="21">
        <f t="shared" si="482"/>
        <v>26.734755680744552</v>
      </c>
      <c r="FJ76" s="21">
        <f t="shared" si="482"/>
        <v>25.999492251832407</v>
      </c>
      <c r="FK76" s="21">
        <f t="shared" si="482"/>
        <v>26.222893588615307</v>
      </c>
      <c r="FL76" s="21">
        <f t="shared" si="482"/>
        <v>26.446296874260725</v>
      </c>
      <c r="FM76" s="21">
        <f t="shared" si="482"/>
        <v>25.328295449093559</v>
      </c>
      <c r="FN76" s="21">
        <f t="shared" si="482"/>
        <v>25.540465869478467</v>
      </c>
      <c r="FO76" s="21">
        <f t="shared" si="482"/>
        <v>25.752638094671873</v>
      </c>
      <c r="FP76" s="21">
        <f t="shared" si="482"/>
        <v>25.815503982191029</v>
      </c>
      <c r="FQ76" s="21">
        <f t="shared" si="482"/>
        <v>26.02645967646982</v>
      </c>
      <c r="FR76" s="21">
        <f t="shared" si="482"/>
        <v>26.237417121629637</v>
      </c>
      <c r="FS76" s="21">
        <f t="shared" si="482"/>
        <v>29.051925664434247</v>
      </c>
      <c r="FT76" s="21">
        <f t="shared" si="482"/>
        <v>29.283653331185047</v>
      </c>
      <c r="FU76" s="21">
        <f t="shared" si="482"/>
        <v>29.51538287560955</v>
      </c>
      <c r="FV76" s="21">
        <f t="shared" ref="FV76:HA76" si="483">(HLOOKUP(FV$28-$B76+1,$C$8:$HY$14,7,FALSE))*FV$13</f>
        <v>28.68043343449358</v>
      </c>
      <c r="FW76" s="21">
        <f t="shared" si="483"/>
        <v>28.903857130518873</v>
      </c>
      <c r="FX76" s="21">
        <f t="shared" si="483"/>
        <v>29.127282594989993</v>
      </c>
      <c r="FY76" s="21">
        <f t="shared" si="483"/>
        <v>27.874456461681046</v>
      </c>
      <c r="FZ76" s="21">
        <f t="shared" si="483"/>
        <v>28.086647610848186</v>
      </c>
      <c r="GA76" s="21">
        <f t="shared" si="483"/>
        <v>28.298840401521769</v>
      </c>
      <c r="GB76" s="21">
        <f t="shared" si="483"/>
        <v>28.347084887632182</v>
      </c>
      <c r="GC76" s="21">
        <f t="shared" si="483"/>
        <v>28.558060711976385</v>
      </c>
      <c r="GD76" s="21">
        <f t="shared" si="483"/>
        <v>28.769038132290699</v>
      </c>
      <c r="GE76" s="21">
        <f t="shared" si="483"/>
        <v>31.832778464351829</v>
      </c>
      <c r="GF76" s="21">
        <f t="shared" si="483"/>
        <v>32.064527740015549</v>
      </c>
      <c r="GG76" s="21">
        <f t="shared" si="483"/>
        <v>32.296278730813889</v>
      </c>
      <c r="GH76" s="21">
        <f t="shared" si="483"/>
        <v>31.361631624150959</v>
      </c>
      <c r="GI76" s="21">
        <f t="shared" si="483"/>
        <v>31.585075691093152</v>
      </c>
      <c r="GJ76" s="21">
        <f t="shared" si="483"/>
        <v>31.808521376650333</v>
      </c>
      <c r="GK76" s="21">
        <f t="shared" si="483"/>
        <v>30.420855976097616</v>
      </c>
      <c r="GL76" s="21">
        <f t="shared" si="483"/>
        <v>30.633066050892356</v>
      </c>
      <c r="GM76" s="21">
        <f t="shared" si="483"/>
        <v>30.845277631011285</v>
      </c>
      <c r="GN76" s="21">
        <f t="shared" si="483"/>
        <v>30.87889762533333</v>
      </c>
      <c r="GO76" s="21">
        <f t="shared" si="483"/>
        <v>31.089891866025965</v>
      </c>
      <c r="GP76" s="21">
        <f t="shared" si="483"/>
        <v>31.300887572977928</v>
      </c>
      <c r="GQ76" s="21">
        <f t="shared" si="483"/>
        <v>34.613880353038802</v>
      </c>
      <c r="GR76" s="21">
        <f t="shared" si="483"/>
        <v>34.845649436422406</v>
      </c>
      <c r="GS76" s="21">
        <f t="shared" si="483"/>
        <v>35.077420098326108</v>
      </c>
      <c r="GT76" s="21">
        <f t="shared" si="483"/>
        <v>34.043064835282166</v>
      </c>
      <c r="GU76" s="21">
        <f t="shared" si="483"/>
        <v>34.266527609886907</v>
      </c>
      <c r="GV76" s="21">
        <f t="shared" si="483"/>
        <v>34.489991876687327</v>
      </c>
      <c r="GW76" s="21">
        <f t="shared" si="483"/>
        <v>32.967474018558939</v>
      </c>
      <c r="GX76" s="21">
        <f t="shared" si="483"/>
        <v>33.179701504713819</v>
      </c>
      <c r="GY76" s="21">
        <f t="shared" si="483"/>
        <v>33.391930380879266</v>
      </c>
      <c r="GZ76" s="21">
        <f t="shared" si="483"/>
        <v>33.4109231796036</v>
      </c>
      <c r="HA76" s="21">
        <f t="shared" si="483"/>
        <v>33.621934392088498</v>
      </c>
      <c r="HB76" s="21">
        <f t="shared" ref="HB76:HW76" si="484">(HLOOKUP(HB$28-$B76+1,$C$8:$HY$14,7,FALSE))*HB$13</f>
        <v>33.832946960622543</v>
      </c>
      <c r="HC76" s="21">
        <f t="shared" si="484"/>
        <v>37.395211311288939</v>
      </c>
      <c r="HD76" s="21">
        <f t="shared" si="484"/>
        <v>37.626998678642458</v>
      </c>
      <c r="HE76" s="21">
        <f t="shared" si="484"/>
        <v>37.858787508053723</v>
      </c>
      <c r="HF76" s="21">
        <f t="shared" si="484"/>
        <v>36.724714552536625</v>
      </c>
      <c r="HG76" s="21">
        <f t="shared" si="484"/>
        <v>36.948194622880237</v>
      </c>
      <c r="HH76" s="21">
        <f t="shared" si="484"/>
        <v>37.171676077327447</v>
      </c>
      <c r="HI76" s="21">
        <f t="shared" si="484"/>
        <v>35.51429370667757</v>
      </c>
      <c r="HJ76" s="21">
        <f t="shared" si="484"/>
        <v>35.726537314495332</v>
      </c>
      <c r="HK76" s="21">
        <f t="shared" si="484"/>
        <v>35.938782213418264</v>
      </c>
      <c r="HL76" s="21">
        <f t="shared" si="484"/>
        <v>35.943145421790263</v>
      </c>
      <c r="HM76" s="21">
        <f t="shared" si="484"/>
        <v>36.154172371825908</v>
      </c>
      <c r="HN76" s="21">
        <f t="shared" si="484"/>
        <v>36.365200583121243</v>
      </c>
      <c r="HO76" s="21">
        <f t="shared" si="484"/>
        <v>40.176754302471913</v>
      </c>
      <c r="HP76" s="21">
        <f t="shared" si="484"/>
        <v>40.408558647918014</v>
      </c>
      <c r="HQ76" s="21">
        <f t="shared" si="484"/>
        <v>40.6403643549667</v>
      </c>
      <c r="HR76" s="21">
        <f t="shared" si="484"/>
        <v>39.406564968456223</v>
      </c>
      <c r="HS76" s="21">
        <f t="shared" si="484"/>
        <v>39.630061120955361</v>
      </c>
      <c r="HT76" s="21">
        <f t="shared" si="484"/>
        <v>39.853558564069317</v>
      </c>
      <c r="HU76" s="21">
        <f t="shared" si="484"/>
        <v>38.061300582658255</v>
      </c>
      <c r="HV76" s="21">
        <f t="shared" si="484"/>
        <v>38.27355920046697</v>
      </c>
      <c r="HW76" s="21">
        <f t="shared" si="484"/>
        <v>38.485819023621289</v>
      </c>
      <c r="HX76" s="21"/>
      <c r="HY76" s="21"/>
    </row>
    <row r="77" spans="2:233" x14ac:dyDescent="0.25">
      <c r="B77" s="21">
        <f t="shared" si="259"/>
        <v>49</v>
      </c>
      <c r="C77" s="42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>
        <f t="shared" ref="AY77:CD77" si="485">(HLOOKUP(AY$28-$B77+1,$C$8:$HY$14,7,FALSE))*AY$13</f>
        <v>0.10540379319742232</v>
      </c>
      <c r="AZ77" s="21">
        <f t="shared" si="485"/>
        <v>0.31469096750523468</v>
      </c>
      <c r="BA77" s="21">
        <f t="shared" si="485"/>
        <v>0.52475315504306452</v>
      </c>
      <c r="BB77" s="21">
        <f t="shared" si="485"/>
        <v>0.7349053540931717</v>
      </c>
      <c r="BC77" s="21">
        <f t="shared" si="485"/>
        <v>1.0381570607971278</v>
      </c>
      <c r="BD77" s="21">
        <f t="shared" si="485"/>
        <v>1.2691187574422074</v>
      </c>
      <c r="BE77" s="21">
        <f t="shared" si="485"/>
        <v>1.5001238643916879</v>
      </c>
      <c r="BF77" s="21">
        <f t="shared" si="485"/>
        <v>1.6690889703825746</v>
      </c>
      <c r="BG77" s="21">
        <f t="shared" si="485"/>
        <v>1.8918765452722841</v>
      </c>
      <c r="BH77" s="21">
        <f t="shared" si="485"/>
        <v>2.1146910810969395</v>
      </c>
      <c r="BI77" s="21">
        <f t="shared" si="485"/>
        <v>2.2199589373160755</v>
      </c>
      <c r="BJ77" s="21">
        <f t="shared" si="485"/>
        <v>2.4316101686343683</v>
      </c>
      <c r="BK77" s="21">
        <f t="shared" si="485"/>
        <v>2.6432803011756141</v>
      </c>
      <c r="BL77" s="21">
        <f t="shared" si="485"/>
        <v>2.8385506043760431</v>
      </c>
      <c r="BM77" s="21">
        <f t="shared" si="485"/>
        <v>3.0490368366982539</v>
      </c>
      <c r="BN77" s="21">
        <f t="shared" si="485"/>
        <v>3.2595379664818638</v>
      </c>
      <c r="BO77" s="21">
        <f t="shared" si="485"/>
        <v>3.8116412729774876</v>
      </c>
      <c r="BP77" s="21">
        <f t="shared" si="485"/>
        <v>4.0428935901596805</v>
      </c>
      <c r="BQ77" s="21">
        <f t="shared" si="485"/>
        <v>4.2741594635907028</v>
      </c>
      <c r="BR77" s="21">
        <f t="shared" si="485"/>
        <v>4.3438808220348264</v>
      </c>
      <c r="BS77" s="21">
        <f t="shared" si="485"/>
        <v>4.5668779875141112</v>
      </c>
      <c r="BT77" s="21">
        <f t="shared" si="485"/>
        <v>4.789886309769237</v>
      </c>
      <c r="BU77" s="21">
        <f t="shared" si="485"/>
        <v>4.7607710537153576</v>
      </c>
      <c r="BV77" s="21">
        <f t="shared" si="485"/>
        <v>4.9725824775439067</v>
      </c>
      <c r="BW77" s="21">
        <f t="shared" si="485"/>
        <v>5.1844031443419176</v>
      </c>
      <c r="BX77" s="21">
        <f t="shared" si="485"/>
        <v>5.3652021655364717</v>
      </c>
      <c r="BY77" s="21">
        <f t="shared" si="485"/>
        <v>5.5758220621447796</v>
      </c>
      <c r="BZ77" s="21">
        <f t="shared" si="485"/>
        <v>5.7864501084304232</v>
      </c>
      <c r="CA77" s="21">
        <f t="shared" si="485"/>
        <v>6.5874326239013605</v>
      </c>
      <c r="CB77" s="21">
        <f t="shared" si="485"/>
        <v>6.8188116161309074</v>
      </c>
      <c r="CC77" s="21">
        <f t="shared" si="485"/>
        <v>7.0501986502493414</v>
      </c>
      <c r="CD77" s="21">
        <f t="shared" si="485"/>
        <v>7.0204879242250655</v>
      </c>
      <c r="CE77" s="21">
        <f t="shared" ref="CE77:DJ77" si="486">(HLOOKUP(CE$28-$B77+1,$C$8:$HY$14,7,FALSE))*CE$13</f>
        <v>7.2435925743221929</v>
      </c>
      <c r="CF77" s="21">
        <f t="shared" si="486"/>
        <v>7.466704262573046</v>
      </c>
      <c r="CG77" s="21">
        <f t="shared" si="486"/>
        <v>7.3030475789838576</v>
      </c>
      <c r="CH77" s="21">
        <f t="shared" si="486"/>
        <v>7.5149501949465183</v>
      </c>
      <c r="CI77" s="21">
        <f t="shared" si="486"/>
        <v>7.726858930526106</v>
      </c>
      <c r="CJ77" s="21">
        <f t="shared" si="486"/>
        <v>7.893122472313741</v>
      </c>
      <c r="CK77" s="21">
        <f t="shared" si="486"/>
        <v>8.1038243252759177</v>
      </c>
      <c r="CL77" s="21">
        <f t="shared" si="486"/>
        <v>8.3145317888533974</v>
      </c>
      <c r="CM77" s="21">
        <f t="shared" si="486"/>
        <v>9.3644605273815937</v>
      </c>
      <c r="CN77" s="21">
        <f t="shared" si="486"/>
        <v>9.5959216699994965</v>
      </c>
      <c r="CO77" s="21">
        <f t="shared" si="486"/>
        <v>9.8273885303284949</v>
      </c>
      <c r="CP77" s="21">
        <f t="shared" si="486"/>
        <v>9.6981673531494721</v>
      </c>
      <c r="CQ77" s="21">
        <f t="shared" si="486"/>
        <v>9.9213448486177072</v>
      </c>
      <c r="CR77" s="21">
        <f t="shared" si="486"/>
        <v>10.14452748539918</v>
      </c>
      <c r="CS77" s="21">
        <f t="shared" si="486"/>
        <v>9.8462499339825822</v>
      </c>
      <c r="CT77" s="21">
        <f t="shared" si="486"/>
        <v>10.058216596712565</v>
      </c>
      <c r="CU77" s="21">
        <f t="shared" si="486"/>
        <v>10.270187834015747</v>
      </c>
      <c r="CV77" s="21">
        <f t="shared" si="486"/>
        <v>10.421886889259028</v>
      </c>
      <c r="CW77" s="21">
        <f t="shared" si="486"/>
        <v>10.632648025780867</v>
      </c>
      <c r="CX77" s="21">
        <f t="shared" si="486"/>
        <v>10.843413440589959</v>
      </c>
      <c r="CY77" s="21">
        <f t="shared" si="486"/>
        <v>12.142344792088293</v>
      </c>
      <c r="CZ77" s="21">
        <f t="shared" si="486"/>
        <v>12.373866853625888</v>
      </c>
      <c r="DA77" s="21">
        <f t="shared" si="486"/>
        <v>12.605393351296376</v>
      </c>
      <c r="DB77" s="21">
        <f t="shared" si="486"/>
        <v>12.376613967574656</v>
      </c>
      <c r="DC77" s="21">
        <f t="shared" si="486"/>
        <v>12.599846641119143</v>
      </c>
      <c r="DD77" s="21">
        <f t="shared" si="486"/>
        <v>12.82308336481492</v>
      </c>
      <c r="DE77" s="21">
        <f t="shared" si="486"/>
        <v>12.390132794958838</v>
      </c>
      <c r="DF77" s="21">
        <f t="shared" si="486"/>
        <v>12.602148870482189</v>
      </c>
      <c r="DG77" s="21">
        <f t="shared" si="486"/>
        <v>12.814168598673179</v>
      </c>
      <c r="DH77" s="21">
        <f t="shared" si="486"/>
        <v>12.951286069033134</v>
      </c>
      <c r="DI77" s="21">
        <f t="shared" si="486"/>
        <v>13.162093683740965</v>
      </c>
      <c r="DJ77" s="21">
        <f t="shared" si="486"/>
        <v>13.372904755943754</v>
      </c>
      <c r="DK77" s="21">
        <f t="shared" ref="DK77:EP77" si="487">(HLOOKUP(DK$28-$B77+1,$C$8:$HY$14,7,FALSE))*DK$13</f>
        <v>14.920885759573103</v>
      </c>
      <c r="DL77" s="21">
        <f t="shared" si="487"/>
        <v>15.152456262427574</v>
      </c>
      <c r="DM77" s="21">
        <f t="shared" si="487"/>
        <v>15.384030389334551</v>
      </c>
      <c r="DN77" s="21">
        <f t="shared" si="487"/>
        <v>15.055658978703491</v>
      </c>
      <c r="DO77" s="21">
        <f t="shared" si="487"/>
        <v>15.278936084139787</v>
      </c>
      <c r="DP77" s="21">
        <f t="shared" si="487"/>
        <v>15.502216530786768</v>
      </c>
      <c r="DQ77" s="21">
        <f t="shared" si="487"/>
        <v>14.934554407838123</v>
      </c>
      <c r="DR77" s="21">
        <f t="shared" si="487"/>
        <v>15.14661072328982</v>
      </c>
      <c r="DS77" s="21">
        <f t="shared" si="487"/>
        <v>15.358670078880158</v>
      </c>
      <c r="DT77" s="21">
        <f t="shared" si="487"/>
        <v>15.481194449705329</v>
      </c>
      <c r="DU77" s="21">
        <f t="shared" si="487"/>
        <v>15.692040300074206</v>
      </c>
      <c r="DV77" s="21">
        <f t="shared" si="487"/>
        <v>15.902889051493677</v>
      </c>
      <c r="DW77" s="21">
        <f t="shared" si="487"/>
        <v>17.699959748686695</v>
      </c>
      <c r="DX77" s="21">
        <f t="shared" si="487"/>
        <v>17.931570469429602</v>
      </c>
      <c r="DY77" s="21">
        <f t="shared" si="487"/>
        <v>18.163184253559017</v>
      </c>
      <c r="DZ77" s="21">
        <f t="shared" si="487"/>
        <v>17.735194828749059</v>
      </c>
      <c r="EA77" s="21">
        <f t="shared" si="487"/>
        <v>17.95850913235347</v>
      </c>
      <c r="EB77" s="21">
        <f t="shared" si="487"/>
        <v>18.181826279526945</v>
      </c>
      <c r="EC77" s="21">
        <f t="shared" si="487"/>
        <v>17.479422155532372</v>
      </c>
      <c r="ED77" s="21">
        <f t="shared" si="487"/>
        <v>17.69151241740629</v>
      </c>
      <c r="EE77" s="21">
        <f t="shared" si="487"/>
        <v>17.903605282890162</v>
      </c>
      <c r="EF77" s="21">
        <f t="shared" si="487"/>
        <v>18.011528145484345</v>
      </c>
      <c r="EG77" s="21">
        <f t="shared" si="487"/>
        <v>18.2224064777464</v>
      </c>
      <c r="EH77" s="21">
        <f t="shared" si="487"/>
        <v>18.433287308953915</v>
      </c>
      <c r="EI77" s="21">
        <f t="shared" si="487"/>
        <v>20.479482461813511</v>
      </c>
      <c r="EJ77" s="21">
        <f t="shared" si="487"/>
        <v>20.71112756895813</v>
      </c>
      <c r="EK77" s="21">
        <f t="shared" si="487"/>
        <v>20.942775329118859</v>
      </c>
      <c r="EL77" s="21">
        <f t="shared" si="487"/>
        <v>20.415146874357333</v>
      </c>
      <c r="EM77" s="21">
        <f t="shared" si="487"/>
        <v>20.638493172091444</v>
      </c>
      <c r="EN77" s="21">
        <f t="shared" si="487"/>
        <v>18.888017872183006</v>
      </c>
      <c r="EO77" s="21">
        <f t="shared" si="487"/>
        <v>18.130054819677689</v>
      </c>
      <c r="EP77" s="21">
        <f t="shared" si="487"/>
        <v>18.322104936431341</v>
      </c>
      <c r="EQ77" s="21">
        <f t="shared" ref="EQ77:FV77" si="488">(HLOOKUP(EQ$28-$B77+1,$C$8:$HY$14,7,FALSE))*EQ$13</f>
        <v>18.514157114524785</v>
      </c>
      <c r="ER77" s="21">
        <f t="shared" si="488"/>
        <v>18.59864308303835</v>
      </c>
      <c r="ES77" s="21">
        <f t="shared" si="488"/>
        <v>18.789594919503212</v>
      </c>
      <c r="ET77" s="21">
        <f t="shared" si="488"/>
        <v>18.980548743094776</v>
      </c>
      <c r="EU77" s="21">
        <f t="shared" si="488"/>
        <v>21.058726562234163</v>
      </c>
      <c r="EV77" s="21">
        <f t="shared" si="488"/>
        <v>21.268481972423341</v>
      </c>
      <c r="EW77" s="21">
        <f t="shared" si="488"/>
        <v>21.478239500897903</v>
      </c>
      <c r="EX77" s="21">
        <f t="shared" si="488"/>
        <v>20.910304420522777</v>
      </c>
      <c r="EY77" s="21">
        <f t="shared" si="488"/>
        <v>21.112544426630649</v>
      </c>
      <c r="EZ77" s="21">
        <f t="shared" si="488"/>
        <v>21.314786416486019</v>
      </c>
      <c r="FA77" s="21">
        <f t="shared" si="488"/>
        <v>20.434787780702031</v>
      </c>
      <c r="FB77" s="21">
        <f t="shared" si="488"/>
        <v>20.626861315121786</v>
      </c>
      <c r="FC77" s="21">
        <f t="shared" si="488"/>
        <v>20.818936680988774</v>
      </c>
      <c r="FD77" s="21">
        <f t="shared" si="488"/>
        <v>20.890192069000047</v>
      </c>
      <c r="FE77" s="21">
        <f t="shared" si="488"/>
        <v>21.081166515988034</v>
      </c>
      <c r="FF77" s="21">
        <f t="shared" si="488"/>
        <v>21.272142734504545</v>
      </c>
      <c r="FG77" s="21">
        <f t="shared" si="488"/>
        <v>26.039644011646516</v>
      </c>
      <c r="FH77" s="21">
        <f t="shared" si="488"/>
        <v>26.271345814918305</v>
      </c>
      <c r="FI77" s="21">
        <f t="shared" si="488"/>
        <v>26.503049710704818</v>
      </c>
      <c r="FJ77" s="21">
        <f t="shared" si="488"/>
        <v>25.776092880626948</v>
      </c>
      <c r="FK77" s="21">
        <f t="shared" si="488"/>
        <v>25.999492251832407</v>
      </c>
      <c r="FL77" s="21">
        <f t="shared" si="488"/>
        <v>26.222893588615307</v>
      </c>
      <c r="FM77" s="21">
        <f t="shared" si="488"/>
        <v>25.116126848603404</v>
      </c>
      <c r="FN77" s="21">
        <f t="shared" si="488"/>
        <v>25.328295449093559</v>
      </c>
      <c r="FO77" s="21">
        <f t="shared" si="488"/>
        <v>25.540465869478467</v>
      </c>
      <c r="FP77" s="21">
        <f t="shared" si="488"/>
        <v>25.604550053077187</v>
      </c>
      <c r="FQ77" s="21">
        <f t="shared" si="488"/>
        <v>25.815503982191029</v>
      </c>
      <c r="FR77" s="21">
        <f t="shared" si="488"/>
        <v>26.02645967646982</v>
      </c>
      <c r="FS77" s="21">
        <f t="shared" si="488"/>
        <v>28.820199890303822</v>
      </c>
      <c r="FT77" s="21">
        <f t="shared" si="488"/>
        <v>29.051925664434247</v>
      </c>
      <c r="FU77" s="21">
        <f t="shared" si="488"/>
        <v>29.283653331185047</v>
      </c>
      <c r="FV77" s="21">
        <f t="shared" si="488"/>
        <v>28.457011520659989</v>
      </c>
      <c r="FW77" s="21">
        <f t="shared" ref="FW77:HB77" si="489">(HLOOKUP(FW$28-$B77+1,$C$8:$HY$14,7,FALSE))*FW$13</f>
        <v>28.68043343449358</v>
      </c>
      <c r="FX77" s="21">
        <f t="shared" si="489"/>
        <v>28.903857130518873</v>
      </c>
      <c r="FY77" s="21">
        <f t="shared" si="489"/>
        <v>27.662266966491387</v>
      </c>
      <c r="FZ77" s="21">
        <f t="shared" si="489"/>
        <v>27.874456461681046</v>
      </c>
      <c r="GA77" s="21">
        <f t="shared" si="489"/>
        <v>28.086647610848186</v>
      </c>
      <c r="GB77" s="21">
        <f t="shared" si="489"/>
        <v>28.136110671112945</v>
      </c>
      <c r="GC77" s="21">
        <f t="shared" si="489"/>
        <v>28.347084887632182</v>
      </c>
      <c r="GD77" s="21">
        <f t="shared" si="489"/>
        <v>28.558060711976385</v>
      </c>
      <c r="GE77" s="21">
        <f t="shared" si="489"/>
        <v>31.601030916296718</v>
      </c>
      <c r="GF77" s="21">
        <f t="shared" si="489"/>
        <v>31.832778464351829</v>
      </c>
      <c r="GG77" s="21">
        <f t="shared" si="489"/>
        <v>32.064527740015549</v>
      </c>
      <c r="GH77" s="21">
        <f t="shared" si="489"/>
        <v>31.138189187330227</v>
      </c>
      <c r="GI77" s="21">
        <f t="shared" si="489"/>
        <v>31.361631624150959</v>
      </c>
      <c r="GJ77" s="21">
        <f t="shared" si="489"/>
        <v>31.585075691093152</v>
      </c>
      <c r="GK77" s="21">
        <f t="shared" si="489"/>
        <v>30.208647417098742</v>
      </c>
      <c r="GL77" s="21">
        <f t="shared" si="489"/>
        <v>30.420855976097616</v>
      </c>
      <c r="GM77" s="21">
        <f t="shared" si="489"/>
        <v>30.633066050892356</v>
      </c>
      <c r="GN77" s="21">
        <f t="shared" si="489"/>
        <v>30.667904860888527</v>
      </c>
      <c r="GO77" s="21">
        <f t="shared" si="489"/>
        <v>30.87889762533333</v>
      </c>
      <c r="GP77" s="21">
        <f t="shared" si="489"/>
        <v>31.089891866025965</v>
      </c>
      <c r="GQ77" s="21">
        <f t="shared" si="489"/>
        <v>34.382112858718791</v>
      </c>
      <c r="GR77" s="21">
        <f t="shared" si="489"/>
        <v>34.613880353038802</v>
      </c>
      <c r="GS77" s="21">
        <f t="shared" si="489"/>
        <v>34.845649436422406</v>
      </c>
      <c r="GT77" s="21">
        <f t="shared" si="489"/>
        <v>33.819603562655175</v>
      </c>
      <c r="GU77" s="21">
        <f t="shared" si="489"/>
        <v>34.043064835282166</v>
      </c>
      <c r="GV77" s="21">
        <f t="shared" si="489"/>
        <v>34.266527609886907</v>
      </c>
      <c r="GW77" s="21">
        <f t="shared" si="489"/>
        <v>32.755247931338026</v>
      </c>
      <c r="GX77" s="21">
        <f t="shared" si="489"/>
        <v>32.967474018558939</v>
      </c>
      <c r="GY77" s="21">
        <f t="shared" si="489"/>
        <v>33.179701504713819</v>
      </c>
      <c r="GZ77" s="21">
        <f t="shared" si="489"/>
        <v>33.199913331713589</v>
      </c>
      <c r="HA77" s="21">
        <f t="shared" si="489"/>
        <v>33.4109231796036</v>
      </c>
      <c r="HB77" s="21">
        <f t="shared" si="489"/>
        <v>33.621934392088498</v>
      </c>
      <c r="HC77" s="21">
        <f t="shared" ref="HC77:HW77" si="490">(HLOOKUP(HC$28-$B77+1,$C$8:$HY$14,7,FALSE))*HC$13</f>
        <v>37.163425415048096</v>
      </c>
      <c r="HD77" s="21">
        <f t="shared" si="490"/>
        <v>37.395211311288939</v>
      </c>
      <c r="HE77" s="21">
        <f t="shared" si="490"/>
        <v>37.626998678642458</v>
      </c>
      <c r="HF77" s="21">
        <f t="shared" si="490"/>
        <v>36.501235874706708</v>
      </c>
      <c r="HG77" s="21">
        <f t="shared" si="490"/>
        <v>36.724714552536625</v>
      </c>
      <c r="HH77" s="21">
        <f t="shared" si="490"/>
        <v>36.948194622880237</v>
      </c>
      <c r="HI77" s="21">
        <f t="shared" si="490"/>
        <v>35.302051397676095</v>
      </c>
      <c r="HJ77" s="21">
        <f t="shared" si="490"/>
        <v>35.51429370667757</v>
      </c>
      <c r="HK77" s="21">
        <f t="shared" si="490"/>
        <v>35.726537314495332</v>
      </c>
      <c r="HL77" s="21">
        <f t="shared" si="490"/>
        <v>35.732119740404123</v>
      </c>
      <c r="HM77" s="21">
        <f t="shared" si="490"/>
        <v>35.943145421790263</v>
      </c>
      <c r="HN77" s="21">
        <f t="shared" si="490"/>
        <v>36.154172371825908</v>
      </c>
      <c r="HO77" s="21">
        <f t="shared" si="490"/>
        <v>39.944951326499002</v>
      </c>
      <c r="HP77" s="21">
        <f t="shared" si="490"/>
        <v>40.176754302471913</v>
      </c>
      <c r="HQ77" s="21">
        <f t="shared" si="490"/>
        <v>40.408558647918014</v>
      </c>
      <c r="HR77" s="21">
        <f t="shared" si="490"/>
        <v>39.183070113882877</v>
      </c>
      <c r="HS77" s="21">
        <f t="shared" si="490"/>
        <v>39.406564968456223</v>
      </c>
      <c r="HT77" s="21">
        <f t="shared" si="490"/>
        <v>39.630061120955361</v>
      </c>
      <c r="HU77" s="21">
        <f t="shared" si="490"/>
        <v>37.849043176915117</v>
      </c>
      <c r="HV77" s="21">
        <f t="shared" si="490"/>
        <v>38.061300582658255</v>
      </c>
      <c r="HW77" s="21">
        <f t="shared" si="490"/>
        <v>38.27355920046697</v>
      </c>
      <c r="HX77" s="21"/>
      <c r="HY77" s="21"/>
    </row>
    <row r="78" spans="2:233" x14ac:dyDescent="0.25">
      <c r="B78" s="21">
        <f t="shared" si="259"/>
        <v>50</v>
      </c>
      <c r="C78" s="42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>
        <f t="shared" ref="AZ78:CE78" si="491">(HLOOKUP(AZ$28-$B78+1,$C$8:$HY$14,7,FALSE))*AZ$13</f>
        <v>0.10479767893239536</v>
      </c>
      <c r="BA78" s="21">
        <f t="shared" si="491"/>
        <v>0.31469096750523468</v>
      </c>
      <c r="BB78" s="21">
        <f t="shared" si="491"/>
        <v>0.52475315504306452</v>
      </c>
      <c r="BC78" s="21">
        <f t="shared" si="491"/>
        <v>0.80724863683168058</v>
      </c>
      <c r="BD78" s="21">
        <f t="shared" si="491"/>
        <v>1.0381570607971278</v>
      </c>
      <c r="BE78" s="21">
        <f t="shared" si="491"/>
        <v>1.2691187574422074</v>
      </c>
      <c r="BF78" s="21">
        <f t="shared" si="491"/>
        <v>1.4463319778476578</v>
      </c>
      <c r="BG78" s="21">
        <f t="shared" si="491"/>
        <v>1.6690889703825746</v>
      </c>
      <c r="BH78" s="21">
        <f t="shared" si="491"/>
        <v>1.8918765452722841</v>
      </c>
      <c r="BI78" s="21">
        <f t="shared" si="491"/>
        <v>2.0083284132733881</v>
      </c>
      <c r="BJ78" s="21">
        <f t="shared" si="491"/>
        <v>2.2199589373160755</v>
      </c>
      <c r="BK78" s="21">
        <f t="shared" si="491"/>
        <v>2.4316101686343683</v>
      </c>
      <c r="BL78" s="21">
        <f t="shared" si="491"/>
        <v>2.6280803747933961</v>
      </c>
      <c r="BM78" s="21">
        <f t="shared" si="491"/>
        <v>2.8385506043760431</v>
      </c>
      <c r="BN78" s="21">
        <f t="shared" si="491"/>
        <v>3.0490368366982539</v>
      </c>
      <c r="BO78" s="21">
        <f t="shared" si="491"/>
        <v>3.5804033342366974</v>
      </c>
      <c r="BP78" s="21">
        <f t="shared" si="491"/>
        <v>3.8116412729774876</v>
      </c>
      <c r="BQ78" s="21">
        <f t="shared" si="491"/>
        <v>4.0428935901596805</v>
      </c>
      <c r="BR78" s="21">
        <f t="shared" si="491"/>
        <v>4.1208953856075183</v>
      </c>
      <c r="BS78" s="21">
        <f t="shared" si="491"/>
        <v>4.3438808220348264</v>
      </c>
      <c r="BT78" s="21">
        <f t="shared" si="491"/>
        <v>4.5668779875141112</v>
      </c>
      <c r="BU78" s="21">
        <f t="shared" si="491"/>
        <v>4.5489692836217159</v>
      </c>
      <c r="BV78" s="21">
        <f t="shared" si="491"/>
        <v>4.7607710537153576</v>
      </c>
      <c r="BW78" s="21">
        <f t="shared" si="491"/>
        <v>4.9725824775439067</v>
      </c>
      <c r="BX78" s="21">
        <f t="shared" si="491"/>
        <v>5.1545907381076308</v>
      </c>
      <c r="BY78" s="21">
        <f t="shared" si="491"/>
        <v>5.3652021655364717</v>
      </c>
      <c r="BZ78" s="21">
        <f t="shared" si="491"/>
        <v>5.5758220621447796</v>
      </c>
      <c r="CA78" s="21">
        <f t="shared" si="491"/>
        <v>6.3560619556090261</v>
      </c>
      <c r="CB78" s="21">
        <f t="shared" si="491"/>
        <v>6.5874326239013605</v>
      </c>
      <c r="CC78" s="21">
        <f t="shared" si="491"/>
        <v>6.8188116161309074</v>
      </c>
      <c r="CD78" s="21">
        <f t="shared" si="491"/>
        <v>6.7973905355935074</v>
      </c>
      <c r="CE78" s="21">
        <f t="shared" si="491"/>
        <v>7.0204879242250655</v>
      </c>
      <c r="CF78" s="21">
        <f t="shared" ref="CF78:DK78" si="492">(HLOOKUP(CF$28-$B78+1,$C$8:$HY$14,7,FALSE))*CF$13</f>
        <v>7.2435925743221929</v>
      </c>
      <c r="CG78" s="21">
        <f t="shared" si="492"/>
        <v>7.0911512599071465</v>
      </c>
      <c r="CH78" s="21">
        <f t="shared" si="492"/>
        <v>7.3030475789838576</v>
      </c>
      <c r="CI78" s="21">
        <f t="shared" si="492"/>
        <v>7.5149501949465183</v>
      </c>
      <c r="CJ78" s="21">
        <f t="shared" si="492"/>
        <v>7.6824263794805194</v>
      </c>
      <c r="CK78" s="21">
        <f t="shared" si="492"/>
        <v>7.893122472313741</v>
      </c>
      <c r="CL78" s="21">
        <f t="shared" si="492"/>
        <v>8.1038243252759177</v>
      </c>
      <c r="CM78" s="21">
        <f t="shared" si="492"/>
        <v>9.1330052435495546</v>
      </c>
      <c r="CN78" s="21">
        <f t="shared" si="492"/>
        <v>9.3644605273815937</v>
      </c>
      <c r="CO78" s="21">
        <f t="shared" si="492"/>
        <v>9.5959216699994965</v>
      </c>
      <c r="CP78" s="21">
        <f t="shared" si="492"/>
        <v>9.4749951170939823</v>
      </c>
      <c r="CQ78" s="21">
        <f t="shared" si="492"/>
        <v>9.6981673531494721</v>
      </c>
      <c r="CR78" s="21">
        <f t="shared" si="492"/>
        <v>9.9213448486177072</v>
      </c>
      <c r="CS78" s="21">
        <f t="shared" si="492"/>
        <v>9.6342879441245763</v>
      </c>
      <c r="CT78" s="21">
        <f t="shared" si="492"/>
        <v>9.8462499339825822</v>
      </c>
      <c r="CU78" s="21">
        <f t="shared" si="492"/>
        <v>10.058216596712565</v>
      </c>
      <c r="CV78" s="21">
        <f t="shared" si="492"/>
        <v>10.211130117382684</v>
      </c>
      <c r="CW78" s="21">
        <f t="shared" si="492"/>
        <v>10.421886889259028</v>
      </c>
      <c r="CX78" s="21">
        <f t="shared" si="492"/>
        <v>10.632648025780867</v>
      </c>
      <c r="CY78" s="21">
        <f t="shared" si="492"/>
        <v>11.910827251108604</v>
      </c>
      <c r="CZ78" s="21">
        <f t="shared" si="492"/>
        <v>12.142344792088293</v>
      </c>
      <c r="DA78" s="21">
        <f t="shared" si="492"/>
        <v>12.373866853625888</v>
      </c>
      <c r="DB78" s="21">
        <f t="shared" si="492"/>
        <v>12.153385417091044</v>
      </c>
      <c r="DC78" s="21">
        <f t="shared" si="492"/>
        <v>12.376613967574656</v>
      </c>
      <c r="DD78" s="21">
        <f t="shared" si="492"/>
        <v>12.599846641119143</v>
      </c>
      <c r="DE78" s="21">
        <f t="shared" si="492"/>
        <v>12.178120434485621</v>
      </c>
      <c r="DF78" s="21">
        <f t="shared" si="492"/>
        <v>12.390132794958838</v>
      </c>
      <c r="DG78" s="21">
        <f t="shared" si="492"/>
        <v>12.602148870482189</v>
      </c>
      <c r="DH78" s="21">
        <f t="shared" si="492"/>
        <v>12.740481967988369</v>
      </c>
      <c r="DI78" s="21">
        <f t="shared" si="492"/>
        <v>12.951286069033134</v>
      </c>
      <c r="DJ78" s="21">
        <f t="shared" si="492"/>
        <v>13.162093683740965</v>
      </c>
      <c r="DK78" s="21">
        <f t="shared" si="492"/>
        <v>14.689318936907439</v>
      </c>
      <c r="DL78" s="21">
        <f t="shared" ref="DL78:EQ78" si="493">(HLOOKUP(DL$28-$B78+1,$C$8:$HY$14,7,FALSE))*DL$13</f>
        <v>14.920885759573103</v>
      </c>
      <c r="DM78" s="21">
        <f t="shared" si="493"/>
        <v>15.152456262427574</v>
      </c>
      <c r="DN78" s="21">
        <f t="shared" si="493"/>
        <v>14.832385263931144</v>
      </c>
      <c r="DO78" s="21">
        <f t="shared" si="493"/>
        <v>15.055658978703491</v>
      </c>
      <c r="DP78" s="21">
        <f t="shared" si="493"/>
        <v>15.278936084139787</v>
      </c>
      <c r="DQ78" s="21">
        <f t="shared" si="493"/>
        <v>14.72250117560707</v>
      </c>
      <c r="DR78" s="21">
        <f t="shared" si="493"/>
        <v>14.934554407838123</v>
      </c>
      <c r="DS78" s="21">
        <f t="shared" si="493"/>
        <v>15.14661072328982</v>
      </c>
      <c r="DT78" s="21">
        <f t="shared" si="493"/>
        <v>15.270351539819462</v>
      </c>
      <c r="DU78" s="21">
        <f t="shared" si="493"/>
        <v>15.481194449705329</v>
      </c>
      <c r="DV78" s="21">
        <f t="shared" si="493"/>
        <v>15.692040300074206</v>
      </c>
      <c r="DW78" s="21">
        <f t="shared" si="493"/>
        <v>17.468352131336047</v>
      </c>
      <c r="DX78" s="21">
        <f t="shared" si="493"/>
        <v>17.699959748686695</v>
      </c>
      <c r="DY78" s="21">
        <f t="shared" si="493"/>
        <v>17.931570469429602</v>
      </c>
      <c r="DZ78" s="21">
        <f t="shared" si="493"/>
        <v>17.511883404450828</v>
      </c>
      <c r="EA78" s="21">
        <f t="shared" si="493"/>
        <v>17.735194828749059</v>
      </c>
      <c r="EB78" s="21">
        <f t="shared" si="493"/>
        <v>17.95850913235347</v>
      </c>
      <c r="EC78" s="21">
        <f t="shared" si="493"/>
        <v>17.267334528801964</v>
      </c>
      <c r="ED78" s="21">
        <f t="shared" si="493"/>
        <v>17.479422155532372</v>
      </c>
      <c r="EE78" s="21">
        <f t="shared" si="493"/>
        <v>17.69151241740629</v>
      </c>
      <c r="EF78" s="21">
        <f t="shared" si="493"/>
        <v>17.800652341367016</v>
      </c>
      <c r="EG78" s="21">
        <f t="shared" si="493"/>
        <v>18.011528145484345</v>
      </c>
      <c r="EH78" s="21">
        <f t="shared" si="493"/>
        <v>18.2224064777464</v>
      </c>
      <c r="EI78" s="21">
        <f t="shared" si="493"/>
        <v>20.247840037634614</v>
      </c>
      <c r="EJ78" s="21">
        <f t="shared" si="493"/>
        <v>20.479482461813511</v>
      </c>
      <c r="EK78" s="21">
        <f t="shared" si="493"/>
        <v>20.71112756895813</v>
      </c>
      <c r="EL78" s="21">
        <f t="shared" si="493"/>
        <v>20.191803078652129</v>
      </c>
      <c r="EM78" s="21">
        <f t="shared" si="493"/>
        <v>20.415146874357333</v>
      </c>
      <c r="EN78" s="21">
        <f t="shared" si="493"/>
        <v>18.685801039061225</v>
      </c>
      <c r="EO78" s="21">
        <f t="shared" si="493"/>
        <v>17.938006786052075</v>
      </c>
      <c r="EP78" s="21">
        <f t="shared" si="493"/>
        <v>18.130054819677689</v>
      </c>
      <c r="EQ78" s="21">
        <f t="shared" si="493"/>
        <v>18.322104936431341</v>
      </c>
      <c r="ER78" s="21">
        <f t="shared" ref="ER78:FW78" si="494">(HLOOKUP(ER$28-$B78+1,$C$8:$HY$14,7,FALSE))*ER$13</f>
        <v>18.407693254053978</v>
      </c>
      <c r="ES78" s="21">
        <f t="shared" si="494"/>
        <v>18.59864308303835</v>
      </c>
      <c r="ET78" s="21">
        <f t="shared" si="494"/>
        <v>18.789594919503212</v>
      </c>
      <c r="EU78" s="21">
        <f t="shared" si="494"/>
        <v>20.84897329137976</v>
      </c>
      <c r="EV78" s="21">
        <f t="shared" si="494"/>
        <v>21.058726562234163</v>
      </c>
      <c r="EW78" s="21">
        <f t="shared" si="494"/>
        <v>21.268481972423341</v>
      </c>
      <c r="EX78" s="21">
        <f t="shared" si="494"/>
        <v>20.708066417313031</v>
      </c>
      <c r="EY78" s="21">
        <f t="shared" si="494"/>
        <v>20.910304420522777</v>
      </c>
      <c r="EZ78" s="21">
        <f t="shared" si="494"/>
        <v>21.112544426630649</v>
      </c>
      <c r="FA78" s="21">
        <f t="shared" si="494"/>
        <v>20.242716094909476</v>
      </c>
      <c r="FB78" s="21">
        <f t="shared" si="494"/>
        <v>20.434787780702031</v>
      </c>
      <c r="FC78" s="21">
        <f t="shared" si="494"/>
        <v>20.626861315121786</v>
      </c>
      <c r="FD78" s="21">
        <f t="shared" si="494"/>
        <v>20.699219409700387</v>
      </c>
      <c r="FE78" s="21">
        <f t="shared" si="494"/>
        <v>20.890192069000047</v>
      </c>
      <c r="FF78" s="21">
        <f t="shared" si="494"/>
        <v>21.081166515988034</v>
      </c>
      <c r="FG78" s="21">
        <f t="shared" si="494"/>
        <v>25.807944319465786</v>
      </c>
      <c r="FH78" s="21">
        <f t="shared" si="494"/>
        <v>26.039644011646516</v>
      </c>
      <c r="FI78" s="21">
        <f t="shared" si="494"/>
        <v>26.271345814918305</v>
      </c>
      <c r="FJ78" s="21">
        <f t="shared" si="494"/>
        <v>25.552695491996928</v>
      </c>
      <c r="FK78" s="21">
        <f t="shared" si="494"/>
        <v>25.776092880626948</v>
      </c>
      <c r="FL78" s="21">
        <f t="shared" si="494"/>
        <v>25.999492251832407</v>
      </c>
      <c r="FM78" s="21">
        <f t="shared" si="494"/>
        <v>24.903960083352953</v>
      </c>
      <c r="FN78" s="21">
        <f t="shared" si="494"/>
        <v>25.116126848603404</v>
      </c>
      <c r="FO78" s="21">
        <f t="shared" si="494"/>
        <v>25.328295449093559</v>
      </c>
      <c r="FP78" s="21">
        <f t="shared" si="494"/>
        <v>25.393597903636572</v>
      </c>
      <c r="FQ78" s="21">
        <f t="shared" si="494"/>
        <v>25.604550053077187</v>
      </c>
      <c r="FR78" s="21">
        <f t="shared" si="494"/>
        <v>25.815503982191029</v>
      </c>
      <c r="FS78" s="21">
        <f t="shared" si="494"/>
        <v>28.588476023976995</v>
      </c>
      <c r="FT78" s="21">
        <f t="shared" si="494"/>
        <v>28.820199890303822</v>
      </c>
      <c r="FU78" s="21">
        <f t="shared" si="494"/>
        <v>29.051925664434247</v>
      </c>
      <c r="FV78" s="21">
        <f t="shared" si="494"/>
        <v>28.233591402982483</v>
      </c>
      <c r="FW78" s="21">
        <f t="shared" si="494"/>
        <v>28.457011520659989</v>
      </c>
      <c r="FX78" s="21">
        <f t="shared" ref="FX78:HC78" si="495">(HLOOKUP(FX$28-$B78+1,$C$8:$HY$14,7,FALSE))*FX$13</f>
        <v>28.68043343449358</v>
      </c>
      <c r="FY78" s="21">
        <f t="shared" si="495"/>
        <v>27.450079137944154</v>
      </c>
      <c r="FZ78" s="21">
        <f t="shared" si="495"/>
        <v>27.662266966491387</v>
      </c>
      <c r="GA78" s="21">
        <f t="shared" si="495"/>
        <v>27.874456461681046</v>
      </c>
      <c r="GB78" s="21">
        <f t="shared" si="495"/>
        <v>27.925138074451944</v>
      </c>
      <c r="GC78" s="21">
        <f t="shared" si="495"/>
        <v>28.136110671112945</v>
      </c>
      <c r="GD78" s="21">
        <f t="shared" si="495"/>
        <v>28.347084887632182</v>
      </c>
      <c r="GE78" s="21">
        <f t="shared" si="495"/>
        <v>31.369285108482934</v>
      </c>
      <c r="GF78" s="21">
        <f t="shared" si="495"/>
        <v>31.601030916296718</v>
      </c>
      <c r="GG78" s="21">
        <f t="shared" si="495"/>
        <v>31.832778464351829</v>
      </c>
      <c r="GH78" s="21">
        <f t="shared" si="495"/>
        <v>30.91474839230932</v>
      </c>
      <c r="GI78" s="21">
        <f t="shared" si="495"/>
        <v>31.138189187330227</v>
      </c>
      <c r="GJ78" s="21">
        <f t="shared" si="495"/>
        <v>31.361631624150959</v>
      </c>
      <c r="GK78" s="21">
        <f t="shared" si="495"/>
        <v>29.996440384525901</v>
      </c>
      <c r="GL78" s="21">
        <f t="shared" si="495"/>
        <v>30.208647417098742</v>
      </c>
      <c r="GM78" s="21">
        <f t="shared" si="495"/>
        <v>30.420855976097616</v>
      </c>
      <c r="GN78" s="21">
        <f t="shared" si="495"/>
        <v>30.45691358282906</v>
      </c>
      <c r="GO78" s="21">
        <f t="shared" si="495"/>
        <v>30.667904860888527</v>
      </c>
      <c r="GP78" s="21">
        <f t="shared" si="495"/>
        <v>30.87889762533333</v>
      </c>
      <c r="GQ78" s="21">
        <f t="shared" si="495"/>
        <v>34.150346964150664</v>
      </c>
      <c r="GR78" s="21">
        <f t="shared" si="495"/>
        <v>34.382112858718791</v>
      </c>
      <c r="GS78" s="21">
        <f t="shared" si="495"/>
        <v>34.613880353038802</v>
      </c>
      <c r="GT78" s="21">
        <f t="shared" si="495"/>
        <v>33.596143801901235</v>
      </c>
      <c r="GU78" s="21">
        <f t="shared" si="495"/>
        <v>33.819603562655175</v>
      </c>
      <c r="GV78" s="21">
        <f t="shared" si="495"/>
        <v>34.043064835282166</v>
      </c>
      <c r="GW78" s="21">
        <f t="shared" si="495"/>
        <v>32.543023252103183</v>
      </c>
      <c r="GX78" s="21">
        <f t="shared" si="495"/>
        <v>32.755247931338026</v>
      </c>
      <c r="GY78" s="21">
        <f t="shared" si="495"/>
        <v>32.967474018558939</v>
      </c>
      <c r="GZ78" s="21">
        <f t="shared" si="495"/>
        <v>32.988904857066835</v>
      </c>
      <c r="HA78" s="21">
        <f t="shared" si="495"/>
        <v>33.199913331713589</v>
      </c>
      <c r="HB78" s="21">
        <f t="shared" si="495"/>
        <v>33.4109231796036</v>
      </c>
      <c r="HC78" s="21">
        <f t="shared" si="495"/>
        <v>36.931640999062111</v>
      </c>
      <c r="HD78" s="21">
        <f t="shared" ref="HD78:HW78" si="496">(HLOOKUP(HD$28-$B78+1,$C$8:$HY$14,7,FALSE))*HD$13</f>
        <v>37.163425415048096</v>
      </c>
      <c r="HE78" s="21">
        <f t="shared" si="496"/>
        <v>37.395211311288939</v>
      </c>
      <c r="HF78" s="21">
        <f t="shared" si="496"/>
        <v>36.277758597901084</v>
      </c>
      <c r="HG78" s="21">
        <f t="shared" si="496"/>
        <v>36.501235874706708</v>
      </c>
      <c r="HH78" s="21">
        <f t="shared" si="496"/>
        <v>36.724714552536625</v>
      </c>
      <c r="HI78" s="21">
        <f t="shared" si="496"/>
        <v>35.089810395281944</v>
      </c>
      <c r="HJ78" s="21">
        <f t="shared" si="496"/>
        <v>35.302051397676095</v>
      </c>
      <c r="HK78" s="21">
        <f t="shared" si="496"/>
        <v>35.51429370667757</v>
      </c>
      <c r="HL78" s="21">
        <f t="shared" si="496"/>
        <v>35.521095335137197</v>
      </c>
      <c r="HM78" s="21">
        <f t="shared" si="496"/>
        <v>35.732119740404123</v>
      </c>
      <c r="HN78" s="21">
        <f t="shared" si="496"/>
        <v>35.943145421790263</v>
      </c>
      <c r="HO78" s="21">
        <f t="shared" si="496"/>
        <v>39.713149727895342</v>
      </c>
      <c r="HP78" s="21">
        <f t="shared" si="496"/>
        <v>39.944951326499002</v>
      </c>
      <c r="HQ78" s="21">
        <f t="shared" si="496"/>
        <v>40.176754302471913</v>
      </c>
      <c r="HR78" s="21">
        <f t="shared" si="496"/>
        <v>38.959576564643157</v>
      </c>
      <c r="HS78" s="21">
        <f t="shared" si="496"/>
        <v>39.183070113882877</v>
      </c>
      <c r="HT78" s="21">
        <f t="shared" si="496"/>
        <v>39.406564968456223</v>
      </c>
      <c r="HU78" s="21">
        <f t="shared" si="496"/>
        <v>37.636786990036569</v>
      </c>
      <c r="HV78" s="21">
        <f t="shared" si="496"/>
        <v>37.849043176915117</v>
      </c>
      <c r="HW78" s="21">
        <f t="shared" si="496"/>
        <v>38.061300582658255</v>
      </c>
      <c r="HX78" s="21"/>
      <c r="HY78" s="21"/>
    </row>
    <row r="79" spans="2:233" x14ac:dyDescent="0.25">
      <c r="B79" s="21">
        <f t="shared" si="259"/>
        <v>51</v>
      </c>
      <c r="C79" s="42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>
        <f t="shared" ref="BA79:CF79" si="497">(HLOOKUP(BA$28-$B79+1,$C$8:$HY$14,7,FALSE))*BA$13</f>
        <v>0.10479767893239536</v>
      </c>
      <c r="BB79" s="21">
        <f t="shared" si="497"/>
        <v>0.31469096750523468</v>
      </c>
      <c r="BC79" s="21">
        <f t="shared" si="497"/>
        <v>0.57640928416468218</v>
      </c>
      <c r="BD79" s="21">
        <f t="shared" si="497"/>
        <v>0.80724863683168058</v>
      </c>
      <c r="BE79" s="21">
        <f t="shared" si="497"/>
        <v>1.0381570607971278</v>
      </c>
      <c r="BF79" s="21">
        <f t="shared" si="497"/>
        <v>1.2236103205512876</v>
      </c>
      <c r="BG79" s="21">
        <f t="shared" si="497"/>
        <v>1.4463319778476578</v>
      </c>
      <c r="BH79" s="21">
        <f t="shared" si="497"/>
        <v>1.6690889703825746</v>
      </c>
      <c r="BI79" s="21">
        <f t="shared" si="497"/>
        <v>1.796720785479897</v>
      </c>
      <c r="BJ79" s="21">
        <f t="shared" si="497"/>
        <v>2.0083284132733881</v>
      </c>
      <c r="BK79" s="21">
        <f t="shared" si="497"/>
        <v>2.2199589373160755</v>
      </c>
      <c r="BL79" s="21">
        <f t="shared" si="497"/>
        <v>2.4176274307699592</v>
      </c>
      <c r="BM79" s="21">
        <f t="shared" si="497"/>
        <v>2.6280803747933961</v>
      </c>
      <c r="BN79" s="21">
        <f t="shared" si="497"/>
        <v>2.8385506043760431</v>
      </c>
      <c r="BO79" s="21">
        <f t="shared" si="497"/>
        <v>3.3491807024747788</v>
      </c>
      <c r="BP79" s="21">
        <f t="shared" si="497"/>
        <v>3.5804033342366974</v>
      </c>
      <c r="BQ79" s="21">
        <f t="shared" si="497"/>
        <v>3.8116412729774876</v>
      </c>
      <c r="BR79" s="21">
        <f t="shared" si="497"/>
        <v>3.8979223124714579</v>
      </c>
      <c r="BS79" s="21">
        <f t="shared" si="497"/>
        <v>4.1208953856075183</v>
      </c>
      <c r="BT79" s="21">
        <f t="shared" si="497"/>
        <v>4.3438808220348264</v>
      </c>
      <c r="BU79" s="21">
        <f t="shared" si="497"/>
        <v>4.3371776162784768</v>
      </c>
      <c r="BV79" s="21">
        <f t="shared" si="497"/>
        <v>4.5489692836217159</v>
      </c>
      <c r="BW79" s="21">
        <f t="shared" si="497"/>
        <v>4.7607710537153576</v>
      </c>
      <c r="BX79" s="21">
        <f t="shared" si="497"/>
        <v>4.9439881254600371</v>
      </c>
      <c r="BY79" s="21">
        <f t="shared" si="497"/>
        <v>5.1545907381076308</v>
      </c>
      <c r="BZ79" s="21">
        <f t="shared" si="497"/>
        <v>5.3652021655364717</v>
      </c>
      <c r="CA79" s="21">
        <f t="shared" si="497"/>
        <v>6.1246999138228277</v>
      </c>
      <c r="CB79" s="21">
        <f t="shared" si="497"/>
        <v>6.3560619556090261</v>
      </c>
      <c r="CC79" s="21">
        <f t="shared" si="497"/>
        <v>6.5874326239013605</v>
      </c>
      <c r="CD79" s="21">
        <f t="shared" si="497"/>
        <v>6.5743006463859075</v>
      </c>
      <c r="CE79" s="21">
        <f t="shared" si="497"/>
        <v>6.7973905355935074</v>
      </c>
      <c r="CF79" s="21">
        <f t="shared" si="497"/>
        <v>7.0204879242250655</v>
      </c>
      <c r="CG79" s="21">
        <f t="shared" ref="CG79:DL79" si="498">(HLOOKUP(CG$28-$B79+1,$C$8:$HY$14,7,FALSE))*CG$13</f>
        <v>6.879261425570137</v>
      </c>
      <c r="CH79" s="21">
        <f t="shared" si="498"/>
        <v>7.0911512599071465</v>
      </c>
      <c r="CI79" s="21">
        <f t="shared" si="498"/>
        <v>7.3030475789838576</v>
      </c>
      <c r="CJ79" s="21">
        <f t="shared" si="498"/>
        <v>7.4717362044823146</v>
      </c>
      <c r="CK79" s="21">
        <f t="shared" si="498"/>
        <v>7.6824263794805194</v>
      </c>
      <c r="CL79" s="21">
        <f t="shared" si="498"/>
        <v>7.893122472313741</v>
      </c>
      <c r="CM79" s="21">
        <f t="shared" si="498"/>
        <v>8.9015559667197959</v>
      </c>
      <c r="CN79" s="21">
        <f t="shared" si="498"/>
        <v>9.1330052435495546</v>
      </c>
      <c r="CO79" s="21">
        <f t="shared" si="498"/>
        <v>9.3644605273815937</v>
      </c>
      <c r="CP79" s="21">
        <f t="shared" si="498"/>
        <v>9.2518282641077576</v>
      </c>
      <c r="CQ79" s="21">
        <f t="shared" si="498"/>
        <v>9.4749951170939823</v>
      </c>
      <c r="CR79" s="21">
        <f t="shared" si="498"/>
        <v>9.6981673531494721</v>
      </c>
      <c r="CS79" s="21">
        <f t="shared" si="498"/>
        <v>9.4223307297568848</v>
      </c>
      <c r="CT79" s="21">
        <f t="shared" si="498"/>
        <v>9.6342879441245763</v>
      </c>
      <c r="CU79" s="21">
        <f t="shared" si="498"/>
        <v>9.8462499339825822</v>
      </c>
      <c r="CV79" s="21">
        <f t="shared" si="498"/>
        <v>10.00037780007097</v>
      </c>
      <c r="CW79" s="21">
        <f t="shared" si="498"/>
        <v>10.211130117382684</v>
      </c>
      <c r="CX79" s="21">
        <f t="shared" si="498"/>
        <v>10.421886889259028</v>
      </c>
      <c r="CY79" s="21">
        <f t="shared" si="498"/>
        <v>11.679314318391103</v>
      </c>
      <c r="CZ79" s="21">
        <f t="shared" si="498"/>
        <v>11.910827251108604</v>
      </c>
      <c r="DA79" s="21">
        <f t="shared" si="498"/>
        <v>12.142344792088293</v>
      </c>
      <c r="DB79" s="21">
        <f t="shared" si="498"/>
        <v>11.930161065256812</v>
      </c>
      <c r="DC79" s="21">
        <f t="shared" si="498"/>
        <v>12.153385417091044</v>
      </c>
      <c r="DD79" s="21">
        <f t="shared" si="498"/>
        <v>12.376613967574656</v>
      </c>
      <c r="DE79" s="21">
        <f t="shared" si="498"/>
        <v>11.966111853614446</v>
      </c>
      <c r="DF79" s="21">
        <f t="shared" si="498"/>
        <v>12.178120434485621</v>
      </c>
      <c r="DG79" s="21">
        <f t="shared" si="498"/>
        <v>12.390132794958838</v>
      </c>
      <c r="DH79" s="21">
        <f t="shared" si="498"/>
        <v>12.529681438630984</v>
      </c>
      <c r="DI79" s="21">
        <f t="shared" si="498"/>
        <v>12.740481967988369</v>
      </c>
      <c r="DJ79" s="21">
        <f t="shared" si="498"/>
        <v>12.951286069033134</v>
      </c>
      <c r="DK79" s="21">
        <f t="shared" si="498"/>
        <v>14.457755852332125</v>
      </c>
      <c r="DL79" s="21">
        <f t="shared" si="498"/>
        <v>14.689318936907439</v>
      </c>
      <c r="DM79" s="21">
        <f t="shared" ref="DM79:ER79" si="499">(HLOOKUP(DM$28-$B79+1,$C$8:$HY$14,7,FALSE))*DM$13</f>
        <v>14.920885759573103</v>
      </c>
      <c r="DN79" s="21">
        <f t="shared" si="499"/>
        <v>14.609114990763715</v>
      </c>
      <c r="DO79" s="21">
        <f t="shared" si="499"/>
        <v>14.832385263931144</v>
      </c>
      <c r="DP79" s="21">
        <f t="shared" si="499"/>
        <v>15.055658978703491</v>
      </c>
      <c r="DQ79" s="21">
        <f t="shared" si="499"/>
        <v>14.510451070919013</v>
      </c>
      <c r="DR79" s="21">
        <f t="shared" si="499"/>
        <v>14.72250117560707</v>
      </c>
      <c r="DS79" s="21">
        <f t="shared" si="499"/>
        <v>14.934554407838123</v>
      </c>
      <c r="DT79" s="21">
        <f t="shared" si="499"/>
        <v>15.059511610936234</v>
      </c>
      <c r="DU79" s="21">
        <f t="shared" si="499"/>
        <v>15.270351539819462</v>
      </c>
      <c r="DV79" s="21">
        <f t="shared" si="499"/>
        <v>15.481194449705329</v>
      </c>
      <c r="DW79" s="21">
        <f t="shared" si="499"/>
        <v>17.236747658442994</v>
      </c>
      <c r="DX79" s="21">
        <f t="shared" si="499"/>
        <v>17.468352131336047</v>
      </c>
      <c r="DY79" s="21">
        <f t="shared" si="499"/>
        <v>17.699959748686695</v>
      </c>
      <c r="DZ79" s="21">
        <f t="shared" si="499"/>
        <v>17.288574896101409</v>
      </c>
      <c r="EA79" s="21">
        <f t="shared" si="499"/>
        <v>17.511883404450828</v>
      </c>
      <c r="EB79" s="21">
        <f t="shared" si="499"/>
        <v>17.735194828749059</v>
      </c>
      <c r="EC79" s="21">
        <f t="shared" si="499"/>
        <v>17.055249569514672</v>
      </c>
      <c r="ED79" s="21">
        <f t="shared" si="499"/>
        <v>17.267334528801964</v>
      </c>
      <c r="EE79" s="21">
        <f t="shared" si="499"/>
        <v>17.479422155532372</v>
      </c>
      <c r="EF79" s="21">
        <f t="shared" si="499"/>
        <v>17.589779095285643</v>
      </c>
      <c r="EG79" s="21">
        <f t="shared" si="499"/>
        <v>17.800652341367016</v>
      </c>
      <c r="EH79" s="21">
        <f t="shared" si="499"/>
        <v>18.011528145484345</v>
      </c>
      <c r="EI79" s="21">
        <f t="shared" si="499"/>
        <v>20.016200327054118</v>
      </c>
      <c r="EJ79" s="21">
        <f t="shared" si="499"/>
        <v>20.247840037634614</v>
      </c>
      <c r="EK79" s="21">
        <f t="shared" si="499"/>
        <v>20.479482461813511</v>
      </c>
      <c r="EL79" s="21">
        <f t="shared" si="499"/>
        <v>19.968461812594001</v>
      </c>
      <c r="EM79" s="21">
        <f t="shared" si="499"/>
        <v>20.191803078652129</v>
      </c>
      <c r="EN79" s="21">
        <f t="shared" si="499"/>
        <v>18.483586446771415</v>
      </c>
      <c r="EO79" s="21">
        <f t="shared" si="499"/>
        <v>17.745960857816556</v>
      </c>
      <c r="EP79" s="21">
        <f t="shared" si="499"/>
        <v>17.938006786052075</v>
      </c>
      <c r="EQ79" s="21">
        <f t="shared" si="499"/>
        <v>18.130054819677689</v>
      </c>
      <c r="ER79" s="21">
        <f t="shared" si="499"/>
        <v>18.216745453338625</v>
      </c>
      <c r="ES79" s="21">
        <f t="shared" ref="ES79:FX79" si="500">(HLOOKUP(ES$28-$B79+1,$C$8:$HY$14,7,FALSE))*ES$13</f>
        <v>18.407693254053978</v>
      </c>
      <c r="ET79" s="21">
        <f t="shared" si="500"/>
        <v>18.59864308303835</v>
      </c>
      <c r="EU79" s="21">
        <f t="shared" si="500"/>
        <v>20.639222181344245</v>
      </c>
      <c r="EV79" s="21">
        <f t="shared" si="500"/>
        <v>20.84897329137976</v>
      </c>
      <c r="EW79" s="21">
        <f t="shared" si="500"/>
        <v>21.058726562234163</v>
      </c>
      <c r="EX79" s="21">
        <f t="shared" si="500"/>
        <v>20.505830436519485</v>
      </c>
      <c r="EY79" s="21">
        <f t="shared" si="500"/>
        <v>20.708066417313031</v>
      </c>
      <c r="EZ79" s="21">
        <f t="shared" si="500"/>
        <v>20.910304420522777</v>
      </c>
      <c r="FA79" s="21">
        <f t="shared" si="500"/>
        <v>20.0506462752492</v>
      </c>
      <c r="FB79" s="21">
        <f t="shared" si="500"/>
        <v>20.242716094909476</v>
      </c>
      <c r="FC79" s="21">
        <f t="shared" si="500"/>
        <v>20.434787780702031</v>
      </c>
      <c r="FD79" s="21">
        <f t="shared" si="500"/>
        <v>20.508248554550523</v>
      </c>
      <c r="FE79" s="21">
        <f t="shared" si="500"/>
        <v>20.699219409700387</v>
      </c>
      <c r="FF79" s="21">
        <f t="shared" si="500"/>
        <v>20.890192069000047</v>
      </c>
      <c r="FG79" s="21">
        <f t="shared" si="500"/>
        <v>25.57624675729112</v>
      </c>
      <c r="FH79" s="21">
        <f t="shared" si="500"/>
        <v>25.807944319465786</v>
      </c>
      <c r="FI79" s="21">
        <f t="shared" si="500"/>
        <v>26.039644011646516</v>
      </c>
      <c r="FJ79" s="21">
        <f t="shared" si="500"/>
        <v>25.329300103240939</v>
      </c>
      <c r="FK79" s="21">
        <f t="shared" si="500"/>
        <v>25.552695491996928</v>
      </c>
      <c r="FL79" s="21">
        <f t="shared" si="500"/>
        <v>25.776092880626948</v>
      </c>
      <c r="FM79" s="21">
        <f t="shared" si="500"/>
        <v>24.691795168943031</v>
      </c>
      <c r="FN79" s="21">
        <f t="shared" si="500"/>
        <v>24.903960083352953</v>
      </c>
      <c r="FO79" s="21">
        <f t="shared" si="500"/>
        <v>25.116126848603404</v>
      </c>
      <c r="FP79" s="21">
        <f t="shared" si="500"/>
        <v>25.182647548626079</v>
      </c>
      <c r="FQ79" s="21">
        <f t="shared" si="500"/>
        <v>25.393597903636572</v>
      </c>
      <c r="FR79" s="21">
        <f t="shared" si="500"/>
        <v>25.604550053077187</v>
      </c>
      <c r="FS79" s="21">
        <f t="shared" si="500"/>
        <v>28.356754080886017</v>
      </c>
      <c r="FT79" s="21">
        <f t="shared" si="500"/>
        <v>28.588476023976995</v>
      </c>
      <c r="FU79" s="21">
        <f t="shared" si="500"/>
        <v>28.820199890303822</v>
      </c>
      <c r="FV79" s="21">
        <f t="shared" si="500"/>
        <v>28.010173095648497</v>
      </c>
      <c r="FW79" s="21">
        <f t="shared" si="500"/>
        <v>28.233591402982483</v>
      </c>
      <c r="FX79" s="21">
        <f t="shared" si="500"/>
        <v>28.457011520659989</v>
      </c>
      <c r="FY79" s="21">
        <f t="shared" ref="FY79:HD79" si="501">(HLOOKUP(FY$28-$B79+1,$C$8:$HY$14,7,FALSE))*FY$13</f>
        <v>27.23789298889519</v>
      </c>
      <c r="FZ79" s="21">
        <f t="shared" si="501"/>
        <v>27.450079137944154</v>
      </c>
      <c r="GA79" s="21">
        <f t="shared" si="501"/>
        <v>27.662266966491387</v>
      </c>
      <c r="GB79" s="21">
        <f t="shared" si="501"/>
        <v>27.714167109858067</v>
      </c>
      <c r="GC79" s="21">
        <f t="shared" si="501"/>
        <v>27.925138074451944</v>
      </c>
      <c r="GD79" s="21">
        <f t="shared" si="501"/>
        <v>28.136110671112945</v>
      </c>
      <c r="GE79" s="21">
        <f t="shared" si="501"/>
        <v>31.137541053744823</v>
      </c>
      <c r="GF79" s="21">
        <f t="shared" si="501"/>
        <v>31.369285108482934</v>
      </c>
      <c r="GG79" s="21">
        <f t="shared" si="501"/>
        <v>31.601030916296718</v>
      </c>
      <c r="GH79" s="21">
        <f t="shared" si="501"/>
        <v>30.691309250921222</v>
      </c>
      <c r="GI79" s="21">
        <f t="shared" si="501"/>
        <v>30.91474839230932</v>
      </c>
      <c r="GJ79" s="21">
        <f t="shared" si="501"/>
        <v>31.138189187330227</v>
      </c>
      <c r="GK79" s="21">
        <f t="shared" si="501"/>
        <v>29.784234889156529</v>
      </c>
      <c r="GL79" s="21">
        <f t="shared" si="501"/>
        <v>29.996440384525901</v>
      </c>
      <c r="GM79" s="21">
        <f t="shared" si="501"/>
        <v>30.208647417098742</v>
      </c>
      <c r="GN79" s="21">
        <f t="shared" si="501"/>
        <v>30.245923801437563</v>
      </c>
      <c r="GO79" s="21">
        <f t="shared" si="501"/>
        <v>30.45691358282906</v>
      </c>
      <c r="GP79" s="21">
        <f t="shared" si="501"/>
        <v>30.667904860888527</v>
      </c>
      <c r="GQ79" s="21">
        <f t="shared" si="501"/>
        <v>33.918582680178837</v>
      </c>
      <c r="GR79" s="21">
        <f t="shared" si="501"/>
        <v>34.150346964150664</v>
      </c>
      <c r="GS79" s="21">
        <f t="shared" si="501"/>
        <v>34.382112858718791</v>
      </c>
      <c r="GT79" s="21">
        <f t="shared" si="501"/>
        <v>33.372685563064351</v>
      </c>
      <c r="GU79" s="21">
        <f t="shared" si="501"/>
        <v>33.596143801901235</v>
      </c>
      <c r="GV79" s="21">
        <f t="shared" si="501"/>
        <v>33.819603562655175</v>
      </c>
      <c r="GW79" s="21">
        <f t="shared" si="501"/>
        <v>32.330799990011009</v>
      </c>
      <c r="GX79" s="21">
        <f t="shared" si="501"/>
        <v>32.543023252103183</v>
      </c>
      <c r="GY79" s="21">
        <f t="shared" si="501"/>
        <v>32.755247931338026</v>
      </c>
      <c r="GZ79" s="21">
        <f t="shared" si="501"/>
        <v>32.777897764437533</v>
      </c>
      <c r="HA79" s="21">
        <f t="shared" si="501"/>
        <v>32.988904857066835</v>
      </c>
      <c r="HB79" s="21">
        <f t="shared" si="501"/>
        <v>33.199913331713589</v>
      </c>
      <c r="HC79" s="21">
        <f t="shared" si="501"/>
        <v>36.699858072613274</v>
      </c>
      <c r="HD79" s="21">
        <f t="shared" si="501"/>
        <v>36.931640999062111</v>
      </c>
      <c r="HE79" s="21">
        <f t="shared" ref="HE79:HW79" si="502">(HLOOKUP(HE$28-$B79+1,$C$8:$HY$14,7,FALSE))*HE$13</f>
        <v>37.163425415048096</v>
      </c>
      <c r="HF79" s="21">
        <f t="shared" si="502"/>
        <v>36.0542827307263</v>
      </c>
      <c r="HG79" s="21">
        <f t="shared" si="502"/>
        <v>36.277758597901084</v>
      </c>
      <c r="HH79" s="21">
        <f t="shared" si="502"/>
        <v>36.501235874706708</v>
      </c>
      <c r="HI79" s="21">
        <f t="shared" si="502"/>
        <v>34.877570707375092</v>
      </c>
      <c r="HJ79" s="21">
        <f t="shared" si="502"/>
        <v>35.089810395281944</v>
      </c>
      <c r="HK79" s="21">
        <f t="shared" si="502"/>
        <v>35.302051397676095</v>
      </c>
      <c r="HL79" s="21">
        <f t="shared" si="502"/>
        <v>35.310072213551067</v>
      </c>
      <c r="HM79" s="21">
        <f t="shared" si="502"/>
        <v>35.521095335137197</v>
      </c>
      <c r="HN79" s="21">
        <f t="shared" si="502"/>
        <v>35.732119740404123</v>
      </c>
      <c r="HO79" s="21">
        <f t="shared" si="502"/>
        <v>39.481349514708398</v>
      </c>
      <c r="HP79" s="21">
        <f t="shared" si="502"/>
        <v>39.713149727895342</v>
      </c>
      <c r="HQ79" s="21">
        <f t="shared" si="502"/>
        <v>39.944951326499002</v>
      </c>
      <c r="HR79" s="21">
        <f t="shared" si="502"/>
        <v>38.736084328181278</v>
      </c>
      <c r="HS79" s="21">
        <f t="shared" si="502"/>
        <v>38.959576564643157</v>
      </c>
      <c r="HT79" s="21">
        <f t="shared" si="502"/>
        <v>39.183070113882877</v>
      </c>
      <c r="HU79" s="21">
        <f t="shared" si="502"/>
        <v>37.424532028858756</v>
      </c>
      <c r="HV79" s="21">
        <f t="shared" si="502"/>
        <v>37.636786990036569</v>
      </c>
      <c r="HW79" s="21">
        <f t="shared" si="502"/>
        <v>37.849043176915117</v>
      </c>
      <c r="HX79" s="21"/>
      <c r="HY79" s="21"/>
    </row>
    <row r="80" spans="2:233" x14ac:dyDescent="0.25">
      <c r="B80" s="21">
        <f t="shared" si="259"/>
        <v>52</v>
      </c>
      <c r="C80" s="42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>
        <f t="shared" ref="BB80:CG80" si="503">(HLOOKUP(BB$28-$B80+1,$C$8:$HY$14,7,FALSE))*BB$13</f>
        <v>0.10479767893239536</v>
      </c>
      <c r="BC80" s="21">
        <f t="shared" si="503"/>
        <v>0.3456688036452063</v>
      </c>
      <c r="BD80" s="21">
        <f t="shared" si="503"/>
        <v>0.57640928416468218</v>
      </c>
      <c r="BE80" s="21">
        <f t="shared" si="503"/>
        <v>0.80724863683168058</v>
      </c>
      <c r="BF80" s="21">
        <f t="shared" si="503"/>
        <v>1.0009305169397456</v>
      </c>
      <c r="BG80" s="21">
        <f t="shared" si="503"/>
        <v>1.2236103205512876</v>
      </c>
      <c r="BH80" s="21">
        <f t="shared" si="503"/>
        <v>1.4463319778476578</v>
      </c>
      <c r="BI80" s="21">
        <f t="shared" si="503"/>
        <v>1.5851387625665625</v>
      </c>
      <c r="BJ80" s="21">
        <f t="shared" si="503"/>
        <v>1.796720785479897</v>
      </c>
      <c r="BK80" s="21">
        <f t="shared" si="503"/>
        <v>2.0083284132733881</v>
      </c>
      <c r="BL80" s="21">
        <f t="shared" si="503"/>
        <v>2.2071932792798301</v>
      </c>
      <c r="BM80" s="21">
        <f t="shared" si="503"/>
        <v>2.4176274307699592</v>
      </c>
      <c r="BN80" s="21">
        <f t="shared" si="503"/>
        <v>2.6280803747933961</v>
      </c>
      <c r="BO80" s="21">
        <f t="shared" si="503"/>
        <v>3.117974434664136</v>
      </c>
      <c r="BP80" s="21">
        <f t="shared" si="503"/>
        <v>3.3491807024747788</v>
      </c>
      <c r="BQ80" s="21">
        <f t="shared" si="503"/>
        <v>3.5804033342366974</v>
      </c>
      <c r="BR80" s="21">
        <f t="shared" si="503"/>
        <v>3.6749623094802359</v>
      </c>
      <c r="BS80" s="21">
        <f t="shared" si="503"/>
        <v>3.8979223124714579</v>
      </c>
      <c r="BT80" s="21">
        <f t="shared" si="503"/>
        <v>4.1208953856075183</v>
      </c>
      <c r="BU80" s="21">
        <f t="shared" si="503"/>
        <v>4.1253965445584582</v>
      </c>
      <c r="BV80" s="21">
        <f t="shared" si="503"/>
        <v>4.3371776162784768</v>
      </c>
      <c r="BW80" s="21">
        <f t="shared" si="503"/>
        <v>4.5489692836217159</v>
      </c>
      <c r="BX80" s="21">
        <f t="shared" si="503"/>
        <v>4.7333947026311067</v>
      </c>
      <c r="BY80" s="21">
        <f t="shared" si="503"/>
        <v>4.9439881254600371</v>
      </c>
      <c r="BZ80" s="21">
        <f t="shared" si="503"/>
        <v>5.1545907381076308</v>
      </c>
      <c r="CA80" s="21">
        <f t="shared" si="503"/>
        <v>5.8933468239593259</v>
      </c>
      <c r="CB80" s="21">
        <f t="shared" si="503"/>
        <v>6.1246999138228277</v>
      </c>
      <c r="CC80" s="21">
        <f t="shared" si="503"/>
        <v>6.3560619556090261</v>
      </c>
      <c r="CD80" s="21">
        <f t="shared" si="503"/>
        <v>6.3512185106987573</v>
      </c>
      <c r="CE80" s="21">
        <f t="shared" si="503"/>
        <v>6.5743006463859075</v>
      </c>
      <c r="CF80" s="21">
        <f t="shared" si="503"/>
        <v>6.7973905355935074</v>
      </c>
      <c r="CG80" s="21">
        <f t="shared" si="503"/>
        <v>6.6673782753886668</v>
      </c>
      <c r="CH80" s="21">
        <f t="shared" ref="CH80:DM80" si="504">(HLOOKUP(CH$28-$B80+1,$C$8:$HY$14,7,FALSE))*CH$13</f>
        <v>6.879261425570137</v>
      </c>
      <c r="CI80" s="21">
        <f t="shared" si="504"/>
        <v>7.0911512599071465</v>
      </c>
      <c r="CJ80" s="21">
        <f t="shared" si="504"/>
        <v>7.2610521139107744</v>
      </c>
      <c r="CK80" s="21">
        <f t="shared" si="504"/>
        <v>7.4717362044823146</v>
      </c>
      <c r="CL80" s="21">
        <f t="shared" si="504"/>
        <v>7.6824263794805194</v>
      </c>
      <c r="CM80" s="21">
        <f t="shared" si="504"/>
        <v>8.6701128528082041</v>
      </c>
      <c r="CN80" s="21">
        <f t="shared" si="504"/>
        <v>8.9015559667197959</v>
      </c>
      <c r="CO80" s="21">
        <f t="shared" si="504"/>
        <v>9.1330052435495546</v>
      </c>
      <c r="CP80" s="21">
        <f t="shared" si="504"/>
        <v>9.0286669238052468</v>
      </c>
      <c r="CQ80" s="21">
        <f t="shared" si="504"/>
        <v>9.2518282641077576</v>
      </c>
      <c r="CR80" s="21">
        <f t="shared" si="504"/>
        <v>9.4749951170939823</v>
      </c>
      <c r="CS80" s="21">
        <f t="shared" si="504"/>
        <v>9.210378398109679</v>
      </c>
      <c r="CT80" s="21">
        <f t="shared" si="504"/>
        <v>9.4223307297568848</v>
      </c>
      <c r="CU80" s="21">
        <f t="shared" si="504"/>
        <v>9.6342879441245763</v>
      </c>
      <c r="CV80" s="21">
        <f t="shared" si="504"/>
        <v>9.7896300310268156</v>
      </c>
      <c r="CW80" s="21">
        <f t="shared" si="504"/>
        <v>10.00037780007097</v>
      </c>
      <c r="CX80" s="21">
        <f t="shared" si="504"/>
        <v>10.211130117382684</v>
      </c>
      <c r="CY80" s="21">
        <f t="shared" si="504"/>
        <v>11.447806085110795</v>
      </c>
      <c r="CZ80" s="21">
        <f t="shared" si="504"/>
        <v>11.679314318391103</v>
      </c>
      <c r="DA80" s="21">
        <f t="shared" si="504"/>
        <v>11.910827251108604</v>
      </c>
      <c r="DB80" s="21">
        <f t="shared" si="504"/>
        <v>11.706940990483304</v>
      </c>
      <c r="DC80" s="21">
        <f t="shared" si="504"/>
        <v>11.930161065256812</v>
      </c>
      <c r="DD80" s="21">
        <f t="shared" si="504"/>
        <v>12.153385417091044</v>
      </c>
      <c r="DE80" s="21">
        <f t="shared" si="504"/>
        <v>11.754107119184006</v>
      </c>
      <c r="DF80" s="21">
        <f t="shared" si="504"/>
        <v>11.966111853614446</v>
      </c>
      <c r="DG80" s="21">
        <f t="shared" si="504"/>
        <v>12.178120434485621</v>
      </c>
      <c r="DH80" s="21">
        <f t="shared" si="504"/>
        <v>12.318884540936926</v>
      </c>
      <c r="DI80" s="21">
        <f t="shared" si="504"/>
        <v>12.529681438630984</v>
      </c>
      <c r="DJ80" s="21">
        <f t="shared" si="504"/>
        <v>12.740481967988369</v>
      </c>
      <c r="DK80" s="21">
        <f t="shared" si="504"/>
        <v>14.226196565603811</v>
      </c>
      <c r="DL80" s="21">
        <f t="shared" si="504"/>
        <v>14.457755852332125</v>
      </c>
      <c r="DM80" s="21">
        <f t="shared" si="504"/>
        <v>14.689318936907439</v>
      </c>
      <c r="DN80" s="21">
        <f t="shared" ref="DN80:ES80" si="505">(HLOOKUP(DN$28-$B80+1,$C$8:$HY$14,7,FALSE))*DN$13</f>
        <v>14.385848211696441</v>
      </c>
      <c r="DO80" s="21">
        <f t="shared" si="505"/>
        <v>14.609114990763715</v>
      </c>
      <c r="DP80" s="21">
        <f t="shared" si="505"/>
        <v>14.832385263931144</v>
      </c>
      <c r="DQ80" s="21">
        <f t="shared" si="505"/>
        <v>14.298404139388689</v>
      </c>
      <c r="DR80" s="21">
        <f t="shared" si="505"/>
        <v>14.510451070919013</v>
      </c>
      <c r="DS80" s="21">
        <f t="shared" si="505"/>
        <v>14.72250117560707</v>
      </c>
      <c r="DT80" s="21">
        <f t="shared" si="505"/>
        <v>14.848674704709625</v>
      </c>
      <c r="DU80" s="21">
        <f t="shared" si="505"/>
        <v>15.059511610936234</v>
      </c>
      <c r="DV80" s="21">
        <f t="shared" si="505"/>
        <v>15.270351539819462</v>
      </c>
      <c r="DW80" s="21">
        <f t="shared" si="505"/>
        <v>17.005146372176799</v>
      </c>
      <c r="DX80" s="21">
        <f t="shared" si="505"/>
        <v>17.236747658442994</v>
      </c>
      <c r="DY80" s="21">
        <f t="shared" si="505"/>
        <v>17.468352131336047</v>
      </c>
      <c r="DZ80" s="21">
        <f t="shared" si="505"/>
        <v>17.065269341290673</v>
      </c>
      <c r="EA80" s="21">
        <f t="shared" si="505"/>
        <v>17.288574896101409</v>
      </c>
      <c r="EB80" s="21">
        <f t="shared" si="505"/>
        <v>17.511883404450828</v>
      </c>
      <c r="EC80" s="21">
        <f t="shared" si="505"/>
        <v>16.843167310773381</v>
      </c>
      <c r="ED80" s="21">
        <f t="shared" si="505"/>
        <v>17.055249569514672</v>
      </c>
      <c r="EE80" s="21">
        <f t="shared" si="505"/>
        <v>17.267334528801964</v>
      </c>
      <c r="EF80" s="21">
        <f t="shared" si="505"/>
        <v>17.378908437842412</v>
      </c>
      <c r="EG80" s="21">
        <f t="shared" si="505"/>
        <v>17.589779095285643</v>
      </c>
      <c r="EH80" s="21">
        <f t="shared" si="505"/>
        <v>17.800652341367016</v>
      </c>
      <c r="EI80" s="21">
        <f t="shared" si="505"/>
        <v>19.784563361412555</v>
      </c>
      <c r="EJ80" s="21">
        <f t="shared" si="505"/>
        <v>20.016200327054118</v>
      </c>
      <c r="EK80" s="21">
        <f t="shared" si="505"/>
        <v>20.247840037634614</v>
      </c>
      <c r="EL80" s="21">
        <f t="shared" si="505"/>
        <v>19.745123104419349</v>
      </c>
      <c r="EM80" s="21">
        <f t="shared" si="505"/>
        <v>19.968461812594001</v>
      </c>
      <c r="EN80" s="21">
        <f t="shared" si="505"/>
        <v>18.281374119783337</v>
      </c>
      <c r="EO80" s="21">
        <f t="shared" si="505"/>
        <v>17.553917057705824</v>
      </c>
      <c r="EP80" s="21">
        <f t="shared" si="505"/>
        <v>17.745960857816556</v>
      </c>
      <c r="EQ80" s="21">
        <f t="shared" si="505"/>
        <v>17.938006786052075</v>
      </c>
      <c r="ER80" s="21">
        <f t="shared" si="505"/>
        <v>18.025799702109524</v>
      </c>
      <c r="ES80" s="21">
        <f t="shared" si="505"/>
        <v>18.216745453338625</v>
      </c>
      <c r="ET80" s="21">
        <f t="shared" ref="ET80:FY80" si="506">(HLOOKUP(ET$28-$B80+1,$C$8:$HY$14,7,FALSE))*ET$13</f>
        <v>18.407693254053978</v>
      </c>
      <c r="EU80" s="21">
        <f t="shared" si="506"/>
        <v>20.42947325404602</v>
      </c>
      <c r="EV80" s="21">
        <f t="shared" si="506"/>
        <v>20.639222181344245</v>
      </c>
      <c r="EW80" s="21">
        <f t="shared" si="506"/>
        <v>20.84897329137976</v>
      </c>
      <c r="EX80" s="21">
        <f t="shared" si="506"/>
        <v>20.303596498053224</v>
      </c>
      <c r="EY80" s="21">
        <f t="shared" si="506"/>
        <v>20.505830436519485</v>
      </c>
      <c r="EZ80" s="21">
        <f t="shared" si="506"/>
        <v>20.708066417313031</v>
      </c>
      <c r="FA80" s="21">
        <f t="shared" si="506"/>
        <v>19.858578339559823</v>
      </c>
      <c r="FB80" s="21">
        <f t="shared" si="506"/>
        <v>20.0506462752492</v>
      </c>
      <c r="FC80" s="21">
        <f t="shared" si="506"/>
        <v>20.242716094909476</v>
      </c>
      <c r="FD80" s="21">
        <f t="shared" si="506"/>
        <v>20.31727952031634</v>
      </c>
      <c r="FE80" s="21">
        <f t="shared" si="506"/>
        <v>20.508248554550523</v>
      </c>
      <c r="FF80" s="21">
        <f t="shared" si="506"/>
        <v>20.699219409700387</v>
      </c>
      <c r="FG80" s="21">
        <f t="shared" si="506"/>
        <v>25.344551344383227</v>
      </c>
      <c r="FH80" s="21">
        <f t="shared" si="506"/>
        <v>25.57624675729112</v>
      </c>
      <c r="FI80" s="21">
        <f t="shared" si="506"/>
        <v>25.807944319465786</v>
      </c>
      <c r="FJ80" s="21">
        <f t="shared" si="506"/>
        <v>25.105906731965661</v>
      </c>
      <c r="FK80" s="21">
        <f t="shared" si="506"/>
        <v>25.329300103240939</v>
      </c>
      <c r="FL80" s="21">
        <f t="shared" si="506"/>
        <v>25.552695491996928</v>
      </c>
      <c r="FM80" s="21">
        <f t="shared" si="506"/>
        <v>24.479632121247853</v>
      </c>
      <c r="FN80" s="21">
        <f t="shared" si="506"/>
        <v>24.691795168943031</v>
      </c>
      <c r="FO80" s="21">
        <f t="shared" si="506"/>
        <v>24.903960083352953</v>
      </c>
      <c r="FP80" s="21">
        <f t="shared" si="506"/>
        <v>24.97169900304521</v>
      </c>
      <c r="FQ80" s="21">
        <f t="shared" si="506"/>
        <v>25.182647548626079</v>
      </c>
      <c r="FR80" s="21">
        <f t="shared" si="506"/>
        <v>25.393597903636572</v>
      </c>
      <c r="FS80" s="21">
        <f t="shared" si="506"/>
        <v>28.125034076720898</v>
      </c>
      <c r="FT80" s="21">
        <f t="shared" si="506"/>
        <v>28.356754080886017</v>
      </c>
      <c r="FU80" s="21">
        <f t="shared" si="506"/>
        <v>28.588476023976995</v>
      </c>
      <c r="FV80" s="21">
        <f t="shared" si="506"/>
        <v>27.786756613068746</v>
      </c>
      <c r="FW80" s="21">
        <f t="shared" si="506"/>
        <v>28.010173095648497</v>
      </c>
      <c r="FX80" s="21">
        <f t="shared" si="506"/>
        <v>28.233591402982483</v>
      </c>
      <c r="FY80" s="21">
        <f t="shared" si="506"/>
        <v>27.025708532398991</v>
      </c>
      <c r="FZ80" s="21">
        <f t="shared" ref="FZ80:HE80" si="507">(HLOOKUP(FZ$28-$B80+1,$C$8:$HY$14,7,FALSE))*FZ$13</f>
        <v>27.23789298889519</v>
      </c>
      <c r="GA80" s="21">
        <f t="shared" si="507"/>
        <v>27.450079137944154</v>
      </c>
      <c r="GB80" s="21">
        <f t="shared" si="507"/>
        <v>27.503197789730631</v>
      </c>
      <c r="GC80" s="21">
        <f t="shared" si="507"/>
        <v>27.714167109858067</v>
      </c>
      <c r="GD80" s="21">
        <f t="shared" si="507"/>
        <v>27.925138074451944</v>
      </c>
      <c r="GE80" s="21">
        <f t="shared" si="507"/>
        <v>30.905798765104219</v>
      </c>
      <c r="GF80" s="21">
        <f t="shared" si="507"/>
        <v>31.137541053744823</v>
      </c>
      <c r="GG80" s="21">
        <f t="shared" si="507"/>
        <v>31.369285108482934</v>
      </c>
      <c r="GH80" s="21">
        <f t="shared" si="507"/>
        <v>30.467871775192634</v>
      </c>
      <c r="GI80" s="21">
        <f t="shared" si="507"/>
        <v>30.691309250921222</v>
      </c>
      <c r="GJ80" s="21">
        <f t="shared" si="507"/>
        <v>30.91474839230932</v>
      </c>
      <c r="GK80" s="21">
        <f t="shared" si="507"/>
        <v>29.57203094191836</v>
      </c>
      <c r="GL80" s="21">
        <f t="shared" si="507"/>
        <v>29.784234889156529</v>
      </c>
      <c r="GM80" s="21">
        <f t="shared" si="507"/>
        <v>29.996440384525901</v>
      </c>
      <c r="GN80" s="21">
        <f t="shared" si="507"/>
        <v>30.034935527125494</v>
      </c>
      <c r="GO80" s="21">
        <f t="shared" si="507"/>
        <v>30.245923801437563</v>
      </c>
      <c r="GP80" s="21">
        <f t="shared" si="507"/>
        <v>30.45691358282906</v>
      </c>
      <c r="GQ80" s="21">
        <f t="shared" si="507"/>
        <v>33.686820017775069</v>
      </c>
      <c r="GR80" s="21">
        <f t="shared" si="507"/>
        <v>33.918582680178837</v>
      </c>
      <c r="GS80" s="21">
        <f t="shared" si="507"/>
        <v>34.150346964150664</v>
      </c>
      <c r="GT80" s="21">
        <f t="shared" si="507"/>
        <v>33.149228856309946</v>
      </c>
      <c r="GU80" s="21">
        <f t="shared" si="507"/>
        <v>33.372685563064351</v>
      </c>
      <c r="GV80" s="21">
        <f t="shared" si="507"/>
        <v>33.596143801901235</v>
      </c>
      <c r="GW80" s="21">
        <f t="shared" si="507"/>
        <v>32.118578154351582</v>
      </c>
      <c r="GX80" s="21">
        <f t="shared" si="507"/>
        <v>32.330799990011009</v>
      </c>
      <c r="GY80" s="21">
        <f t="shared" si="507"/>
        <v>32.543023252103183</v>
      </c>
      <c r="GZ80" s="21">
        <f t="shared" si="507"/>
        <v>32.566892062697761</v>
      </c>
      <c r="HA80" s="21">
        <f t="shared" si="507"/>
        <v>32.777897764437533</v>
      </c>
      <c r="HB80" s="21">
        <f t="shared" si="507"/>
        <v>32.988904857066835</v>
      </c>
      <c r="HC80" s="21">
        <f t="shared" si="507"/>
        <v>36.468076645088559</v>
      </c>
      <c r="HD80" s="21">
        <f t="shared" si="507"/>
        <v>36.699858072613274</v>
      </c>
      <c r="HE80" s="21">
        <f t="shared" si="507"/>
        <v>36.931640999062111</v>
      </c>
      <c r="HF80" s="21">
        <f t="shared" ref="HF80:HW80" si="508">(HLOOKUP(HF$28-$B80+1,$C$8:$HY$14,7,FALSE))*HF$13</f>
        <v>35.830808281912596</v>
      </c>
      <c r="HG80" s="21">
        <f t="shared" si="508"/>
        <v>36.0542827307263</v>
      </c>
      <c r="HH80" s="21">
        <f t="shared" si="508"/>
        <v>36.277758597901084</v>
      </c>
      <c r="HI80" s="21">
        <f t="shared" si="508"/>
        <v>34.665332341942644</v>
      </c>
      <c r="HJ80" s="21">
        <f t="shared" si="508"/>
        <v>34.877570707375092</v>
      </c>
      <c r="HK80" s="21">
        <f t="shared" si="508"/>
        <v>35.089810395281944</v>
      </c>
      <c r="HL80" s="21">
        <f t="shared" si="508"/>
        <v>35.099050383312509</v>
      </c>
      <c r="HM80" s="21">
        <f t="shared" si="508"/>
        <v>35.310072213551067</v>
      </c>
      <c r="HN80" s="21">
        <f t="shared" si="508"/>
        <v>35.521095335137197</v>
      </c>
      <c r="HO80" s="21">
        <f t="shared" si="508"/>
        <v>39.24955069505544</v>
      </c>
      <c r="HP80" s="21">
        <f t="shared" si="508"/>
        <v>39.481349514708398</v>
      </c>
      <c r="HQ80" s="21">
        <f t="shared" si="508"/>
        <v>39.713149727895342</v>
      </c>
      <c r="HR80" s="21">
        <f t="shared" si="508"/>
        <v>38.512593412085607</v>
      </c>
      <c r="HS80" s="21">
        <f t="shared" si="508"/>
        <v>38.736084328181278</v>
      </c>
      <c r="HT80" s="21">
        <f t="shared" si="508"/>
        <v>38.959576564643157</v>
      </c>
      <c r="HU80" s="21">
        <f t="shared" si="508"/>
        <v>37.212278300324932</v>
      </c>
      <c r="HV80" s="21">
        <f t="shared" si="508"/>
        <v>37.424532028858756</v>
      </c>
      <c r="HW80" s="21">
        <f t="shared" si="508"/>
        <v>37.636786990036569</v>
      </c>
      <c r="HX80" s="21"/>
      <c r="HY80" s="21"/>
    </row>
    <row r="81" spans="2:233" x14ac:dyDescent="0.25">
      <c r="B81" s="21">
        <f t="shared" si="259"/>
        <v>53</v>
      </c>
      <c r="C81" s="42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>
        <f t="shared" ref="BC81:CH81" si="509">(HLOOKUP(BC$28-$B81+1,$C$8:$HY$14,7,FALSE))*BC$13</f>
        <v>0.11511384832090218</v>
      </c>
      <c r="BD81" s="21">
        <f t="shared" si="509"/>
        <v>0.3456688036452063</v>
      </c>
      <c r="BE81" s="21">
        <f t="shared" si="509"/>
        <v>0.57640928416468218</v>
      </c>
      <c r="BF81" s="21">
        <f t="shared" si="509"/>
        <v>0.77830207574028609</v>
      </c>
      <c r="BG81" s="21">
        <f t="shared" si="509"/>
        <v>1.0009305169397456</v>
      </c>
      <c r="BH81" s="21">
        <f t="shared" si="509"/>
        <v>1.2236103205512876</v>
      </c>
      <c r="BI81" s="21">
        <f t="shared" si="509"/>
        <v>1.3735857838065912</v>
      </c>
      <c r="BJ81" s="21">
        <f t="shared" si="509"/>
        <v>1.5851387625665625</v>
      </c>
      <c r="BK81" s="21">
        <f t="shared" si="509"/>
        <v>1.796720785479897</v>
      </c>
      <c r="BL81" s="21">
        <f t="shared" si="509"/>
        <v>1.9967797159901317</v>
      </c>
      <c r="BM81" s="21">
        <f t="shared" si="509"/>
        <v>2.2071932792798301</v>
      </c>
      <c r="BN81" s="21">
        <f t="shared" si="509"/>
        <v>2.4176274307699592</v>
      </c>
      <c r="BO81" s="21">
        <f t="shared" si="509"/>
        <v>2.8867857448853127</v>
      </c>
      <c r="BP81" s="21">
        <f t="shared" si="509"/>
        <v>3.117974434664136</v>
      </c>
      <c r="BQ81" s="21">
        <f t="shared" si="509"/>
        <v>3.3491807024747788</v>
      </c>
      <c r="BR81" s="21">
        <f t="shared" si="509"/>
        <v>3.4520161693439988</v>
      </c>
      <c r="BS81" s="21">
        <f t="shared" si="509"/>
        <v>3.6749623094802359</v>
      </c>
      <c r="BT81" s="21">
        <f t="shared" si="509"/>
        <v>3.8979223124714579</v>
      </c>
      <c r="BU81" s="21">
        <f t="shared" si="509"/>
        <v>3.9136266119540082</v>
      </c>
      <c r="BV81" s="21">
        <f t="shared" si="509"/>
        <v>4.1253965445584582</v>
      </c>
      <c r="BW81" s="21">
        <f t="shared" si="509"/>
        <v>4.3371776162784768</v>
      </c>
      <c r="BX81" s="21">
        <f t="shared" si="509"/>
        <v>4.5228108780242211</v>
      </c>
      <c r="BY81" s="21">
        <f t="shared" si="509"/>
        <v>4.7333947026311067</v>
      </c>
      <c r="BZ81" s="21">
        <f t="shared" si="509"/>
        <v>4.9439881254600371</v>
      </c>
      <c r="CA81" s="21">
        <f t="shared" si="509"/>
        <v>5.6620030369720951</v>
      </c>
      <c r="CB81" s="21">
        <f t="shared" si="509"/>
        <v>5.8933468239593259</v>
      </c>
      <c r="CC81" s="21">
        <f t="shared" si="509"/>
        <v>6.1246999138228277</v>
      </c>
      <c r="CD81" s="21">
        <f t="shared" si="509"/>
        <v>6.1281444004666099</v>
      </c>
      <c r="CE81" s="21">
        <f t="shared" si="509"/>
        <v>6.3512185106987573</v>
      </c>
      <c r="CF81" s="21">
        <f t="shared" si="509"/>
        <v>6.5743006463859075</v>
      </c>
      <c r="CG81" s="21">
        <f t="shared" si="509"/>
        <v>6.4555020214426584</v>
      </c>
      <c r="CH81" s="21">
        <f t="shared" si="509"/>
        <v>6.6673782753886668</v>
      </c>
      <c r="CI81" s="21">
        <f t="shared" ref="CI81:DN81" si="510">(HLOOKUP(CI$28-$B81+1,$C$8:$HY$14,7,FALSE))*CI$13</f>
        <v>6.879261425570137</v>
      </c>
      <c r="CJ81" s="21">
        <f t="shared" si="510"/>
        <v>7.0503742840155539</v>
      </c>
      <c r="CK81" s="21">
        <f t="shared" si="510"/>
        <v>7.2610521139107744</v>
      </c>
      <c r="CL81" s="21">
        <f t="shared" si="510"/>
        <v>7.4717362044823146</v>
      </c>
      <c r="CM81" s="21">
        <f t="shared" si="510"/>
        <v>8.4386760660463853</v>
      </c>
      <c r="CN81" s="21">
        <f t="shared" si="510"/>
        <v>8.6701128528082041</v>
      </c>
      <c r="CO81" s="21">
        <f t="shared" si="510"/>
        <v>8.9015559667197959</v>
      </c>
      <c r="CP81" s="21">
        <f t="shared" si="510"/>
        <v>8.8055112322025195</v>
      </c>
      <c r="CQ81" s="21">
        <f t="shared" si="510"/>
        <v>9.0286669238052468</v>
      </c>
      <c r="CR81" s="21">
        <f t="shared" si="510"/>
        <v>9.2518282641077576</v>
      </c>
      <c r="CS81" s="21">
        <f t="shared" si="510"/>
        <v>8.9984310613424086</v>
      </c>
      <c r="CT81" s="21">
        <f t="shared" si="510"/>
        <v>9.210378398109679</v>
      </c>
      <c r="CU81" s="21">
        <f t="shared" si="510"/>
        <v>9.4223307297568848</v>
      </c>
      <c r="CV81" s="21">
        <f t="shared" si="510"/>
        <v>9.5788869079837422</v>
      </c>
      <c r="CW81" s="21">
        <f t="shared" si="510"/>
        <v>9.7896300310268156</v>
      </c>
      <c r="CX81" s="21">
        <f t="shared" si="510"/>
        <v>10.00037780007097</v>
      </c>
      <c r="CY81" s="21">
        <f t="shared" si="510"/>
        <v>11.21630264612693</v>
      </c>
      <c r="CZ81" s="21">
        <f t="shared" si="510"/>
        <v>11.447806085110795</v>
      </c>
      <c r="DA81" s="21">
        <f t="shared" si="510"/>
        <v>11.679314318391103</v>
      </c>
      <c r="DB81" s="21">
        <f t="shared" si="510"/>
        <v>11.483725274168194</v>
      </c>
      <c r="DC81" s="21">
        <f t="shared" si="510"/>
        <v>11.706940990483304</v>
      </c>
      <c r="DD81" s="21">
        <f t="shared" si="510"/>
        <v>11.930161065256812</v>
      </c>
      <c r="DE81" s="21">
        <f t="shared" si="510"/>
        <v>11.542106300436751</v>
      </c>
      <c r="DF81" s="21">
        <f t="shared" si="510"/>
        <v>11.754107119184006</v>
      </c>
      <c r="DG81" s="21">
        <f t="shared" si="510"/>
        <v>11.966111853614446</v>
      </c>
      <c r="DH81" s="21">
        <f t="shared" si="510"/>
        <v>12.108091336929967</v>
      </c>
      <c r="DI81" s="21">
        <f t="shared" si="510"/>
        <v>12.318884540936926</v>
      </c>
      <c r="DJ81" s="21">
        <f t="shared" si="510"/>
        <v>12.529681438630984</v>
      </c>
      <c r="DK81" s="21">
        <f t="shared" si="510"/>
        <v>13.994641138419729</v>
      </c>
      <c r="DL81" s="21">
        <f t="shared" si="510"/>
        <v>14.226196565603811</v>
      </c>
      <c r="DM81" s="21">
        <f t="shared" si="510"/>
        <v>14.457755852332125</v>
      </c>
      <c r="DN81" s="21">
        <f t="shared" si="510"/>
        <v>14.162584980852671</v>
      </c>
      <c r="DO81" s="21">
        <f t="shared" ref="DO81:ET81" si="511">(HLOOKUP(DO$28-$B81+1,$C$8:$HY$14,7,FALSE))*DO$13</f>
        <v>14.385848211696441</v>
      </c>
      <c r="DP81" s="21">
        <f t="shared" si="511"/>
        <v>14.609114990763715</v>
      </c>
      <c r="DQ81" s="21">
        <f t="shared" si="511"/>
        <v>14.086360427982006</v>
      </c>
      <c r="DR81" s="21">
        <f t="shared" si="511"/>
        <v>14.298404139388689</v>
      </c>
      <c r="DS81" s="21">
        <f t="shared" si="511"/>
        <v>14.510451070919013</v>
      </c>
      <c r="DT81" s="21">
        <f t="shared" si="511"/>
        <v>14.637840863973901</v>
      </c>
      <c r="DU81" s="21">
        <f t="shared" si="511"/>
        <v>14.848674704709625</v>
      </c>
      <c r="DV81" s="21">
        <f t="shared" si="511"/>
        <v>15.059511610936234</v>
      </c>
      <c r="DW81" s="21">
        <f t="shared" si="511"/>
        <v>16.77354831585156</v>
      </c>
      <c r="DX81" s="21">
        <f t="shared" si="511"/>
        <v>17.005146372176799</v>
      </c>
      <c r="DY81" s="21">
        <f t="shared" si="511"/>
        <v>17.236747658442994</v>
      </c>
      <c r="DZ81" s="21">
        <f t="shared" si="511"/>
        <v>16.841966778589835</v>
      </c>
      <c r="EA81" s="21">
        <f t="shared" si="511"/>
        <v>17.065269341290673</v>
      </c>
      <c r="EB81" s="21">
        <f t="shared" si="511"/>
        <v>17.288574896101409</v>
      </c>
      <c r="EC81" s="21">
        <f t="shared" si="511"/>
        <v>16.631087786517742</v>
      </c>
      <c r="ED81" s="21">
        <f t="shared" si="511"/>
        <v>16.843167310773381</v>
      </c>
      <c r="EE81" s="21">
        <f t="shared" si="511"/>
        <v>17.055249569514672</v>
      </c>
      <c r="EF81" s="21">
        <f t="shared" si="511"/>
        <v>17.168040400389557</v>
      </c>
      <c r="EG81" s="21">
        <f t="shared" si="511"/>
        <v>17.378908437842412</v>
      </c>
      <c r="EH81" s="21">
        <f t="shared" si="511"/>
        <v>17.589779095285643</v>
      </c>
      <c r="EI81" s="21">
        <f t="shared" si="511"/>
        <v>19.552929172783532</v>
      </c>
      <c r="EJ81" s="21">
        <f t="shared" si="511"/>
        <v>19.784563361412555</v>
      </c>
      <c r="EK81" s="21">
        <f t="shared" si="511"/>
        <v>20.016200327054118</v>
      </c>
      <c r="EL81" s="21">
        <f t="shared" si="511"/>
        <v>19.521786983003835</v>
      </c>
      <c r="EM81" s="21">
        <f t="shared" si="511"/>
        <v>19.745123104419349</v>
      </c>
      <c r="EN81" s="21">
        <f t="shared" si="511"/>
        <v>18.079164083102089</v>
      </c>
      <c r="EO81" s="21">
        <f t="shared" si="511"/>
        <v>17.361875408958895</v>
      </c>
      <c r="EP81" s="21">
        <f t="shared" si="511"/>
        <v>17.553917057705824</v>
      </c>
      <c r="EQ81" s="21">
        <f t="shared" si="511"/>
        <v>17.745960857816556</v>
      </c>
      <c r="ER81" s="21">
        <f t="shared" si="511"/>
        <v>17.834856022029637</v>
      </c>
      <c r="ES81" s="21">
        <f t="shared" si="511"/>
        <v>18.025799702109524</v>
      </c>
      <c r="ET81" s="21">
        <f t="shared" si="511"/>
        <v>18.216745453338625</v>
      </c>
      <c r="EU81" s="21">
        <f t="shared" ref="EU81:FZ81" si="512">(HLOOKUP(EU$28-$B81+1,$C$8:$HY$14,7,FALSE))*EU$13</f>
        <v>20.219726531842475</v>
      </c>
      <c r="EV81" s="21">
        <f t="shared" si="512"/>
        <v>20.42947325404602</v>
      </c>
      <c r="EW81" s="21">
        <f t="shared" si="512"/>
        <v>20.639222181344245</v>
      </c>
      <c r="EX81" s="21">
        <f t="shared" si="512"/>
        <v>20.101364622208838</v>
      </c>
      <c r="EY81" s="21">
        <f t="shared" si="512"/>
        <v>20.303596498053224</v>
      </c>
      <c r="EZ81" s="21">
        <f t="shared" si="512"/>
        <v>20.505830436519485</v>
      </c>
      <c r="FA81" s="21">
        <f t="shared" si="512"/>
        <v>19.666512306028757</v>
      </c>
      <c r="FB81" s="21">
        <f t="shared" si="512"/>
        <v>19.858578339559823</v>
      </c>
      <c r="FC81" s="21">
        <f t="shared" si="512"/>
        <v>20.0506462752492</v>
      </c>
      <c r="FD81" s="21">
        <f t="shared" si="512"/>
        <v>20.126312324078999</v>
      </c>
      <c r="FE81" s="21">
        <f t="shared" si="512"/>
        <v>20.31727952031634</v>
      </c>
      <c r="FF81" s="21">
        <f t="shared" si="512"/>
        <v>20.508248554550523</v>
      </c>
      <c r="FG81" s="21">
        <f t="shared" si="512"/>
        <v>25.112858100347612</v>
      </c>
      <c r="FH81" s="21">
        <f t="shared" si="512"/>
        <v>25.344551344383227</v>
      </c>
      <c r="FI81" s="21">
        <f t="shared" si="512"/>
        <v>25.57624675729112</v>
      </c>
      <c r="FJ81" s="21">
        <f t="shared" si="512"/>
        <v>24.882515396081317</v>
      </c>
      <c r="FK81" s="21">
        <f t="shared" si="512"/>
        <v>25.105906731965661</v>
      </c>
      <c r="FL81" s="21">
        <f t="shared" si="512"/>
        <v>25.329300103240939</v>
      </c>
      <c r="FM81" s="21">
        <f t="shared" si="512"/>
        <v>24.267470956410474</v>
      </c>
      <c r="FN81" s="21">
        <f t="shared" si="512"/>
        <v>24.479632121247853</v>
      </c>
      <c r="FO81" s="21">
        <f t="shared" si="512"/>
        <v>24.691795168943031</v>
      </c>
      <c r="FP81" s="21">
        <f t="shared" si="512"/>
        <v>24.760752282150673</v>
      </c>
      <c r="FQ81" s="21">
        <f t="shared" si="512"/>
        <v>24.97169900304521</v>
      </c>
      <c r="FR81" s="21">
        <f t="shared" si="512"/>
        <v>25.182647548626079</v>
      </c>
      <c r="FS81" s="21">
        <f t="shared" si="512"/>
        <v>27.893316027418102</v>
      </c>
      <c r="FT81" s="21">
        <f t="shared" si="512"/>
        <v>28.125034076720898</v>
      </c>
      <c r="FU81" s="21">
        <f t="shared" si="512"/>
        <v>28.356754080886017</v>
      </c>
      <c r="FV81" s="21">
        <f t="shared" si="512"/>
        <v>27.563341969882003</v>
      </c>
      <c r="FW81" s="21">
        <f t="shared" si="512"/>
        <v>27.786756613068746</v>
      </c>
      <c r="FX81" s="21">
        <f t="shared" si="512"/>
        <v>28.010173095648497</v>
      </c>
      <c r="FY81" s="21">
        <f t="shared" si="512"/>
        <v>26.813525781717566</v>
      </c>
      <c r="FZ81" s="21">
        <f t="shared" si="512"/>
        <v>27.025708532398991</v>
      </c>
      <c r="GA81" s="21">
        <f t="shared" ref="GA81:HF81" si="513">(HLOOKUP(GA$28-$B81+1,$C$8:$HY$14,7,FALSE))*GA$13</f>
        <v>27.23789298889519</v>
      </c>
      <c r="GB81" s="21">
        <f t="shared" si="513"/>
        <v>27.29223012666176</v>
      </c>
      <c r="GC81" s="21">
        <f t="shared" si="513"/>
        <v>27.503197789730631</v>
      </c>
      <c r="GD81" s="21">
        <f t="shared" si="513"/>
        <v>27.714167109858067</v>
      </c>
      <c r="GE81" s="21">
        <f t="shared" si="513"/>
        <v>30.674058255778931</v>
      </c>
      <c r="GF81" s="21">
        <f t="shared" si="513"/>
        <v>30.905798765104219</v>
      </c>
      <c r="GG81" s="21">
        <f t="shared" si="513"/>
        <v>31.137541053744823</v>
      </c>
      <c r="GH81" s="21">
        <f t="shared" si="513"/>
        <v>30.244435977303283</v>
      </c>
      <c r="GI81" s="21">
        <f t="shared" si="513"/>
        <v>30.467871775192634</v>
      </c>
      <c r="GJ81" s="21">
        <f t="shared" si="513"/>
        <v>30.691309250921222</v>
      </c>
      <c r="GK81" s="21">
        <f t="shared" si="513"/>
        <v>29.359828553902371</v>
      </c>
      <c r="GL81" s="21">
        <f t="shared" si="513"/>
        <v>29.57203094191836</v>
      </c>
      <c r="GM81" s="21">
        <f t="shared" si="513"/>
        <v>29.784234889156529</v>
      </c>
      <c r="GN81" s="21">
        <f t="shared" si="513"/>
        <v>29.823948770461893</v>
      </c>
      <c r="GO81" s="21">
        <f t="shared" si="513"/>
        <v>30.034935527125494</v>
      </c>
      <c r="GP81" s="21">
        <f t="shared" si="513"/>
        <v>30.245923801437563</v>
      </c>
      <c r="GQ81" s="21">
        <f t="shared" si="513"/>
        <v>33.455058988074796</v>
      </c>
      <c r="GR81" s="21">
        <f t="shared" si="513"/>
        <v>33.686820017775069</v>
      </c>
      <c r="GS81" s="21">
        <f t="shared" si="513"/>
        <v>33.918582680178837</v>
      </c>
      <c r="GT81" s="21">
        <f t="shared" si="513"/>
        <v>32.92577369194305</v>
      </c>
      <c r="GU81" s="21">
        <f t="shared" si="513"/>
        <v>33.149228856309946</v>
      </c>
      <c r="GV81" s="21">
        <f t="shared" si="513"/>
        <v>33.372685563064351</v>
      </c>
      <c r="GW81" s="21">
        <f t="shared" si="513"/>
        <v>31.906357754522489</v>
      </c>
      <c r="GX81" s="21">
        <f t="shared" si="513"/>
        <v>32.118578154351582</v>
      </c>
      <c r="GY81" s="21">
        <f t="shared" si="513"/>
        <v>32.330799990011009</v>
      </c>
      <c r="GZ81" s="21">
        <f t="shared" si="513"/>
        <v>32.355887760847573</v>
      </c>
      <c r="HA81" s="21">
        <f t="shared" si="513"/>
        <v>32.566892062697761</v>
      </c>
      <c r="HB81" s="21">
        <f t="shared" si="513"/>
        <v>32.777897764437533</v>
      </c>
      <c r="HC81" s="21">
        <f t="shared" si="513"/>
        <v>36.236296725987671</v>
      </c>
      <c r="HD81" s="21">
        <f t="shared" si="513"/>
        <v>36.468076645088559</v>
      </c>
      <c r="HE81" s="21">
        <f t="shared" si="513"/>
        <v>36.699858072613274</v>
      </c>
      <c r="HF81" s="21">
        <f t="shared" si="513"/>
        <v>35.60733526027434</v>
      </c>
      <c r="HG81" s="21">
        <f t="shared" ref="HG81:HW81" si="514">(HLOOKUP(HG$28-$B81+1,$C$8:$HY$14,7,FALSE))*HG$13</f>
        <v>35.830808281912596</v>
      </c>
      <c r="HH81" s="21">
        <f t="shared" si="514"/>
        <v>36.0542827307263</v>
      </c>
      <c r="HI81" s="21">
        <f t="shared" si="514"/>
        <v>34.453095307067137</v>
      </c>
      <c r="HJ81" s="21">
        <f t="shared" si="514"/>
        <v>34.665332341942644</v>
      </c>
      <c r="HK81" s="21">
        <f t="shared" si="514"/>
        <v>34.877570707375092</v>
      </c>
      <c r="HL81" s="21">
        <f t="shared" si="514"/>
        <v>34.888029852167747</v>
      </c>
      <c r="HM81" s="21">
        <f t="shared" si="514"/>
        <v>35.099050383312509</v>
      </c>
      <c r="HN81" s="21">
        <f t="shared" si="514"/>
        <v>35.310072213551067</v>
      </c>
      <c r="HO81" s="21">
        <f t="shared" si="514"/>
        <v>39.01775327714148</v>
      </c>
      <c r="HP81" s="21">
        <f t="shared" si="514"/>
        <v>39.24955069505544</v>
      </c>
      <c r="HQ81" s="21">
        <f t="shared" si="514"/>
        <v>39.481349514708398</v>
      </c>
      <c r="HR81" s="21">
        <f t="shared" si="514"/>
        <v>38.289103823969072</v>
      </c>
      <c r="HS81" s="21">
        <f t="shared" si="514"/>
        <v>38.512593412085607</v>
      </c>
      <c r="HT81" s="21">
        <f t="shared" si="514"/>
        <v>38.736084328181278</v>
      </c>
      <c r="HU81" s="21">
        <f t="shared" si="514"/>
        <v>37.000025811470337</v>
      </c>
      <c r="HV81" s="21">
        <f t="shared" si="514"/>
        <v>37.212278300324932</v>
      </c>
      <c r="HW81" s="21">
        <f t="shared" si="514"/>
        <v>37.424532028858756</v>
      </c>
      <c r="HX81" s="21"/>
      <c r="HY81" s="21"/>
    </row>
    <row r="82" spans="2:233" x14ac:dyDescent="0.25">
      <c r="B82" s="21">
        <f t="shared" si="259"/>
        <v>54</v>
      </c>
      <c r="C82" s="42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>
        <f t="shared" ref="BD82:CI82" si="515">(HLOOKUP(BD$28-$B82+1,$C$8:$HY$14,7,FALSE))*BD$13</f>
        <v>0.11511384832090218</v>
      </c>
      <c r="BE82" s="21">
        <f t="shared" si="515"/>
        <v>0.3456688036452063</v>
      </c>
      <c r="BF82" s="21">
        <f t="shared" si="515"/>
        <v>0.55574022906016551</v>
      </c>
      <c r="BG82" s="21">
        <f t="shared" si="515"/>
        <v>0.77830207574028609</v>
      </c>
      <c r="BH82" s="21">
        <f t="shared" si="515"/>
        <v>1.0009305169397456</v>
      </c>
      <c r="BI82" s="21">
        <f t="shared" si="515"/>
        <v>1.1620663630278294</v>
      </c>
      <c r="BJ82" s="21">
        <f t="shared" si="515"/>
        <v>1.3735857838065912</v>
      </c>
      <c r="BK82" s="21">
        <f t="shared" si="515"/>
        <v>1.5851387625665625</v>
      </c>
      <c r="BL82" s="21">
        <f t="shared" si="515"/>
        <v>1.7863889172869745</v>
      </c>
      <c r="BM82" s="21">
        <f t="shared" si="515"/>
        <v>1.9967797159901317</v>
      </c>
      <c r="BN82" s="21">
        <f t="shared" si="515"/>
        <v>2.2071932792798301</v>
      </c>
      <c r="BO82" s="21">
        <f t="shared" si="515"/>
        <v>2.6556160422373236</v>
      </c>
      <c r="BP82" s="21">
        <f t="shared" si="515"/>
        <v>2.8867857448853127</v>
      </c>
      <c r="BQ82" s="21">
        <f t="shared" si="515"/>
        <v>3.117974434664136</v>
      </c>
      <c r="BR82" s="21">
        <f t="shared" si="515"/>
        <v>3.2290847873044441</v>
      </c>
      <c r="BS82" s="21">
        <f t="shared" si="515"/>
        <v>3.4520161693439988</v>
      </c>
      <c r="BT82" s="21">
        <f t="shared" si="515"/>
        <v>3.6749623094802359</v>
      </c>
      <c r="BU82" s="21">
        <f t="shared" si="515"/>
        <v>3.7018684208040509</v>
      </c>
      <c r="BV82" s="21">
        <f t="shared" si="515"/>
        <v>3.9136266119540082</v>
      </c>
      <c r="BW82" s="21">
        <f t="shared" si="515"/>
        <v>4.1253965445584582</v>
      </c>
      <c r="BX82" s="21">
        <f t="shared" si="515"/>
        <v>4.3122370980728535</v>
      </c>
      <c r="BY82" s="21">
        <f t="shared" si="515"/>
        <v>4.5228108780242211</v>
      </c>
      <c r="BZ82" s="21">
        <f t="shared" si="515"/>
        <v>4.7333947026311067</v>
      </c>
      <c r="CA82" s="21">
        <f t="shared" si="515"/>
        <v>5.4306689324835773</v>
      </c>
      <c r="CB82" s="21">
        <f t="shared" si="515"/>
        <v>5.6620030369720951</v>
      </c>
      <c r="CC82" s="21">
        <f t="shared" si="515"/>
        <v>5.8933468239593259</v>
      </c>
      <c r="CD82" s="21">
        <f t="shared" si="515"/>
        <v>5.9050786074087824</v>
      </c>
      <c r="CE82" s="21">
        <f t="shared" si="515"/>
        <v>6.1281444004666099</v>
      </c>
      <c r="CF82" s="21">
        <f t="shared" si="515"/>
        <v>6.3512185106987573</v>
      </c>
      <c r="CG82" s="21">
        <f t="shared" si="515"/>
        <v>6.2436328897219031</v>
      </c>
      <c r="CH82" s="21">
        <f t="shared" si="515"/>
        <v>6.4555020214426584</v>
      </c>
      <c r="CI82" s="21">
        <f t="shared" si="515"/>
        <v>6.6673782753886668</v>
      </c>
      <c r="CJ82" s="21">
        <f t="shared" ref="CJ82:DO82" si="516">(HLOOKUP(CJ$28-$B82+1,$C$8:$HY$14,7,FALSE))*CJ$13</f>
        <v>6.8397029015701696</v>
      </c>
      <c r="CK82" s="21">
        <f t="shared" si="516"/>
        <v>7.0503742840155539</v>
      </c>
      <c r="CL82" s="21">
        <f t="shared" si="516"/>
        <v>7.2610521139107744</v>
      </c>
      <c r="CM82" s="21">
        <f t="shared" si="516"/>
        <v>8.2072457796648202</v>
      </c>
      <c r="CN82" s="21">
        <f t="shared" si="516"/>
        <v>8.4386760660463853</v>
      </c>
      <c r="CO82" s="21">
        <f t="shared" si="516"/>
        <v>8.6701128528082041</v>
      </c>
      <c r="CP82" s="21">
        <f t="shared" si="516"/>
        <v>8.5823613322012022</v>
      </c>
      <c r="CQ82" s="21">
        <f t="shared" si="516"/>
        <v>8.8055112322025195</v>
      </c>
      <c r="CR82" s="21">
        <f t="shared" si="516"/>
        <v>9.0286669238052468</v>
      </c>
      <c r="CS82" s="21">
        <f t="shared" si="516"/>
        <v>8.7864888368920386</v>
      </c>
      <c r="CT82" s="21">
        <f t="shared" si="516"/>
        <v>8.9984310613424086</v>
      </c>
      <c r="CU82" s="21">
        <f t="shared" si="516"/>
        <v>9.210378398109679</v>
      </c>
      <c r="CV82" s="21">
        <f t="shared" si="516"/>
        <v>9.3681485329699932</v>
      </c>
      <c r="CW82" s="21">
        <f t="shared" si="516"/>
        <v>9.5788869079837422</v>
      </c>
      <c r="CX82" s="21">
        <f t="shared" si="516"/>
        <v>9.7896300310268156</v>
      </c>
      <c r="CY82" s="21">
        <f t="shared" si="516"/>
        <v>10.984804100210185</v>
      </c>
      <c r="CZ82" s="21">
        <f t="shared" si="516"/>
        <v>11.21630264612693</v>
      </c>
      <c r="DA82" s="21">
        <f t="shared" si="516"/>
        <v>11.447806085110795</v>
      </c>
      <c r="DB82" s="21">
        <f t="shared" si="516"/>
        <v>11.260514000870842</v>
      </c>
      <c r="DC82" s="21">
        <f t="shared" si="516"/>
        <v>11.483725274168194</v>
      </c>
      <c r="DD82" s="21">
        <f t="shared" si="516"/>
        <v>11.706940990483304</v>
      </c>
      <c r="DE82" s="21">
        <f t="shared" si="516"/>
        <v>11.330109469159307</v>
      </c>
      <c r="DF82" s="21">
        <f t="shared" si="516"/>
        <v>11.542106300436751</v>
      </c>
      <c r="DG82" s="21">
        <f t="shared" si="516"/>
        <v>11.754107119184006</v>
      </c>
      <c r="DH82" s="21">
        <f t="shared" si="516"/>
        <v>11.897301890790818</v>
      </c>
      <c r="DI82" s="21">
        <f t="shared" si="516"/>
        <v>12.108091336929967</v>
      </c>
      <c r="DJ82" s="21">
        <f t="shared" si="516"/>
        <v>12.318884540936926</v>
      </c>
      <c r="DK82" s="21">
        <f t="shared" si="516"/>
        <v>13.763089634516041</v>
      </c>
      <c r="DL82" s="21">
        <f t="shared" si="516"/>
        <v>13.994641138419729</v>
      </c>
      <c r="DM82" s="21">
        <f t="shared" si="516"/>
        <v>14.226196565603811</v>
      </c>
      <c r="DN82" s="21">
        <f t="shared" si="516"/>
        <v>13.939325354057701</v>
      </c>
      <c r="DO82" s="21">
        <f t="shared" si="516"/>
        <v>14.162584980852671</v>
      </c>
      <c r="DP82" s="21">
        <f t="shared" ref="DP82:EU82" si="517">(HLOOKUP(DP$28-$B82+1,$C$8:$HY$14,7,FALSE))*DP$13</f>
        <v>14.385848211696441</v>
      </c>
      <c r="DQ82" s="21">
        <f t="shared" si="517"/>
        <v>13.874319985077758</v>
      </c>
      <c r="DR82" s="21">
        <f t="shared" si="517"/>
        <v>14.086360427982006</v>
      </c>
      <c r="DS82" s="21">
        <f t="shared" si="517"/>
        <v>14.298404139388689</v>
      </c>
      <c r="DT82" s="21">
        <f t="shared" si="517"/>
        <v>14.427010132796541</v>
      </c>
      <c r="DU82" s="21">
        <f t="shared" si="517"/>
        <v>14.637840863973901</v>
      </c>
      <c r="DV82" s="21">
        <f t="shared" si="517"/>
        <v>14.848674704709625</v>
      </c>
      <c r="DW82" s="21">
        <f t="shared" si="517"/>
        <v>16.541953533975612</v>
      </c>
      <c r="DX82" s="21">
        <f t="shared" si="517"/>
        <v>16.77354831585156</v>
      </c>
      <c r="DY82" s="21">
        <f t="shared" si="517"/>
        <v>17.005146372176799</v>
      </c>
      <c r="DZ82" s="21">
        <f t="shared" si="517"/>
        <v>16.618667247591702</v>
      </c>
      <c r="EA82" s="21">
        <f t="shared" si="517"/>
        <v>16.841966778589835</v>
      </c>
      <c r="EB82" s="21">
        <f t="shared" si="517"/>
        <v>17.065269341290673</v>
      </c>
      <c r="EC82" s="21">
        <f t="shared" si="517"/>
        <v>16.419011031547363</v>
      </c>
      <c r="ED82" s="21">
        <f t="shared" si="517"/>
        <v>16.631087786517742</v>
      </c>
      <c r="EE82" s="21">
        <f t="shared" si="517"/>
        <v>16.843167310773381</v>
      </c>
      <c r="EF82" s="21">
        <f t="shared" si="517"/>
        <v>16.957175015040946</v>
      </c>
      <c r="EG82" s="21">
        <f t="shared" si="517"/>
        <v>17.168040400389557</v>
      </c>
      <c r="EH82" s="21">
        <f t="shared" si="517"/>
        <v>17.378908437842412</v>
      </c>
      <c r="EI82" s="21">
        <f t="shared" si="517"/>
        <v>19.321297794000731</v>
      </c>
      <c r="EJ82" s="21">
        <f t="shared" si="517"/>
        <v>19.552929172783532</v>
      </c>
      <c r="EK82" s="21">
        <f t="shared" si="517"/>
        <v>19.784563361412555</v>
      </c>
      <c r="EL82" s="21">
        <f t="shared" si="517"/>
        <v>19.298453477881708</v>
      </c>
      <c r="EM82" s="21">
        <f t="shared" si="517"/>
        <v>19.521786983003835</v>
      </c>
      <c r="EN82" s="21">
        <f t="shared" si="517"/>
        <v>17.876956362292521</v>
      </c>
      <c r="EO82" s="21">
        <f t="shared" si="517"/>
        <v>17.169835935323178</v>
      </c>
      <c r="EP82" s="21">
        <f t="shared" si="517"/>
        <v>17.361875408958895</v>
      </c>
      <c r="EQ82" s="21">
        <f t="shared" si="517"/>
        <v>17.553917057705824</v>
      </c>
      <c r="ER82" s="21">
        <f t="shared" si="517"/>
        <v>17.643914435233008</v>
      </c>
      <c r="ES82" s="21">
        <f t="shared" si="517"/>
        <v>17.834856022029637</v>
      </c>
      <c r="ET82" s="21">
        <f t="shared" si="517"/>
        <v>18.025799702109524</v>
      </c>
      <c r="EU82" s="21">
        <f t="shared" si="517"/>
        <v>20.009982037568545</v>
      </c>
      <c r="EV82" s="21">
        <f t="shared" ref="EV82:GA82" si="518">(HLOOKUP(EV$28-$B82+1,$C$8:$HY$14,7,FALSE))*EV$13</f>
        <v>20.219726531842475</v>
      </c>
      <c r="EW82" s="21">
        <f t="shared" si="518"/>
        <v>20.42947325404602</v>
      </c>
      <c r="EX82" s="21">
        <f t="shared" si="518"/>
        <v>19.899134829700053</v>
      </c>
      <c r="EY82" s="21">
        <f t="shared" si="518"/>
        <v>20.101364622208838</v>
      </c>
      <c r="EZ82" s="21">
        <f t="shared" si="518"/>
        <v>20.303596498053224</v>
      </c>
      <c r="FA82" s="21">
        <f t="shared" si="518"/>
        <v>19.47444819319238</v>
      </c>
      <c r="FB82" s="21">
        <f t="shared" si="518"/>
        <v>19.666512306028757</v>
      </c>
      <c r="FC82" s="21">
        <f t="shared" si="518"/>
        <v>19.858578339559823</v>
      </c>
      <c r="FD82" s="21">
        <f t="shared" si="518"/>
        <v>19.935346983242923</v>
      </c>
      <c r="FE82" s="21">
        <f t="shared" si="518"/>
        <v>20.126312324078999</v>
      </c>
      <c r="FF82" s="21">
        <f t="shared" si="518"/>
        <v>20.31727952031634</v>
      </c>
      <c r="FG82" s="21">
        <f t="shared" si="518"/>
        <v>24.881167045155788</v>
      </c>
      <c r="FH82" s="21">
        <f t="shared" si="518"/>
        <v>25.112858100347612</v>
      </c>
      <c r="FI82" s="21">
        <f t="shared" si="518"/>
        <v>25.344551344383227</v>
      </c>
      <c r="FJ82" s="21">
        <f t="shared" si="518"/>
        <v>24.659126113824641</v>
      </c>
      <c r="FK82" s="21">
        <f t="shared" si="518"/>
        <v>24.882515396081317</v>
      </c>
      <c r="FL82" s="21">
        <f t="shared" si="518"/>
        <v>25.105906731965661</v>
      </c>
      <c r="FM82" s="21">
        <f t="shared" si="518"/>
        <v>24.055311690859412</v>
      </c>
      <c r="FN82" s="21">
        <f t="shared" si="518"/>
        <v>24.267470956410474</v>
      </c>
      <c r="FO82" s="21">
        <f t="shared" si="518"/>
        <v>24.479632121247853</v>
      </c>
      <c r="FP82" s="21">
        <f t="shared" si="518"/>
        <v>24.549807401453592</v>
      </c>
      <c r="FQ82" s="21">
        <f t="shared" si="518"/>
        <v>24.760752282150673</v>
      </c>
      <c r="FR82" s="21">
        <f t="shared" si="518"/>
        <v>24.97169900304521</v>
      </c>
      <c r="FS82" s="21">
        <f t="shared" si="518"/>
        <v>27.661599949187178</v>
      </c>
      <c r="FT82" s="21">
        <f t="shared" si="518"/>
        <v>27.893316027418102</v>
      </c>
      <c r="FU82" s="21">
        <f t="shared" si="518"/>
        <v>28.125034076720898</v>
      </c>
      <c r="FV82" s="21">
        <f t="shared" si="518"/>
        <v>27.339929180967147</v>
      </c>
      <c r="FW82" s="21">
        <f t="shared" si="518"/>
        <v>27.563341969882003</v>
      </c>
      <c r="FX82" s="21">
        <f t="shared" si="518"/>
        <v>27.786756613068746</v>
      </c>
      <c r="FY82" s="21">
        <f t="shared" si="518"/>
        <v>26.601344750324774</v>
      </c>
      <c r="FZ82" s="21">
        <f t="shared" si="518"/>
        <v>26.813525781717566</v>
      </c>
      <c r="GA82" s="21">
        <f t="shared" si="518"/>
        <v>27.025708532398991</v>
      </c>
      <c r="GB82" s="21">
        <f t="shared" ref="GB82:HG82" si="519">(HLOOKUP(GB$28-$B82+1,$C$8:$HY$14,7,FALSE))*GB$13</f>
        <v>27.081264133433361</v>
      </c>
      <c r="GC82" s="21">
        <f t="shared" si="519"/>
        <v>27.29223012666176</v>
      </c>
      <c r="GD82" s="21">
        <f t="shared" si="519"/>
        <v>27.503197789730631</v>
      </c>
      <c r="GE82" s="21">
        <f t="shared" si="519"/>
        <v>30.442319539179675</v>
      </c>
      <c r="GF82" s="21">
        <f t="shared" si="519"/>
        <v>30.674058255778931</v>
      </c>
      <c r="GG82" s="21">
        <f t="shared" si="519"/>
        <v>30.905798765104219</v>
      </c>
      <c r="GH82" s="21">
        <f t="shared" si="519"/>
        <v>30.021001869627298</v>
      </c>
      <c r="GI82" s="21">
        <f t="shared" si="519"/>
        <v>30.244435977303283</v>
      </c>
      <c r="GJ82" s="21">
        <f t="shared" si="519"/>
        <v>30.467871775192634</v>
      </c>
      <c r="GK82" s="21">
        <f t="shared" si="519"/>
        <v>29.147627736346383</v>
      </c>
      <c r="GL82" s="21">
        <f t="shared" si="519"/>
        <v>29.359828553902371</v>
      </c>
      <c r="GM82" s="21">
        <f t="shared" si="519"/>
        <v>29.57203094191836</v>
      </c>
      <c r="GN82" s="21">
        <f t="shared" si="519"/>
        <v>29.612963542162223</v>
      </c>
      <c r="GO82" s="21">
        <f t="shared" si="519"/>
        <v>29.823948770461893</v>
      </c>
      <c r="GP82" s="21">
        <f t="shared" si="519"/>
        <v>30.034935527125494</v>
      </c>
      <c r="GQ82" s="21">
        <f t="shared" si="519"/>
        <v>33.223299602372855</v>
      </c>
      <c r="GR82" s="21">
        <f t="shared" si="519"/>
        <v>33.455058988074796</v>
      </c>
      <c r="GS82" s="21">
        <f t="shared" si="519"/>
        <v>33.686820017775069</v>
      </c>
      <c r="GT82" s="21">
        <f t="shared" si="519"/>
        <v>32.702320080419213</v>
      </c>
      <c r="GU82" s="21">
        <f t="shared" si="519"/>
        <v>32.92577369194305</v>
      </c>
      <c r="GV82" s="21">
        <f t="shared" si="519"/>
        <v>33.149228856309946</v>
      </c>
      <c r="GW82" s="21">
        <f t="shared" si="519"/>
        <v>31.69413880006255</v>
      </c>
      <c r="GX82" s="21">
        <f t="shared" si="519"/>
        <v>31.906357754522489</v>
      </c>
      <c r="GY82" s="21">
        <f t="shared" si="519"/>
        <v>32.118578154351582</v>
      </c>
      <c r="GZ82" s="21">
        <f t="shared" si="519"/>
        <v>32.144884867990918</v>
      </c>
      <c r="HA82" s="21">
        <f t="shared" si="519"/>
        <v>32.355887760847573</v>
      </c>
      <c r="HB82" s="21">
        <f t="shared" si="519"/>
        <v>32.566892062697761</v>
      </c>
      <c r="HC82" s="21">
        <f t="shared" si="519"/>
        <v>36.004518324948528</v>
      </c>
      <c r="HD82" s="21">
        <f t="shared" si="519"/>
        <v>36.236296725987671</v>
      </c>
      <c r="HE82" s="21">
        <f t="shared" si="519"/>
        <v>36.468076645088559</v>
      </c>
      <c r="HF82" s="21">
        <f t="shared" si="519"/>
        <v>35.38386367476096</v>
      </c>
      <c r="HG82" s="21">
        <f t="shared" si="519"/>
        <v>35.60733526027434</v>
      </c>
      <c r="HH82" s="21">
        <f t="shared" ref="HH82:HW82" si="520">(HLOOKUP(HH$28-$B82+1,$C$8:$HY$14,7,FALSE))*HH$13</f>
        <v>35.830808281912596</v>
      </c>
      <c r="HI82" s="21">
        <f t="shared" si="520"/>
        <v>34.240859610922236</v>
      </c>
      <c r="HJ82" s="21">
        <f t="shared" si="520"/>
        <v>34.453095307067137</v>
      </c>
      <c r="HK82" s="21">
        <f t="shared" si="520"/>
        <v>34.665332341942644</v>
      </c>
      <c r="HL82" s="21">
        <f t="shared" si="520"/>
        <v>34.677010627951461</v>
      </c>
      <c r="HM82" s="21">
        <f t="shared" si="520"/>
        <v>34.888029852167747</v>
      </c>
      <c r="HN82" s="21">
        <f t="shared" si="520"/>
        <v>35.099050383312509</v>
      </c>
      <c r="HO82" s="21">
        <f t="shared" si="520"/>
        <v>38.785957269272451</v>
      </c>
      <c r="HP82" s="21">
        <f t="shared" si="520"/>
        <v>39.01775327714148</v>
      </c>
      <c r="HQ82" s="21">
        <f t="shared" si="520"/>
        <v>39.24955069505544</v>
      </c>
      <c r="HR82" s="21">
        <f t="shared" si="520"/>
        <v>38.06561557159057</v>
      </c>
      <c r="HS82" s="21">
        <f t="shared" si="520"/>
        <v>38.289103823969072</v>
      </c>
      <c r="HT82" s="21">
        <f t="shared" si="520"/>
        <v>38.512593412085607</v>
      </c>
      <c r="HU82" s="21">
        <f t="shared" si="520"/>
        <v>36.787774569364757</v>
      </c>
      <c r="HV82" s="21">
        <f t="shared" si="520"/>
        <v>37.000025811470337</v>
      </c>
      <c r="HW82" s="21">
        <f t="shared" si="520"/>
        <v>37.212278300324932</v>
      </c>
      <c r="HX82" s="21"/>
      <c r="HY82" s="21"/>
    </row>
    <row r="83" spans="2:233" x14ac:dyDescent="0.25">
      <c r="B83" s="21">
        <f t="shared" si="259"/>
        <v>55</v>
      </c>
      <c r="C83" s="42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>
        <f t="shared" ref="BE83:CJ83" si="521">(HLOOKUP(BE$28-$B83+1,$C$8:$HY$14,7,FALSE))*BE$13</f>
        <v>0.11511384832090218</v>
      </c>
      <c r="BF83" s="21">
        <f t="shared" si="521"/>
        <v>0.33327370914077104</v>
      </c>
      <c r="BG83" s="21">
        <f t="shared" si="521"/>
        <v>0.55574022906016551</v>
      </c>
      <c r="BH83" s="21">
        <f t="shared" si="521"/>
        <v>0.77830207574028609</v>
      </c>
      <c r="BI83" s="21">
        <f t="shared" si="521"/>
        <v>0.95058669081810998</v>
      </c>
      <c r="BJ83" s="21">
        <f t="shared" si="521"/>
        <v>1.1620663630278294</v>
      </c>
      <c r="BK83" s="21">
        <f t="shared" si="521"/>
        <v>1.3735857838065912</v>
      </c>
      <c r="BL83" s="21">
        <f t="shared" si="521"/>
        <v>1.5760235762256001</v>
      </c>
      <c r="BM83" s="21">
        <f t="shared" si="521"/>
        <v>1.7863889172869745</v>
      </c>
      <c r="BN83" s="21">
        <f t="shared" si="521"/>
        <v>1.9967797159901317</v>
      </c>
      <c r="BO83" s="21">
        <f t="shared" si="521"/>
        <v>2.4244669820391564</v>
      </c>
      <c r="BP83" s="21">
        <f t="shared" si="521"/>
        <v>2.6556160422373236</v>
      </c>
      <c r="BQ83" s="21">
        <f t="shared" si="521"/>
        <v>2.8867857448853127</v>
      </c>
      <c r="BR83" s="21">
        <f t="shared" si="521"/>
        <v>3.0061691824327461</v>
      </c>
      <c r="BS83" s="21">
        <f t="shared" si="521"/>
        <v>3.2290847873044441</v>
      </c>
      <c r="BT83" s="21">
        <f t="shared" si="521"/>
        <v>3.4520161693439988</v>
      </c>
      <c r="BU83" s="21">
        <f t="shared" si="521"/>
        <v>3.4901226424095451</v>
      </c>
      <c r="BV83" s="21">
        <f t="shared" si="521"/>
        <v>3.7018684208040509</v>
      </c>
      <c r="BW83" s="21">
        <f t="shared" si="521"/>
        <v>3.9136266119540082</v>
      </c>
      <c r="BX83" s="21">
        <f t="shared" si="521"/>
        <v>4.1016738528156047</v>
      </c>
      <c r="BY83" s="21">
        <f t="shared" si="521"/>
        <v>4.3122370980728535</v>
      </c>
      <c r="BZ83" s="21">
        <f t="shared" si="521"/>
        <v>4.5228108780242211</v>
      </c>
      <c r="CA83" s="21">
        <f t="shared" si="521"/>
        <v>5.1993449224494652</v>
      </c>
      <c r="CB83" s="21">
        <f t="shared" si="521"/>
        <v>5.4306689324835773</v>
      </c>
      <c r="CC83" s="21">
        <f t="shared" si="521"/>
        <v>5.6620030369720951</v>
      </c>
      <c r="CD83" s="21">
        <f t="shared" si="521"/>
        <v>5.6820214452729516</v>
      </c>
      <c r="CE83" s="21">
        <f t="shared" si="521"/>
        <v>5.9050786074087824</v>
      </c>
      <c r="CF83" s="21">
        <f t="shared" si="521"/>
        <v>6.1281444004666099</v>
      </c>
      <c r="CG83" s="21">
        <f t="shared" si="521"/>
        <v>6.0317711215425938</v>
      </c>
      <c r="CH83" s="21">
        <f t="shared" si="521"/>
        <v>6.2436328897219031</v>
      </c>
      <c r="CI83" s="21">
        <f t="shared" si="521"/>
        <v>6.4555020214426584</v>
      </c>
      <c r="CJ83" s="21">
        <f t="shared" si="521"/>
        <v>6.6290381648437382</v>
      </c>
      <c r="CK83" s="21">
        <f t="shared" ref="CK83:DP83" si="522">(HLOOKUP(CK$28-$B83+1,$C$8:$HY$14,7,FALSE))*CK$13</f>
        <v>6.8397029015701696</v>
      </c>
      <c r="CL83" s="21">
        <f t="shared" si="522"/>
        <v>7.0503742840155539</v>
      </c>
      <c r="CM83" s="21">
        <f t="shared" si="522"/>
        <v>7.975822176654253</v>
      </c>
      <c r="CN83" s="21">
        <f t="shared" si="522"/>
        <v>8.2072457796648202</v>
      </c>
      <c r="CO83" s="21">
        <f t="shared" si="522"/>
        <v>8.4386760660463853</v>
      </c>
      <c r="CP83" s="21">
        <f t="shared" si="522"/>
        <v>8.3592173741263025</v>
      </c>
      <c r="CQ83" s="21">
        <f t="shared" si="522"/>
        <v>8.5823613322012022</v>
      </c>
      <c r="CR83" s="21">
        <f t="shared" si="522"/>
        <v>8.8055112322025195</v>
      </c>
      <c r="CS83" s="21">
        <f t="shared" si="522"/>
        <v>8.574551847853801</v>
      </c>
      <c r="CT83" s="21">
        <f t="shared" si="522"/>
        <v>8.7864888368920386</v>
      </c>
      <c r="CU83" s="21">
        <f t="shared" si="522"/>
        <v>8.9984310613424086</v>
      </c>
      <c r="CV83" s="21">
        <f t="shared" si="522"/>
        <v>9.1574150125991167</v>
      </c>
      <c r="CW83" s="21">
        <f t="shared" si="522"/>
        <v>9.3681485329699932</v>
      </c>
      <c r="CX83" s="21">
        <f t="shared" si="522"/>
        <v>9.5788869079837422</v>
      </c>
      <c r="CY83" s="21">
        <f t="shared" si="522"/>
        <v>10.753310550287507</v>
      </c>
      <c r="CZ83" s="21">
        <f t="shared" si="522"/>
        <v>10.984804100210185</v>
      </c>
      <c r="DA83" s="21">
        <f t="shared" si="522"/>
        <v>11.21630264612693</v>
      </c>
      <c r="DB83" s="21">
        <f t="shared" si="522"/>
        <v>11.037307258496867</v>
      </c>
      <c r="DC83" s="21">
        <f t="shared" si="522"/>
        <v>11.260514000870842</v>
      </c>
      <c r="DD83" s="21">
        <f t="shared" si="522"/>
        <v>11.483725274168194</v>
      </c>
      <c r="DE83" s="21">
        <f t="shared" si="522"/>
        <v>11.118116699819161</v>
      </c>
      <c r="DF83" s="21">
        <f t="shared" si="522"/>
        <v>11.330109469159307</v>
      </c>
      <c r="DG83" s="21">
        <f t="shared" si="522"/>
        <v>11.542106300436751</v>
      </c>
      <c r="DH83" s="21">
        <f t="shared" si="522"/>
        <v>11.68651626897382</v>
      </c>
      <c r="DI83" s="21">
        <f t="shared" si="522"/>
        <v>11.897301890790818</v>
      </c>
      <c r="DJ83" s="21">
        <f t="shared" si="522"/>
        <v>12.108091336929967</v>
      </c>
      <c r="DK83" s="21">
        <f t="shared" si="522"/>
        <v>13.531542119772663</v>
      </c>
      <c r="DL83" s="21">
        <f t="shared" si="522"/>
        <v>13.763089634516041</v>
      </c>
      <c r="DM83" s="21">
        <f t="shared" si="522"/>
        <v>13.994641138419729</v>
      </c>
      <c r="DN83" s="21">
        <f t="shared" si="522"/>
        <v>13.716069388925405</v>
      </c>
      <c r="DO83" s="21">
        <f t="shared" si="522"/>
        <v>13.939325354057701</v>
      </c>
      <c r="DP83" s="21">
        <f t="shared" si="522"/>
        <v>14.162584980852671</v>
      </c>
      <c r="DQ83" s="21">
        <f t="shared" ref="DQ83:EV83" si="523">(HLOOKUP(DQ$28-$B83+1,$C$8:$HY$14,7,FALSE))*DQ$13</f>
        <v>13.662282860530826</v>
      </c>
      <c r="DR83" s="21">
        <f t="shared" si="523"/>
        <v>13.874319985077758</v>
      </c>
      <c r="DS83" s="21">
        <f t="shared" si="523"/>
        <v>14.086360427982006</v>
      </c>
      <c r="DT83" s="21">
        <f t="shared" si="523"/>
        <v>14.216182556529979</v>
      </c>
      <c r="DU83" s="21">
        <f t="shared" si="523"/>
        <v>14.427010132796541</v>
      </c>
      <c r="DV83" s="21">
        <f t="shared" si="523"/>
        <v>14.637840863973901</v>
      </c>
      <c r="DW83" s="21">
        <f t="shared" si="523"/>
        <v>16.31036207230331</v>
      </c>
      <c r="DX83" s="21">
        <f t="shared" si="523"/>
        <v>16.541953533975612</v>
      </c>
      <c r="DY83" s="21">
        <f t="shared" si="523"/>
        <v>16.77354831585156</v>
      </c>
      <c r="DZ83" s="21">
        <f t="shared" si="523"/>
        <v>16.395370788953414</v>
      </c>
      <c r="EA83" s="21">
        <f t="shared" si="523"/>
        <v>16.618667247591702</v>
      </c>
      <c r="EB83" s="21">
        <f t="shared" si="523"/>
        <v>16.841966778589835</v>
      </c>
      <c r="EC83" s="21">
        <f t="shared" si="523"/>
        <v>16.206937081561467</v>
      </c>
      <c r="ED83" s="21">
        <f t="shared" si="523"/>
        <v>16.419011031547363</v>
      </c>
      <c r="EE83" s="21">
        <f t="shared" si="523"/>
        <v>16.631087786517742</v>
      </c>
      <c r="EF83" s="21">
        <f t="shared" si="523"/>
        <v>16.746312314709108</v>
      </c>
      <c r="EG83" s="21">
        <f t="shared" si="523"/>
        <v>16.957175015040946</v>
      </c>
      <c r="EH83" s="21">
        <f t="shared" si="523"/>
        <v>17.168040400389557</v>
      </c>
      <c r="EI83" s="21">
        <f t="shared" si="523"/>
        <v>19.0896692586788</v>
      </c>
      <c r="EJ83" s="21">
        <f t="shared" si="523"/>
        <v>19.321297794000731</v>
      </c>
      <c r="EK83" s="21">
        <f t="shared" si="523"/>
        <v>19.552929172783532</v>
      </c>
      <c r="EL83" s="21">
        <f t="shared" si="523"/>
        <v>19.075122619269678</v>
      </c>
      <c r="EM83" s="21">
        <f t="shared" si="523"/>
        <v>19.298453477881708</v>
      </c>
      <c r="EN83" s="21">
        <f t="shared" si="523"/>
        <v>17.674750983498239</v>
      </c>
      <c r="EO83" s="21">
        <f t="shared" si="523"/>
        <v>16.977798661077685</v>
      </c>
      <c r="EP83" s="21">
        <f t="shared" si="523"/>
        <v>17.169835935323178</v>
      </c>
      <c r="EQ83" s="21">
        <f t="shared" si="523"/>
        <v>17.361875408958895</v>
      </c>
      <c r="ER83" s="21">
        <f t="shared" si="523"/>
        <v>17.452974964323591</v>
      </c>
      <c r="ES83" s="21">
        <f t="shared" si="523"/>
        <v>17.643914435233008</v>
      </c>
      <c r="ET83" s="21">
        <f t="shared" si="523"/>
        <v>17.834856022029637</v>
      </c>
      <c r="EU83" s="21">
        <f t="shared" si="523"/>
        <v>19.800239794530064</v>
      </c>
      <c r="EV83" s="21">
        <f t="shared" si="523"/>
        <v>20.009982037568545</v>
      </c>
      <c r="EW83" s="21">
        <f t="shared" ref="EW83:GB83" si="524">(HLOOKUP(EW$28-$B83+1,$C$8:$HY$14,7,FALSE))*EW$13</f>
        <v>20.219726531842475</v>
      </c>
      <c r="EX83" s="21">
        <f t="shared" si="524"/>
        <v>19.696907141659313</v>
      </c>
      <c r="EY83" s="21">
        <f t="shared" si="524"/>
        <v>19.899134829700053</v>
      </c>
      <c r="EZ83" s="21">
        <f t="shared" si="524"/>
        <v>20.101364622208838</v>
      </c>
      <c r="FA83" s="21">
        <f t="shared" si="524"/>
        <v>19.282386019960299</v>
      </c>
      <c r="FB83" s="21">
        <f t="shared" si="524"/>
        <v>19.47444819319238</v>
      </c>
      <c r="FC83" s="21">
        <f t="shared" si="524"/>
        <v>19.666512306028757</v>
      </c>
      <c r="FD83" s="21">
        <f t="shared" si="524"/>
        <v>19.744383515544161</v>
      </c>
      <c r="FE83" s="21">
        <f t="shared" si="524"/>
        <v>19.935346983242923</v>
      </c>
      <c r="FF83" s="21">
        <f t="shared" si="524"/>
        <v>20.126312324078999</v>
      </c>
      <c r="FG83" s="21">
        <f t="shared" si="524"/>
        <v>24.649478199148579</v>
      </c>
      <c r="FH83" s="21">
        <f t="shared" si="524"/>
        <v>24.881167045155788</v>
      </c>
      <c r="FI83" s="21">
        <f t="shared" si="524"/>
        <v>25.112858100347612</v>
      </c>
      <c r="FJ83" s="21">
        <f t="shared" si="524"/>
        <v>24.435738903765696</v>
      </c>
      <c r="FK83" s="21">
        <f t="shared" si="524"/>
        <v>24.659126113824641</v>
      </c>
      <c r="FL83" s="21">
        <f t="shared" si="524"/>
        <v>24.882515396081317</v>
      </c>
      <c r="FM83" s="21">
        <f t="shared" si="524"/>
        <v>23.843154341315788</v>
      </c>
      <c r="FN83" s="21">
        <f t="shared" si="524"/>
        <v>24.055311690859412</v>
      </c>
      <c r="FO83" s="21">
        <f t="shared" si="524"/>
        <v>24.267470956410474</v>
      </c>
      <c r="FP83" s="21">
        <f t="shared" si="524"/>
        <v>24.338864376736897</v>
      </c>
      <c r="FQ83" s="21">
        <f t="shared" si="524"/>
        <v>24.549807401453592</v>
      </c>
      <c r="FR83" s="21">
        <f t="shared" si="524"/>
        <v>24.760752282150673</v>
      </c>
      <c r="FS83" s="21">
        <f t="shared" si="524"/>
        <v>27.429885858504157</v>
      </c>
      <c r="FT83" s="21">
        <f t="shared" si="524"/>
        <v>27.661599949187178</v>
      </c>
      <c r="FU83" s="21">
        <f t="shared" si="524"/>
        <v>27.893316027418102</v>
      </c>
      <c r="FV83" s="21">
        <f t="shared" si="524"/>
        <v>27.116518261451574</v>
      </c>
      <c r="FW83" s="21">
        <f t="shared" si="524"/>
        <v>27.339929180967147</v>
      </c>
      <c r="FX83" s="21">
        <f t="shared" si="524"/>
        <v>27.563341969882003</v>
      </c>
      <c r="FY83" s="21">
        <f t="shared" si="524"/>
        <v>26.389165451906507</v>
      </c>
      <c r="FZ83" s="21">
        <f t="shared" si="524"/>
        <v>26.601344750324774</v>
      </c>
      <c r="GA83" s="21">
        <f t="shared" si="524"/>
        <v>26.813525781717566</v>
      </c>
      <c r="GB83" s="21">
        <f t="shared" si="524"/>
        <v>26.870299823024869</v>
      </c>
      <c r="GC83" s="21">
        <f t="shared" ref="GC83:HH83" si="525">(HLOOKUP(GC$28-$B83+1,$C$8:$HY$14,7,FALSE))*GC$13</f>
        <v>27.081264133433361</v>
      </c>
      <c r="GD83" s="21">
        <f t="shared" si="525"/>
        <v>27.29223012666176</v>
      </c>
      <c r="GE83" s="21">
        <f t="shared" si="525"/>
        <v>30.21058262892635</v>
      </c>
      <c r="GF83" s="21">
        <f t="shared" si="525"/>
        <v>30.442319539179675</v>
      </c>
      <c r="GG83" s="21">
        <f t="shared" si="525"/>
        <v>30.674058255778931</v>
      </c>
      <c r="GH83" s="21">
        <f t="shared" si="525"/>
        <v>29.797569464719572</v>
      </c>
      <c r="GI83" s="21">
        <f t="shared" si="525"/>
        <v>30.021001869627298</v>
      </c>
      <c r="GJ83" s="21">
        <f t="shared" si="525"/>
        <v>30.244435977303283</v>
      </c>
      <c r="GK83" s="21">
        <f t="shared" si="525"/>
        <v>28.935428500672192</v>
      </c>
      <c r="GL83" s="21">
        <f t="shared" si="525"/>
        <v>29.147627736346383</v>
      </c>
      <c r="GM83" s="21">
        <f t="shared" si="525"/>
        <v>29.359828553902371</v>
      </c>
      <c r="GN83" s="21">
        <f t="shared" si="525"/>
        <v>29.40197985309138</v>
      </c>
      <c r="GO83" s="21">
        <f t="shared" si="525"/>
        <v>29.612963542162223</v>
      </c>
      <c r="GP83" s="21">
        <f t="shared" si="525"/>
        <v>29.823948770461893</v>
      </c>
      <c r="GQ83" s="21">
        <f t="shared" si="525"/>
        <v>32.9915418721056</v>
      </c>
      <c r="GR83" s="21">
        <f t="shared" si="525"/>
        <v>33.223299602372855</v>
      </c>
      <c r="GS83" s="21">
        <f t="shared" si="525"/>
        <v>33.455058988074796</v>
      </c>
      <c r="GT83" s="21">
        <f t="shared" si="525"/>
        <v>32.478868032316768</v>
      </c>
      <c r="GU83" s="21">
        <f t="shared" si="525"/>
        <v>32.702320080419213</v>
      </c>
      <c r="GV83" s="21">
        <f t="shared" si="525"/>
        <v>32.92577369194305</v>
      </c>
      <c r="GW83" s="21">
        <f t="shared" si="525"/>
        <v>31.481921300625906</v>
      </c>
      <c r="GX83" s="21">
        <f t="shared" si="525"/>
        <v>31.69413880006255</v>
      </c>
      <c r="GY83" s="21">
        <f t="shared" si="525"/>
        <v>31.906357754522489</v>
      </c>
      <c r="GZ83" s="21">
        <f t="shared" si="525"/>
        <v>31.933883393364439</v>
      </c>
      <c r="HA83" s="21">
        <f t="shared" si="525"/>
        <v>32.144884867990918</v>
      </c>
      <c r="HB83" s="21">
        <f t="shared" si="525"/>
        <v>32.355887760847573</v>
      </c>
      <c r="HC83" s="21">
        <f t="shared" si="525"/>
        <v>35.77274145171657</v>
      </c>
      <c r="HD83" s="21">
        <f t="shared" si="525"/>
        <v>36.004518324948528</v>
      </c>
      <c r="HE83" s="21">
        <f t="shared" si="525"/>
        <v>36.236296725987671</v>
      </c>
      <c r="HF83" s="21">
        <f t="shared" si="525"/>
        <v>35.160393534422838</v>
      </c>
      <c r="HG83" s="21">
        <f t="shared" si="525"/>
        <v>35.38386367476096</v>
      </c>
      <c r="HH83" s="21">
        <f t="shared" si="525"/>
        <v>35.60733526027434</v>
      </c>
      <c r="HI83" s="21">
        <f t="shared" ref="HI83:HW83" si="526">(HLOOKUP(HI$28-$B83+1,$C$8:$HY$14,7,FALSE))*HI$13</f>
        <v>34.028625261799064</v>
      </c>
      <c r="HJ83" s="21">
        <f t="shared" si="526"/>
        <v>34.240859610922236</v>
      </c>
      <c r="HK83" s="21">
        <f t="shared" si="526"/>
        <v>34.453095307067137</v>
      </c>
      <c r="HL83" s="21">
        <f t="shared" si="526"/>
        <v>34.465992718604817</v>
      </c>
      <c r="HM83" s="21">
        <f t="shared" si="526"/>
        <v>34.677010627951461</v>
      </c>
      <c r="HN83" s="21">
        <f t="shared" si="526"/>
        <v>34.888029852167747</v>
      </c>
      <c r="HO83" s="21">
        <f t="shared" si="526"/>
        <v>38.554162679869847</v>
      </c>
      <c r="HP83" s="21">
        <f t="shared" si="526"/>
        <v>38.785957269272451</v>
      </c>
      <c r="HQ83" s="21">
        <f t="shared" si="526"/>
        <v>39.01775327714148</v>
      </c>
      <c r="HR83" s="21">
        <f t="shared" si="526"/>
        <v>37.842128662776304</v>
      </c>
      <c r="HS83" s="21">
        <f t="shared" si="526"/>
        <v>38.06561557159057</v>
      </c>
      <c r="HT83" s="21">
        <f t="shared" si="526"/>
        <v>38.289103823969072</v>
      </c>
      <c r="HU83" s="21">
        <f t="shared" si="526"/>
        <v>36.5755245812149</v>
      </c>
      <c r="HV83" s="21">
        <f t="shared" si="526"/>
        <v>36.787774569364757</v>
      </c>
      <c r="HW83" s="21">
        <f t="shared" si="526"/>
        <v>37.000025811470337</v>
      </c>
      <c r="HX83" s="21"/>
      <c r="HY83" s="21"/>
    </row>
    <row r="84" spans="2:233" x14ac:dyDescent="0.25">
      <c r="B84" s="21">
        <f t="shared" si="259"/>
        <v>56</v>
      </c>
      <c r="C84" s="42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>
        <f t="shared" ref="BF84:CK84" si="527">(HLOOKUP(BF$28-$B84+1,$C$8:$HY$14,7,FALSE))*BF$13</f>
        <v>0.11098606179906344</v>
      </c>
      <c r="BG84" s="21">
        <f t="shared" si="527"/>
        <v>0.33327370914077104</v>
      </c>
      <c r="BH84" s="21">
        <f t="shared" si="527"/>
        <v>0.55574022906016551</v>
      </c>
      <c r="BI84" s="21">
        <f t="shared" si="527"/>
        <v>0.73915579764400574</v>
      </c>
      <c r="BJ84" s="21">
        <f t="shared" si="527"/>
        <v>0.95058669081810998</v>
      </c>
      <c r="BK84" s="21">
        <f t="shared" si="527"/>
        <v>1.1620663630278294</v>
      </c>
      <c r="BL84" s="21">
        <f t="shared" si="527"/>
        <v>1.3656871123020085</v>
      </c>
      <c r="BM84" s="21">
        <f t="shared" si="527"/>
        <v>1.5760235762256001</v>
      </c>
      <c r="BN84" s="21">
        <f t="shared" si="527"/>
        <v>1.7863889172869745</v>
      </c>
      <c r="BO84" s="21">
        <f t="shared" si="527"/>
        <v>2.1933405367214496</v>
      </c>
      <c r="BP84" s="21">
        <f t="shared" si="527"/>
        <v>2.4244669820391564</v>
      </c>
      <c r="BQ84" s="21">
        <f t="shared" si="527"/>
        <v>2.6556160422373236</v>
      </c>
      <c r="BR84" s="21">
        <f t="shared" si="527"/>
        <v>2.7832705252745882</v>
      </c>
      <c r="BS84" s="21">
        <f t="shared" si="527"/>
        <v>3.0061691824327461</v>
      </c>
      <c r="BT84" s="21">
        <f t="shared" si="527"/>
        <v>3.2290847873044441</v>
      </c>
      <c r="BU84" s="21">
        <f t="shared" si="527"/>
        <v>3.2783900296096755</v>
      </c>
      <c r="BV84" s="21">
        <f t="shared" si="527"/>
        <v>3.4901226424095451</v>
      </c>
      <c r="BW84" s="21">
        <f t="shared" si="527"/>
        <v>3.7018684208040509</v>
      </c>
      <c r="BX84" s="21">
        <f t="shared" si="527"/>
        <v>3.8911216826195245</v>
      </c>
      <c r="BY84" s="21">
        <f t="shared" si="527"/>
        <v>4.1016738528156047</v>
      </c>
      <c r="BZ84" s="21">
        <f t="shared" si="527"/>
        <v>4.3122370980728535</v>
      </c>
      <c r="CA84" s="21">
        <f t="shared" si="527"/>
        <v>4.9680314554759226</v>
      </c>
      <c r="CB84" s="21">
        <f t="shared" si="527"/>
        <v>5.1993449224494652</v>
      </c>
      <c r="CC84" s="21">
        <f t="shared" si="527"/>
        <v>5.4306689324835773</v>
      </c>
      <c r="CD84" s="21">
        <f t="shared" si="527"/>
        <v>5.4589732524280947</v>
      </c>
      <c r="CE84" s="21">
        <f t="shared" si="527"/>
        <v>5.6820214452729516</v>
      </c>
      <c r="CF84" s="21">
        <f t="shared" si="527"/>
        <v>5.9050786074087824</v>
      </c>
      <c r="CG84" s="21">
        <f t="shared" si="527"/>
        <v>5.8199169751617852</v>
      </c>
      <c r="CH84" s="21">
        <f t="shared" si="527"/>
        <v>6.0317711215425938</v>
      </c>
      <c r="CI84" s="21">
        <f t="shared" si="527"/>
        <v>6.2436328897219031</v>
      </c>
      <c r="CJ84" s="21">
        <f t="shared" si="527"/>
        <v>6.4183802846966369</v>
      </c>
      <c r="CK84" s="21">
        <f t="shared" si="527"/>
        <v>6.6290381648437382</v>
      </c>
      <c r="CL84" s="21">
        <f t="shared" ref="CL84:DQ84" si="528">(HLOOKUP(CL$28-$B84+1,$C$8:$HY$14,7,FALSE))*CL$13</f>
        <v>6.8397029015701696</v>
      </c>
      <c r="CM84" s="21">
        <f t="shared" si="528"/>
        <v>7.7444054506141651</v>
      </c>
      <c r="CN84" s="21">
        <f t="shared" si="528"/>
        <v>7.975822176654253</v>
      </c>
      <c r="CO84" s="21">
        <f t="shared" si="528"/>
        <v>8.2072457796648202</v>
      </c>
      <c r="CP84" s="21">
        <f t="shared" si="528"/>
        <v>8.1360795163203647</v>
      </c>
      <c r="CQ84" s="21">
        <f t="shared" si="528"/>
        <v>8.3592173741263025</v>
      </c>
      <c r="CR84" s="21">
        <f t="shared" si="528"/>
        <v>8.5823613322012022</v>
      </c>
      <c r="CS84" s="21">
        <f t="shared" si="528"/>
        <v>8.3626202234025566</v>
      </c>
      <c r="CT84" s="21">
        <f t="shared" si="528"/>
        <v>8.574551847853801</v>
      </c>
      <c r="CU84" s="21">
        <f t="shared" si="528"/>
        <v>8.7864888368920386</v>
      </c>
      <c r="CV84" s="21">
        <f t="shared" si="528"/>
        <v>8.9466864583856065</v>
      </c>
      <c r="CW84" s="21">
        <f t="shared" si="528"/>
        <v>9.1574150125991167</v>
      </c>
      <c r="CX84" s="21">
        <f t="shared" si="528"/>
        <v>9.3681485329699932</v>
      </c>
      <c r="CY84" s="21">
        <f t="shared" si="528"/>
        <v>10.521822103713196</v>
      </c>
      <c r="CZ84" s="21">
        <f t="shared" si="528"/>
        <v>10.753310550287507</v>
      </c>
      <c r="DA84" s="21">
        <f t="shared" si="528"/>
        <v>10.984804100210185</v>
      </c>
      <c r="DB84" s="21">
        <f t="shared" si="528"/>
        <v>10.814105138504033</v>
      </c>
      <c r="DC84" s="21">
        <f t="shared" si="528"/>
        <v>11.037307258496867</v>
      </c>
      <c r="DD84" s="21">
        <f t="shared" si="528"/>
        <v>11.260514000870842</v>
      </c>
      <c r="DE84" s="21">
        <f t="shared" si="528"/>
        <v>10.906128069719928</v>
      </c>
      <c r="DF84" s="21">
        <f t="shared" si="528"/>
        <v>11.118116699819161</v>
      </c>
      <c r="DG84" s="21">
        <f t="shared" si="528"/>
        <v>11.330109469159307</v>
      </c>
      <c r="DH84" s="21">
        <f t="shared" si="528"/>
        <v>11.47573454032325</v>
      </c>
      <c r="DI84" s="21">
        <f t="shared" si="528"/>
        <v>11.68651626897382</v>
      </c>
      <c r="DJ84" s="21">
        <f t="shared" si="528"/>
        <v>11.897301890790818</v>
      </c>
      <c r="DK84" s="21">
        <f t="shared" si="528"/>
        <v>13.29999866231892</v>
      </c>
      <c r="DL84" s="21">
        <f t="shared" si="528"/>
        <v>13.531542119772663</v>
      </c>
      <c r="DM84" s="21">
        <f t="shared" si="528"/>
        <v>13.763089634516041</v>
      </c>
      <c r="DN84" s="21">
        <f t="shared" si="528"/>
        <v>13.492817144940659</v>
      </c>
      <c r="DO84" s="21">
        <f t="shared" si="528"/>
        <v>13.716069388925405</v>
      </c>
      <c r="DP84" s="21">
        <f t="shared" si="528"/>
        <v>13.939325354057701</v>
      </c>
      <c r="DQ84" s="21">
        <f t="shared" si="528"/>
        <v>13.450249105742316</v>
      </c>
      <c r="DR84" s="21">
        <f t="shared" ref="DR84:EW84" si="529">(HLOOKUP(DR$28-$B84+1,$C$8:$HY$14,7,FALSE))*DR$13</f>
        <v>13.662282860530826</v>
      </c>
      <c r="DS84" s="21">
        <f t="shared" si="529"/>
        <v>13.874319985077758</v>
      </c>
      <c r="DT84" s="21">
        <f t="shared" si="529"/>
        <v>14.005358181870051</v>
      </c>
      <c r="DU84" s="21">
        <f t="shared" si="529"/>
        <v>14.216182556529979</v>
      </c>
      <c r="DV84" s="21">
        <f t="shared" si="529"/>
        <v>14.427010132796541</v>
      </c>
      <c r="DW84" s="21">
        <f t="shared" si="529"/>
        <v>16.078773977885476</v>
      </c>
      <c r="DX84" s="21">
        <f t="shared" si="529"/>
        <v>16.31036207230331</v>
      </c>
      <c r="DY84" s="21">
        <f t="shared" si="529"/>
        <v>16.541953533975612</v>
      </c>
      <c r="DZ84" s="21">
        <f t="shared" si="529"/>
        <v>16.172077444435899</v>
      </c>
      <c r="EA84" s="21">
        <f t="shared" si="529"/>
        <v>16.395370788953414</v>
      </c>
      <c r="EB84" s="21">
        <f t="shared" si="529"/>
        <v>16.618667247591702</v>
      </c>
      <c r="EC84" s="21">
        <f t="shared" si="529"/>
        <v>15.994865973191242</v>
      </c>
      <c r="ED84" s="21">
        <f t="shared" si="529"/>
        <v>16.206937081561467</v>
      </c>
      <c r="EE84" s="21">
        <f t="shared" si="529"/>
        <v>16.419011031547363</v>
      </c>
      <c r="EF84" s="21">
        <f t="shared" si="529"/>
        <v>16.535452333138529</v>
      </c>
      <c r="EG84" s="21">
        <f t="shared" si="529"/>
        <v>16.746312314709108</v>
      </c>
      <c r="EH84" s="21">
        <f t="shared" si="529"/>
        <v>16.957175015040946</v>
      </c>
      <c r="EI84" s="21">
        <f t="shared" si="529"/>
        <v>18.858043601256242</v>
      </c>
      <c r="EJ84" s="21">
        <f t="shared" si="529"/>
        <v>19.0896692586788</v>
      </c>
      <c r="EK84" s="21">
        <f t="shared" si="529"/>
        <v>19.321297794000731</v>
      </c>
      <c r="EL84" s="21">
        <f t="shared" si="529"/>
        <v>18.851794438091247</v>
      </c>
      <c r="EM84" s="21">
        <f t="shared" si="529"/>
        <v>19.075122619269678</v>
      </c>
      <c r="EN84" s="21">
        <f t="shared" si="529"/>
        <v>17.472547973459143</v>
      </c>
      <c r="EO84" s="21">
        <f t="shared" si="529"/>
        <v>16.785763611051081</v>
      </c>
      <c r="EP84" s="21">
        <f t="shared" si="529"/>
        <v>16.977798661077685</v>
      </c>
      <c r="EQ84" s="21">
        <f t="shared" si="529"/>
        <v>17.169835935323178</v>
      </c>
      <c r="ER84" s="21">
        <f t="shared" si="529"/>
        <v>17.262037632406763</v>
      </c>
      <c r="ES84" s="21">
        <f t="shared" si="529"/>
        <v>17.452974964323591</v>
      </c>
      <c r="ET84" s="21">
        <f t="shared" si="529"/>
        <v>17.643914435233008</v>
      </c>
      <c r="EU84" s="21">
        <f t="shared" si="529"/>
        <v>19.590499826522468</v>
      </c>
      <c r="EV84" s="21">
        <f t="shared" si="529"/>
        <v>19.800239794530064</v>
      </c>
      <c r="EW84" s="21">
        <f t="shared" si="529"/>
        <v>20.009982037568545</v>
      </c>
      <c r="EX84" s="21">
        <f t="shared" ref="EX84:GC84" si="530">(HLOOKUP(EX$28-$B84+1,$C$8:$HY$14,7,FALSE))*EX$13</f>
        <v>19.494681579642318</v>
      </c>
      <c r="EY84" s="21">
        <f t="shared" si="530"/>
        <v>19.696907141659313</v>
      </c>
      <c r="EZ84" s="21">
        <f t="shared" si="530"/>
        <v>19.899134829700053</v>
      </c>
      <c r="FA84" s="21">
        <f t="shared" si="530"/>
        <v>19.090325805606351</v>
      </c>
      <c r="FB84" s="21">
        <f t="shared" si="530"/>
        <v>19.282386019960299</v>
      </c>
      <c r="FC84" s="21">
        <f t="shared" si="530"/>
        <v>19.47444819319238</v>
      </c>
      <c r="FD84" s="21">
        <f t="shared" si="530"/>
        <v>19.55342193906553</v>
      </c>
      <c r="FE84" s="21">
        <f t="shared" si="530"/>
        <v>19.744383515544161</v>
      </c>
      <c r="FF84" s="21">
        <f t="shared" si="530"/>
        <v>19.935346983242923</v>
      </c>
      <c r="FG84" s="21">
        <f t="shared" si="530"/>
        <v>24.417791583049318</v>
      </c>
      <c r="FH84" s="21">
        <f t="shared" si="530"/>
        <v>24.649478199148579</v>
      </c>
      <c r="FI84" s="21">
        <f t="shared" si="530"/>
        <v>24.881167045155788</v>
      </c>
      <c r="FJ84" s="21">
        <f t="shared" si="530"/>
        <v>24.212353784806965</v>
      </c>
      <c r="FK84" s="21">
        <f t="shared" si="530"/>
        <v>24.435738903765696</v>
      </c>
      <c r="FL84" s="21">
        <f t="shared" si="530"/>
        <v>24.659126113824641</v>
      </c>
      <c r="FM84" s="21">
        <f t="shared" si="530"/>
        <v>23.630998924788987</v>
      </c>
      <c r="FN84" s="21">
        <f t="shared" si="530"/>
        <v>23.843154341315788</v>
      </c>
      <c r="FO84" s="21">
        <f t="shared" si="530"/>
        <v>24.055311690859412</v>
      </c>
      <c r="FP84" s="21">
        <f t="shared" si="530"/>
        <v>24.127923224050804</v>
      </c>
      <c r="FQ84" s="21">
        <f t="shared" si="530"/>
        <v>24.338864376736897</v>
      </c>
      <c r="FR84" s="21">
        <f t="shared" si="530"/>
        <v>24.549807401453592</v>
      </c>
      <c r="FS84" s="21">
        <f t="shared" si="530"/>
        <v>27.198173772127607</v>
      </c>
      <c r="FT84" s="21">
        <f t="shared" si="530"/>
        <v>27.429885858504157</v>
      </c>
      <c r="FU84" s="21">
        <f t="shared" si="530"/>
        <v>27.661599949187178</v>
      </c>
      <c r="FV84" s="21">
        <f t="shared" si="530"/>
        <v>26.89310922670029</v>
      </c>
      <c r="FW84" s="21">
        <f t="shared" si="530"/>
        <v>27.116518261451574</v>
      </c>
      <c r="FX84" s="21">
        <f t="shared" si="530"/>
        <v>27.339929180967147</v>
      </c>
      <c r="FY84" s="21">
        <f t="shared" si="530"/>
        <v>26.176987900365255</v>
      </c>
      <c r="FZ84" s="21">
        <f t="shared" si="530"/>
        <v>26.389165451906507</v>
      </c>
      <c r="GA84" s="21">
        <f t="shared" si="530"/>
        <v>26.601344750324774</v>
      </c>
      <c r="GB84" s="21">
        <f t="shared" si="530"/>
        <v>26.659337208622031</v>
      </c>
      <c r="GC84" s="21">
        <f t="shared" si="530"/>
        <v>26.870299823024869</v>
      </c>
      <c r="GD84" s="21">
        <f t="shared" ref="GD84:HI84" si="531">(HLOOKUP(GD$28-$B84+1,$C$8:$HY$14,7,FALSE))*GD$13</f>
        <v>27.081264133433361</v>
      </c>
      <c r="GE84" s="21">
        <f t="shared" si="531"/>
        <v>29.978847538850626</v>
      </c>
      <c r="GF84" s="21">
        <f t="shared" si="531"/>
        <v>30.21058262892635</v>
      </c>
      <c r="GG84" s="21">
        <f t="shared" si="531"/>
        <v>30.442319539179675</v>
      </c>
      <c r="GH84" s="21">
        <f t="shared" si="531"/>
        <v>29.574138775323945</v>
      </c>
      <c r="GI84" s="21">
        <f t="shared" si="531"/>
        <v>29.797569464719572</v>
      </c>
      <c r="GJ84" s="21">
        <f t="shared" si="531"/>
        <v>30.021001869627298</v>
      </c>
      <c r="GK84" s="21">
        <f t="shared" si="531"/>
        <v>28.723230858446911</v>
      </c>
      <c r="GL84" s="21">
        <f t="shared" si="531"/>
        <v>28.935428500672192</v>
      </c>
      <c r="GM84" s="21">
        <f t="shared" si="531"/>
        <v>29.147627736346383</v>
      </c>
      <c r="GN84" s="21">
        <f t="shared" si="531"/>
        <v>29.190997714276559</v>
      </c>
      <c r="GO84" s="21">
        <f t="shared" si="531"/>
        <v>29.40197985309138</v>
      </c>
      <c r="GP84" s="21">
        <f t="shared" si="531"/>
        <v>29.612963542162223</v>
      </c>
      <c r="GQ84" s="21">
        <f t="shared" si="531"/>
        <v>32.759785808882476</v>
      </c>
      <c r="GR84" s="21">
        <f t="shared" si="531"/>
        <v>32.9915418721056</v>
      </c>
      <c r="GS84" s="21">
        <f t="shared" si="531"/>
        <v>33.223299602372855</v>
      </c>
      <c r="GT84" s="21">
        <f t="shared" si="531"/>
        <v>32.255417558371846</v>
      </c>
      <c r="GU84" s="21">
        <f t="shared" si="531"/>
        <v>32.478868032316768</v>
      </c>
      <c r="GV84" s="21">
        <f t="shared" si="531"/>
        <v>32.702320080419213</v>
      </c>
      <c r="GW84" s="21">
        <f t="shared" si="531"/>
        <v>31.269705265999267</v>
      </c>
      <c r="GX84" s="21">
        <f t="shared" si="531"/>
        <v>31.481921300625906</v>
      </c>
      <c r="GY84" s="21">
        <f t="shared" si="531"/>
        <v>31.69413880006255</v>
      </c>
      <c r="GZ84" s="21">
        <f t="shared" si="531"/>
        <v>31.722883346311693</v>
      </c>
      <c r="HA84" s="21">
        <f t="shared" si="531"/>
        <v>31.933883393364439</v>
      </c>
      <c r="HB84" s="21">
        <f t="shared" si="531"/>
        <v>32.144884867990918</v>
      </c>
      <c r="HC84" s="21">
        <f t="shared" si="531"/>
        <v>35.540966116177792</v>
      </c>
      <c r="HD84" s="21">
        <f t="shared" si="531"/>
        <v>35.77274145171657</v>
      </c>
      <c r="HE84" s="21">
        <f t="shared" si="531"/>
        <v>36.004518324948528</v>
      </c>
      <c r="HF84" s="21">
        <f t="shared" si="531"/>
        <v>34.936924848419039</v>
      </c>
      <c r="HG84" s="21">
        <f t="shared" si="531"/>
        <v>35.160393534422838</v>
      </c>
      <c r="HH84" s="21">
        <f t="shared" si="531"/>
        <v>35.38386367476096</v>
      </c>
      <c r="HI84" s="21">
        <f t="shared" si="531"/>
        <v>33.816392268068675</v>
      </c>
      <c r="HJ84" s="21">
        <f t="shared" ref="HJ84:HW84" si="532">(HLOOKUP(HJ$28-$B84+1,$C$8:$HY$14,7,FALSE))*HJ$13</f>
        <v>34.028625261799064</v>
      </c>
      <c r="HK84" s="21">
        <f t="shared" si="532"/>
        <v>34.240859610922236</v>
      </c>
      <c r="HL84" s="21">
        <f t="shared" si="532"/>
        <v>34.254976132163875</v>
      </c>
      <c r="HM84" s="21">
        <f t="shared" si="532"/>
        <v>34.465992718604817</v>
      </c>
      <c r="HN84" s="21">
        <f t="shared" si="532"/>
        <v>34.677010627951461</v>
      </c>
      <c r="HO84" s="21">
        <f t="shared" si="532"/>
        <v>38.322369517442418</v>
      </c>
      <c r="HP84" s="21">
        <f t="shared" si="532"/>
        <v>38.554162679869847</v>
      </c>
      <c r="HQ84" s="21">
        <f t="shared" si="532"/>
        <v>38.785957269272451</v>
      </c>
      <c r="HR84" s="21">
        <f t="shared" si="532"/>
        <v>37.618643105437059</v>
      </c>
      <c r="HS84" s="21">
        <f t="shared" si="532"/>
        <v>37.842128662776304</v>
      </c>
      <c r="HT84" s="21">
        <f t="shared" si="532"/>
        <v>38.06561557159057</v>
      </c>
      <c r="HU84" s="21">
        <f t="shared" si="532"/>
        <v>36.36327585425078</v>
      </c>
      <c r="HV84" s="21">
        <f t="shared" si="532"/>
        <v>36.5755245812149</v>
      </c>
      <c r="HW84" s="21">
        <f t="shared" si="532"/>
        <v>36.787774569364757</v>
      </c>
      <c r="HX84" s="21"/>
      <c r="HY84" s="21"/>
    </row>
    <row r="85" spans="2:233" x14ac:dyDescent="0.25">
      <c r="B85" s="21">
        <f t="shared" si="259"/>
        <v>57</v>
      </c>
      <c r="C85" s="42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>
        <f t="shared" ref="BG85:CL85" si="533">(HLOOKUP(BG$28-$B85+1,$C$8:$HY$14,7,FALSE))*BG$13</f>
        <v>0.11098606179906344</v>
      </c>
      <c r="BH85" s="21">
        <f t="shared" si="533"/>
        <v>0.33327370914077104</v>
      </c>
      <c r="BI85" s="21">
        <f t="shared" si="533"/>
        <v>0.52778814948311026</v>
      </c>
      <c r="BJ85" s="21">
        <f t="shared" si="533"/>
        <v>0.73915579764400574</v>
      </c>
      <c r="BK85" s="21">
        <f t="shared" si="533"/>
        <v>0.95058669081810998</v>
      </c>
      <c r="BL85" s="21">
        <f t="shared" si="533"/>
        <v>1.155384013387718</v>
      </c>
      <c r="BM85" s="21">
        <f t="shared" si="533"/>
        <v>1.3656871123020085</v>
      </c>
      <c r="BN85" s="21">
        <f t="shared" si="533"/>
        <v>1.5760235762256001</v>
      </c>
      <c r="BO85" s="21">
        <f t="shared" si="533"/>
        <v>1.9622390969113916</v>
      </c>
      <c r="BP85" s="21">
        <f t="shared" si="533"/>
        <v>2.1933405367214496</v>
      </c>
      <c r="BQ85" s="21">
        <f t="shared" si="533"/>
        <v>2.4244669820391564</v>
      </c>
      <c r="BR85" s="21">
        <f t="shared" si="533"/>
        <v>2.5603901744010944</v>
      </c>
      <c r="BS85" s="21">
        <f t="shared" si="533"/>
        <v>2.7832705252745882</v>
      </c>
      <c r="BT85" s="21">
        <f t="shared" si="533"/>
        <v>3.0061691824327461</v>
      </c>
      <c r="BU85" s="21">
        <f t="shared" si="533"/>
        <v>3.0666714326181475</v>
      </c>
      <c r="BV85" s="21">
        <f t="shared" si="533"/>
        <v>3.2783900296096755</v>
      </c>
      <c r="BW85" s="21">
        <f t="shared" si="533"/>
        <v>3.4901226424095451</v>
      </c>
      <c r="BX85" s="21">
        <f t="shared" si="533"/>
        <v>3.6805811863598445</v>
      </c>
      <c r="BY85" s="21">
        <f t="shared" si="533"/>
        <v>3.8911216826195245</v>
      </c>
      <c r="BZ85" s="21">
        <f t="shared" si="533"/>
        <v>4.1016738528156047</v>
      </c>
      <c r="CA85" s="21">
        <f t="shared" si="533"/>
        <v>4.7367290219428497</v>
      </c>
      <c r="CB85" s="21">
        <f t="shared" si="533"/>
        <v>4.9680314554759226</v>
      </c>
      <c r="CC85" s="21">
        <f t="shared" si="533"/>
        <v>5.1993449224494652</v>
      </c>
      <c r="CD85" s="21">
        <f t="shared" si="533"/>
        <v>5.2359343948840404</v>
      </c>
      <c r="CE85" s="21">
        <f t="shared" si="533"/>
        <v>5.4589732524280947</v>
      </c>
      <c r="CF85" s="21">
        <f t="shared" si="533"/>
        <v>5.6820214452729516</v>
      </c>
      <c r="CG85" s="21">
        <f t="shared" si="533"/>
        <v>5.6080707276261803</v>
      </c>
      <c r="CH85" s="21">
        <f t="shared" si="533"/>
        <v>5.8199169751617852</v>
      </c>
      <c r="CI85" s="21">
        <f t="shared" si="533"/>
        <v>6.0317711215425938</v>
      </c>
      <c r="CJ85" s="21">
        <f t="shared" si="533"/>
        <v>6.2077294858191241</v>
      </c>
      <c r="CK85" s="21">
        <f t="shared" si="533"/>
        <v>6.4183802846966369</v>
      </c>
      <c r="CL85" s="21">
        <f t="shared" si="533"/>
        <v>6.6290381648437382</v>
      </c>
      <c r="CM85" s="21">
        <f t="shared" ref="CM85:DR85" si="534">(HLOOKUP(CM$28-$B85+1,$C$8:$HY$14,7,FALSE))*CM$13</f>
        <v>7.5129958067038531</v>
      </c>
      <c r="CN85" s="21">
        <f t="shared" si="534"/>
        <v>7.7444054506141651</v>
      </c>
      <c r="CO85" s="21">
        <f t="shared" si="534"/>
        <v>7.975822176654253</v>
      </c>
      <c r="CP85" s="21">
        <f t="shared" si="534"/>
        <v>7.9129479258021149</v>
      </c>
      <c r="CQ85" s="21">
        <f t="shared" si="534"/>
        <v>8.1360795163203647</v>
      </c>
      <c r="CR85" s="21">
        <f t="shared" si="534"/>
        <v>8.3592173741263025</v>
      </c>
      <c r="CS85" s="21">
        <f t="shared" si="534"/>
        <v>8.1506940992524086</v>
      </c>
      <c r="CT85" s="21">
        <f t="shared" si="534"/>
        <v>8.3626202234025566</v>
      </c>
      <c r="CU85" s="21">
        <f t="shared" si="534"/>
        <v>8.574551847853801</v>
      </c>
      <c r="CV85" s="21">
        <f t="shared" si="534"/>
        <v>8.7359629870911171</v>
      </c>
      <c r="CW85" s="21">
        <f t="shared" si="534"/>
        <v>8.9466864583856065</v>
      </c>
      <c r="CX85" s="21">
        <f t="shared" si="534"/>
        <v>9.1574150125991167</v>
      </c>
      <c r="CY85" s="21">
        <f t="shared" si="534"/>
        <v>10.290338872559046</v>
      </c>
      <c r="CZ85" s="21">
        <f t="shared" si="534"/>
        <v>10.521822103713196</v>
      </c>
      <c r="DA85" s="21">
        <f t="shared" si="534"/>
        <v>10.753310550287507</v>
      </c>
      <c r="DB85" s="21">
        <f t="shared" si="534"/>
        <v>10.590907736121267</v>
      </c>
      <c r="DC85" s="21">
        <f t="shared" si="534"/>
        <v>10.814105138504033</v>
      </c>
      <c r="DD85" s="21">
        <f t="shared" si="534"/>
        <v>11.037307258496867</v>
      </c>
      <c r="DE85" s="21">
        <f t="shared" si="534"/>
        <v>10.694143659167882</v>
      </c>
      <c r="DF85" s="21">
        <f t="shared" si="534"/>
        <v>10.906128069719928</v>
      </c>
      <c r="DG85" s="21">
        <f t="shared" si="534"/>
        <v>11.118116699819161</v>
      </c>
      <c r="DH85" s="21">
        <f t="shared" si="534"/>
        <v>11.264956776212934</v>
      </c>
      <c r="DI85" s="21">
        <f t="shared" si="534"/>
        <v>11.47573454032325</v>
      </c>
      <c r="DJ85" s="21">
        <f t="shared" si="534"/>
        <v>11.68651626897382</v>
      </c>
      <c r="DK85" s="21">
        <f t="shared" si="534"/>
        <v>13.068459332653402</v>
      </c>
      <c r="DL85" s="21">
        <f t="shared" si="534"/>
        <v>13.29999866231892</v>
      </c>
      <c r="DM85" s="21">
        <f t="shared" si="534"/>
        <v>13.531542119772663</v>
      </c>
      <c r="DN85" s="21">
        <f t="shared" si="534"/>
        <v>13.269568683554155</v>
      </c>
      <c r="DO85" s="21">
        <f t="shared" si="534"/>
        <v>13.492817144940659</v>
      </c>
      <c r="DP85" s="21">
        <f t="shared" si="534"/>
        <v>13.716069388925405</v>
      </c>
      <c r="DQ85" s="21">
        <f t="shared" si="534"/>
        <v>13.238218773729676</v>
      </c>
      <c r="DR85" s="21">
        <f t="shared" si="534"/>
        <v>13.450249105742316</v>
      </c>
      <c r="DS85" s="21">
        <f t="shared" ref="DS85:EX85" si="535">(HLOOKUP(DS$28-$B85+1,$C$8:$HY$14,7,FALSE))*DS$13</f>
        <v>13.662282860530826</v>
      </c>
      <c r="DT85" s="21">
        <f t="shared" si="535"/>
        <v>13.794537056917351</v>
      </c>
      <c r="DU85" s="21">
        <f t="shared" si="535"/>
        <v>14.005358181870051</v>
      </c>
      <c r="DV85" s="21">
        <f t="shared" si="535"/>
        <v>14.216182556529979</v>
      </c>
      <c r="DW85" s="21">
        <f t="shared" si="535"/>
        <v>15.847189299127546</v>
      </c>
      <c r="DX85" s="21">
        <f t="shared" si="535"/>
        <v>16.078773977885476</v>
      </c>
      <c r="DY85" s="21">
        <f t="shared" si="535"/>
        <v>16.31036207230331</v>
      </c>
      <c r="DZ85" s="21">
        <f t="shared" si="535"/>
        <v>15.948787256951505</v>
      </c>
      <c r="EA85" s="21">
        <f t="shared" si="535"/>
        <v>16.172077444435899</v>
      </c>
      <c r="EB85" s="21">
        <f t="shared" si="535"/>
        <v>16.395370788953414</v>
      </c>
      <c r="EC85" s="21">
        <f t="shared" si="535"/>
        <v>15.782797744038099</v>
      </c>
      <c r="ED85" s="21">
        <f t="shared" si="535"/>
        <v>15.994865973191242</v>
      </c>
      <c r="EE85" s="21">
        <f t="shared" si="535"/>
        <v>16.206937081561467</v>
      </c>
      <c r="EF85" s="21">
        <f t="shared" si="535"/>
        <v>16.324595104928708</v>
      </c>
      <c r="EG85" s="21">
        <f t="shared" si="535"/>
        <v>16.535452333138529</v>
      </c>
      <c r="EH85" s="21">
        <f t="shared" si="535"/>
        <v>16.746312314709108</v>
      </c>
      <c r="EI85" s="21">
        <f t="shared" si="535"/>
        <v>18.626420857008181</v>
      </c>
      <c r="EJ85" s="21">
        <f t="shared" si="535"/>
        <v>18.858043601256242</v>
      </c>
      <c r="EK85" s="21">
        <f t="shared" si="535"/>
        <v>19.0896692586788</v>
      </c>
      <c r="EL85" s="21">
        <f t="shared" si="535"/>
        <v>18.628468966002742</v>
      </c>
      <c r="EM85" s="21">
        <f t="shared" si="535"/>
        <v>18.851794438091247</v>
      </c>
      <c r="EN85" s="21">
        <f t="shared" si="535"/>
        <v>17.270347359533016</v>
      </c>
      <c r="EO85" s="21">
        <f t="shared" si="535"/>
        <v>16.593730810638327</v>
      </c>
      <c r="EP85" s="21">
        <f t="shared" si="535"/>
        <v>16.785763611051081</v>
      </c>
      <c r="EQ85" s="21">
        <f t="shared" si="535"/>
        <v>16.977798661077685</v>
      </c>
      <c r="ER85" s="21">
        <f t="shared" si="535"/>
        <v>17.071102463093389</v>
      </c>
      <c r="ES85" s="21">
        <f t="shared" si="535"/>
        <v>17.262037632406763</v>
      </c>
      <c r="ET85" s="21">
        <f t="shared" si="535"/>
        <v>17.452974964323591</v>
      </c>
      <c r="EU85" s="21">
        <f t="shared" si="535"/>
        <v>19.380762157858651</v>
      </c>
      <c r="EV85" s="21">
        <f t="shared" si="535"/>
        <v>19.590499826522468</v>
      </c>
      <c r="EW85" s="21">
        <f t="shared" si="535"/>
        <v>19.800239794530064</v>
      </c>
      <c r="EX85" s="21">
        <f t="shared" si="535"/>
        <v>19.292458165665177</v>
      </c>
      <c r="EY85" s="21">
        <f t="shared" ref="EY85:GD85" si="536">(HLOOKUP(EY$28-$B85+1,$C$8:$HY$14,7,FALSE))*EY$13</f>
        <v>19.494681579642318</v>
      </c>
      <c r="EZ85" s="21">
        <f t="shared" si="536"/>
        <v>19.696907141659313</v>
      </c>
      <c r="FA85" s="21">
        <f t="shared" si="536"/>
        <v>18.898267569802425</v>
      </c>
      <c r="FB85" s="21">
        <f t="shared" si="536"/>
        <v>19.090325805606351</v>
      </c>
      <c r="FC85" s="21">
        <f t="shared" si="536"/>
        <v>19.282386019960299</v>
      </c>
      <c r="FD85" s="21">
        <f t="shared" si="536"/>
        <v>19.362462272236819</v>
      </c>
      <c r="FE85" s="21">
        <f t="shared" si="536"/>
        <v>19.55342193906553</v>
      </c>
      <c r="FF85" s="21">
        <f t="shared" si="536"/>
        <v>19.744383515544161</v>
      </c>
      <c r="FG85" s="21">
        <f t="shared" si="536"/>
        <v>24.186107217973532</v>
      </c>
      <c r="FH85" s="21">
        <f t="shared" si="536"/>
        <v>24.417791583049318</v>
      </c>
      <c r="FI85" s="21">
        <f t="shared" si="536"/>
        <v>24.649478199148579</v>
      </c>
      <c r="FJ85" s="21">
        <f t="shared" si="536"/>
        <v>23.988970776203814</v>
      </c>
      <c r="FK85" s="21">
        <f t="shared" si="536"/>
        <v>24.212353784806965</v>
      </c>
      <c r="FL85" s="21">
        <f t="shared" si="536"/>
        <v>24.435738903765696</v>
      </c>
      <c r="FM85" s="21">
        <f t="shared" si="536"/>
        <v>23.418845458598497</v>
      </c>
      <c r="FN85" s="21">
        <f t="shared" si="536"/>
        <v>23.630998924788987</v>
      </c>
      <c r="FO85" s="21">
        <f t="shared" si="536"/>
        <v>23.843154341315788</v>
      </c>
      <c r="FP85" s="21">
        <f t="shared" si="536"/>
        <v>23.916983959729368</v>
      </c>
      <c r="FQ85" s="21">
        <f t="shared" si="536"/>
        <v>24.127923224050804</v>
      </c>
      <c r="FR85" s="21">
        <f t="shared" si="536"/>
        <v>24.338864376736897</v>
      </c>
      <c r="FS85" s="21">
        <f t="shared" si="536"/>
        <v>26.966463707095546</v>
      </c>
      <c r="FT85" s="21">
        <f t="shared" si="536"/>
        <v>27.198173772127607</v>
      </c>
      <c r="FU85" s="21">
        <f t="shared" si="536"/>
        <v>27.429885858504157</v>
      </c>
      <c r="FV85" s="21">
        <f t="shared" si="536"/>
        <v>26.669702092341595</v>
      </c>
      <c r="FW85" s="21">
        <f t="shared" si="536"/>
        <v>26.89310922670029</v>
      </c>
      <c r="FX85" s="21">
        <f t="shared" si="536"/>
        <v>27.116518261451574</v>
      </c>
      <c r="FY85" s="21">
        <f t="shared" si="536"/>
        <v>25.964812109831534</v>
      </c>
      <c r="FZ85" s="21">
        <f t="shared" si="536"/>
        <v>26.176987900365255</v>
      </c>
      <c r="GA85" s="21">
        <f t="shared" si="536"/>
        <v>26.389165451906507</v>
      </c>
      <c r="GB85" s="21">
        <f t="shared" si="536"/>
        <v>26.44837630362122</v>
      </c>
      <c r="GC85" s="21">
        <f t="shared" si="536"/>
        <v>26.659337208622031</v>
      </c>
      <c r="GD85" s="21">
        <f t="shared" si="536"/>
        <v>26.870299823024869</v>
      </c>
      <c r="GE85" s="21">
        <f t="shared" ref="GE85:HJ85" si="537">(HLOOKUP(GE$28-$B85+1,$C$8:$HY$14,7,FALSE))*GE$13</f>
        <v>29.747114282992658</v>
      </c>
      <c r="GF85" s="21">
        <f t="shared" si="537"/>
        <v>29.978847538850626</v>
      </c>
      <c r="GG85" s="21">
        <f t="shared" si="537"/>
        <v>30.21058262892635</v>
      </c>
      <c r="GH85" s="21">
        <f t="shared" si="537"/>
        <v>29.350709814370248</v>
      </c>
      <c r="GI85" s="21">
        <f t="shared" si="537"/>
        <v>29.574138775323945</v>
      </c>
      <c r="GJ85" s="21">
        <f t="shared" si="537"/>
        <v>29.797569464719572</v>
      </c>
      <c r="GK85" s="21">
        <f t="shared" si="537"/>
        <v>28.5110348214223</v>
      </c>
      <c r="GL85" s="21">
        <f t="shared" si="537"/>
        <v>28.723230858446911</v>
      </c>
      <c r="GM85" s="21">
        <f t="shared" si="537"/>
        <v>28.935428500672192</v>
      </c>
      <c r="GN85" s="21">
        <f t="shared" si="537"/>
        <v>28.980017136890961</v>
      </c>
      <c r="GO85" s="21">
        <f t="shared" si="537"/>
        <v>29.190997714276559</v>
      </c>
      <c r="GP85" s="21">
        <f t="shared" si="537"/>
        <v>29.40197985309138</v>
      </c>
      <c r="GQ85" s="21">
        <f t="shared" si="537"/>
        <v>32.528031424473767</v>
      </c>
      <c r="GR85" s="21">
        <f t="shared" si="537"/>
        <v>32.759785808882476</v>
      </c>
      <c r="GS85" s="21">
        <f t="shared" si="537"/>
        <v>32.9915418721056</v>
      </c>
      <c r="GT85" s="21">
        <f t="shared" si="537"/>
        <v>32.031968669474281</v>
      </c>
      <c r="GU85" s="21">
        <f t="shared" si="537"/>
        <v>32.255417558371846</v>
      </c>
      <c r="GV85" s="21">
        <f t="shared" si="537"/>
        <v>32.478868032316768</v>
      </c>
      <c r="GW85" s="21">
        <f t="shared" si="537"/>
        <v>31.057490706112301</v>
      </c>
      <c r="GX85" s="21">
        <f t="shared" si="537"/>
        <v>31.269705265999267</v>
      </c>
      <c r="GY85" s="21">
        <f t="shared" si="537"/>
        <v>31.481921300625906</v>
      </c>
      <c r="GZ85" s="21">
        <f t="shared" si="537"/>
        <v>31.511884736316652</v>
      </c>
      <c r="HA85" s="21">
        <f t="shared" si="537"/>
        <v>31.722883346311693</v>
      </c>
      <c r="HB85" s="21">
        <f t="shared" si="537"/>
        <v>31.933883393364439</v>
      </c>
      <c r="HC85" s="21">
        <f t="shared" si="537"/>
        <v>35.309192328332344</v>
      </c>
      <c r="HD85" s="21">
        <f t="shared" si="537"/>
        <v>35.540966116177792</v>
      </c>
      <c r="HE85" s="21">
        <f t="shared" si="537"/>
        <v>35.77274145171657</v>
      </c>
      <c r="HF85" s="21">
        <f t="shared" si="537"/>
        <v>34.713457626041873</v>
      </c>
      <c r="HG85" s="21">
        <f t="shared" si="537"/>
        <v>34.936924848419039</v>
      </c>
      <c r="HH85" s="21">
        <f t="shared" si="537"/>
        <v>35.160393534422838</v>
      </c>
      <c r="HI85" s="21">
        <f t="shared" si="537"/>
        <v>33.604160638230347</v>
      </c>
      <c r="HJ85" s="21">
        <f t="shared" si="537"/>
        <v>33.816392268068675</v>
      </c>
      <c r="HK85" s="21">
        <f t="shared" ref="HK85:HW85" si="538">(HLOOKUP(HK$28-$B85+1,$C$8:$HY$14,7,FALSE))*HK$13</f>
        <v>34.028625261799064</v>
      </c>
      <c r="HL85" s="21">
        <f t="shared" si="538"/>
        <v>34.0439608767553</v>
      </c>
      <c r="HM85" s="21">
        <f t="shared" si="538"/>
        <v>34.254976132163875</v>
      </c>
      <c r="HN85" s="21">
        <f t="shared" si="538"/>
        <v>34.465992718604817</v>
      </c>
      <c r="HO85" s="21">
        <f t="shared" si="538"/>
        <v>38.090577790596086</v>
      </c>
      <c r="HP85" s="21">
        <f t="shared" si="538"/>
        <v>38.322369517442418</v>
      </c>
      <c r="HQ85" s="21">
        <f t="shared" si="538"/>
        <v>38.554162679869847</v>
      </c>
      <c r="HR85" s="21">
        <f t="shared" si="538"/>
        <v>37.395158907580935</v>
      </c>
      <c r="HS85" s="21">
        <f t="shared" si="538"/>
        <v>37.618643105437059</v>
      </c>
      <c r="HT85" s="21">
        <f t="shared" si="538"/>
        <v>37.842128662776304</v>
      </c>
      <c r="HU85" s="21">
        <f t="shared" si="538"/>
        <v>36.151028395841045</v>
      </c>
      <c r="HV85" s="21">
        <f t="shared" si="538"/>
        <v>36.36327585425078</v>
      </c>
      <c r="HW85" s="21">
        <f t="shared" si="538"/>
        <v>36.5755245812149</v>
      </c>
      <c r="HX85" s="21"/>
      <c r="HY85" s="21"/>
    </row>
    <row r="86" spans="2:233" x14ac:dyDescent="0.25">
      <c r="B86" s="21">
        <f t="shared" si="259"/>
        <v>58</v>
      </c>
      <c r="C86" s="42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>
        <f t="shared" ref="BH86:CM86" si="539">(HLOOKUP(BH$28-$B86+1,$C$8:$HY$14,7,FALSE))*BH$13</f>
        <v>0.11098606179906344</v>
      </c>
      <c r="BI86" s="21">
        <f t="shared" si="539"/>
        <v>0.31651103343057935</v>
      </c>
      <c r="BJ86" s="21">
        <f t="shared" si="539"/>
        <v>0.52778814948311026</v>
      </c>
      <c r="BK86" s="21">
        <f t="shared" si="539"/>
        <v>0.73915579764400574</v>
      </c>
      <c r="BL86" s="21">
        <f t="shared" si="539"/>
        <v>0.94512043447218819</v>
      </c>
      <c r="BM86" s="21">
        <f t="shared" si="539"/>
        <v>1.155384013387718</v>
      </c>
      <c r="BN86" s="21">
        <f t="shared" si="539"/>
        <v>1.3656871123020085</v>
      </c>
      <c r="BO86" s="21">
        <f t="shared" si="539"/>
        <v>1.7311656207656505</v>
      </c>
      <c r="BP86" s="21">
        <f t="shared" si="539"/>
        <v>1.9622390969113916</v>
      </c>
      <c r="BQ86" s="21">
        <f t="shared" si="539"/>
        <v>2.1933405367214496</v>
      </c>
      <c r="BR86" s="21">
        <f t="shared" si="539"/>
        <v>2.337529725774333</v>
      </c>
      <c r="BS86" s="21">
        <f t="shared" si="539"/>
        <v>2.5603901744010944</v>
      </c>
      <c r="BT86" s="21">
        <f t="shared" si="539"/>
        <v>2.7832705252745882</v>
      </c>
      <c r="BU86" s="21">
        <f t="shared" si="539"/>
        <v>2.8549678192498869</v>
      </c>
      <c r="BV86" s="21">
        <f t="shared" si="539"/>
        <v>3.0666714326181475</v>
      </c>
      <c r="BW86" s="21">
        <f t="shared" si="539"/>
        <v>3.2783900296096755</v>
      </c>
      <c r="BX86" s="21">
        <f t="shared" si="539"/>
        <v>3.470053031477272</v>
      </c>
      <c r="BY86" s="21">
        <f t="shared" si="539"/>
        <v>3.6805811863598445</v>
      </c>
      <c r="BZ86" s="21">
        <f t="shared" si="539"/>
        <v>3.8911216826195245</v>
      </c>
      <c r="CA86" s="21">
        <f t="shared" si="539"/>
        <v>4.5054381601277118</v>
      </c>
      <c r="CB86" s="21">
        <f t="shared" si="539"/>
        <v>4.7367290219428497</v>
      </c>
      <c r="CC86" s="21">
        <f t="shared" si="539"/>
        <v>4.9680314554759226</v>
      </c>
      <c r="CD86" s="21">
        <f t="shared" si="539"/>
        <v>5.0129052698244507</v>
      </c>
      <c r="CE86" s="21">
        <f t="shared" si="539"/>
        <v>5.2359343948840404</v>
      </c>
      <c r="CF86" s="21">
        <f t="shared" si="539"/>
        <v>5.4589732524280947</v>
      </c>
      <c r="CG86" s="21">
        <f t="shared" si="539"/>
        <v>5.3962326769028834</v>
      </c>
      <c r="CH86" s="21">
        <f t="shared" si="539"/>
        <v>5.6080707276261803</v>
      </c>
      <c r="CI86" s="21">
        <f t="shared" si="539"/>
        <v>5.8199169751617852</v>
      </c>
      <c r="CJ86" s="21">
        <f t="shared" si="539"/>
        <v>5.9970860081397284</v>
      </c>
      <c r="CK86" s="21">
        <f t="shared" si="539"/>
        <v>6.2077294858191241</v>
      </c>
      <c r="CL86" s="21">
        <f t="shared" si="539"/>
        <v>6.4183802846966369</v>
      </c>
      <c r="CM86" s="21">
        <f t="shared" si="539"/>
        <v>7.2815934627098313</v>
      </c>
      <c r="CN86" s="21">
        <f t="shared" ref="CN86:DS86" si="540">(HLOOKUP(CN$28-$B86+1,$C$8:$HY$14,7,FALSE))*CN$13</f>
        <v>7.5129958067038531</v>
      </c>
      <c r="CO86" s="21">
        <f t="shared" si="540"/>
        <v>7.7444054506141651</v>
      </c>
      <c r="CP86" s="21">
        <f t="shared" si="540"/>
        <v>7.6898227790005649</v>
      </c>
      <c r="CQ86" s="21">
        <f t="shared" si="540"/>
        <v>7.9129479258021149</v>
      </c>
      <c r="CR86" s="21">
        <f t="shared" si="540"/>
        <v>8.1360795163203647</v>
      </c>
      <c r="CS86" s="21">
        <f t="shared" si="540"/>
        <v>7.9387736181674633</v>
      </c>
      <c r="CT86" s="21">
        <f t="shared" si="540"/>
        <v>8.1506940992524086</v>
      </c>
      <c r="CU86" s="21">
        <f t="shared" si="540"/>
        <v>8.3626202234025566</v>
      </c>
      <c r="CV86" s="21">
        <f t="shared" si="540"/>
        <v>8.5252447211030269</v>
      </c>
      <c r="CW86" s="21">
        <f t="shared" si="540"/>
        <v>8.7359629870911171</v>
      </c>
      <c r="CX86" s="21">
        <f t="shared" si="540"/>
        <v>8.9466864583856065</v>
      </c>
      <c r="CY86" s="21">
        <f t="shared" si="540"/>
        <v>10.058860973933527</v>
      </c>
      <c r="CZ86" s="21">
        <f t="shared" si="540"/>
        <v>10.290338872559046</v>
      </c>
      <c r="DA86" s="21">
        <f t="shared" si="540"/>
        <v>10.521822103713196</v>
      </c>
      <c r="DB86" s="21">
        <f t="shared" si="540"/>
        <v>10.367715150584729</v>
      </c>
      <c r="DC86" s="21">
        <f t="shared" si="540"/>
        <v>10.590907736121267</v>
      </c>
      <c r="DD86" s="21">
        <f t="shared" si="540"/>
        <v>10.814105138504033</v>
      </c>
      <c r="DE86" s="21">
        <f t="shared" si="540"/>
        <v>10.482163551647252</v>
      </c>
      <c r="DF86" s="21">
        <f t="shared" si="540"/>
        <v>10.694143659167882</v>
      </c>
      <c r="DG86" s="21">
        <f t="shared" si="540"/>
        <v>10.906128069719928</v>
      </c>
      <c r="DH86" s="21">
        <f t="shared" si="540"/>
        <v>11.054183050682141</v>
      </c>
      <c r="DI86" s="21">
        <f t="shared" si="540"/>
        <v>11.264956776212934</v>
      </c>
      <c r="DJ86" s="21">
        <f t="shared" si="540"/>
        <v>11.47573454032325</v>
      </c>
      <c r="DK86" s="21">
        <f t="shared" si="540"/>
        <v>12.836924203772144</v>
      </c>
      <c r="DL86" s="21">
        <f t="shared" si="540"/>
        <v>13.068459332653402</v>
      </c>
      <c r="DM86" s="21">
        <f t="shared" si="540"/>
        <v>13.29999866231892</v>
      </c>
      <c r="DN86" s="21">
        <f t="shared" si="540"/>
        <v>13.046324068283468</v>
      </c>
      <c r="DO86" s="21">
        <f t="shared" si="540"/>
        <v>13.269568683554155</v>
      </c>
      <c r="DP86" s="21">
        <f t="shared" si="540"/>
        <v>13.492817144940659</v>
      </c>
      <c r="DQ86" s="21">
        <f t="shared" si="540"/>
        <v>13.026191919208976</v>
      </c>
      <c r="DR86" s="21">
        <f t="shared" si="540"/>
        <v>13.238218773729676</v>
      </c>
      <c r="DS86" s="21">
        <f t="shared" si="540"/>
        <v>13.450249105742316</v>
      </c>
      <c r="DT86" s="21">
        <f t="shared" ref="DT86:EY86" si="541">(HLOOKUP(DT$28-$B86+1,$C$8:$HY$14,7,FALSE))*DT$13</f>
        <v>13.583719231240076</v>
      </c>
      <c r="DU86" s="21">
        <f t="shared" si="541"/>
        <v>13.794537056917351</v>
      </c>
      <c r="DV86" s="21">
        <f t="shared" si="541"/>
        <v>14.005358181870051</v>
      </c>
      <c r="DW86" s="21">
        <f t="shared" si="541"/>
        <v>15.615608085846397</v>
      </c>
      <c r="DX86" s="21">
        <f t="shared" si="541"/>
        <v>15.847189299127546</v>
      </c>
      <c r="DY86" s="21">
        <f t="shared" si="541"/>
        <v>16.078773977885476</v>
      </c>
      <c r="DZ86" s="21">
        <f t="shared" si="541"/>
        <v>15.725500270613907</v>
      </c>
      <c r="EA86" s="21">
        <f t="shared" si="541"/>
        <v>15.948787256951505</v>
      </c>
      <c r="EB86" s="21">
        <f t="shared" si="541"/>
        <v>16.172077444435899</v>
      </c>
      <c r="EC86" s="21">
        <f t="shared" si="541"/>
        <v>15.570732432714246</v>
      </c>
      <c r="ED86" s="21">
        <f t="shared" si="541"/>
        <v>15.782797744038099</v>
      </c>
      <c r="EE86" s="21">
        <f t="shared" si="541"/>
        <v>15.994865973191242</v>
      </c>
      <c r="EF86" s="21">
        <f t="shared" si="541"/>
        <v>16.11374066557357</v>
      </c>
      <c r="EG86" s="21">
        <f t="shared" si="541"/>
        <v>16.324595104928708</v>
      </c>
      <c r="EH86" s="21">
        <f t="shared" si="541"/>
        <v>16.535452333138529</v>
      </c>
      <c r="EI86" s="21">
        <f t="shared" si="541"/>
        <v>18.394801062087023</v>
      </c>
      <c r="EJ86" s="21">
        <f t="shared" si="541"/>
        <v>18.626420857008181</v>
      </c>
      <c r="EK86" s="21">
        <f t="shared" si="541"/>
        <v>18.858043601256242</v>
      </c>
      <c r="EL86" s="21">
        <f t="shared" si="541"/>
        <v>18.40514623541344</v>
      </c>
      <c r="EM86" s="21">
        <f t="shared" si="541"/>
        <v>18.628468966002742</v>
      </c>
      <c r="EN86" s="21">
        <f t="shared" si="541"/>
        <v>17.068149169717557</v>
      </c>
      <c r="EO86" s="21">
        <f t="shared" si="541"/>
        <v>16.401700285821189</v>
      </c>
      <c r="EP86" s="21">
        <f t="shared" si="541"/>
        <v>16.593730810638327</v>
      </c>
      <c r="EQ86" s="21">
        <f t="shared" si="541"/>
        <v>16.785763611051081</v>
      </c>
      <c r="ER86" s="21">
        <f t="shared" si="541"/>
        <v>16.880169480522856</v>
      </c>
      <c r="ES86" s="21">
        <f t="shared" si="541"/>
        <v>17.071102463093389</v>
      </c>
      <c r="ET86" s="21">
        <f t="shared" si="541"/>
        <v>17.262037632406763</v>
      </c>
      <c r="EU86" s="21">
        <f t="shared" si="541"/>
        <v>19.171026813367682</v>
      </c>
      <c r="EV86" s="21">
        <f t="shared" si="541"/>
        <v>19.380762157858651</v>
      </c>
      <c r="EW86" s="21">
        <f t="shared" si="541"/>
        <v>19.590499826522468</v>
      </c>
      <c r="EX86" s="21">
        <f t="shared" si="541"/>
        <v>19.090236922198017</v>
      </c>
      <c r="EY86" s="21">
        <f t="shared" si="541"/>
        <v>19.292458165665177</v>
      </c>
      <c r="EZ86" s="21">
        <f t="shared" ref="EZ86:GE86" si="542">(HLOOKUP(EZ$28-$B86+1,$C$8:$HY$14,7,FALSE))*EZ$13</f>
        <v>19.494681579642318</v>
      </c>
      <c r="FA86" s="21">
        <f t="shared" si="542"/>
        <v>18.706211332618064</v>
      </c>
      <c r="FB86" s="21">
        <f t="shared" si="542"/>
        <v>18.898267569802425</v>
      </c>
      <c r="FC86" s="21">
        <f t="shared" si="542"/>
        <v>19.090325805606351</v>
      </c>
      <c r="FD86" s="21">
        <f t="shared" si="542"/>
        <v>19.171504533858901</v>
      </c>
      <c r="FE86" s="21">
        <f t="shared" si="542"/>
        <v>19.362462272236819</v>
      </c>
      <c r="FF86" s="21">
        <f t="shared" si="542"/>
        <v>19.55342193906553</v>
      </c>
      <c r="FG86" s="21">
        <f t="shared" si="542"/>
        <v>23.954425125439073</v>
      </c>
      <c r="FH86" s="21">
        <f t="shared" si="542"/>
        <v>24.186107217973532</v>
      </c>
      <c r="FI86" s="21">
        <f t="shared" si="542"/>
        <v>24.417791583049318</v>
      </c>
      <c r="FJ86" s="21">
        <f t="shared" si="542"/>
        <v>23.765589897567679</v>
      </c>
      <c r="FK86" s="21">
        <f t="shared" si="542"/>
        <v>23.988970776203814</v>
      </c>
      <c r="FL86" s="21">
        <f t="shared" si="542"/>
        <v>24.212353784806965</v>
      </c>
      <c r="FM86" s="21">
        <f t="shared" si="542"/>
        <v>23.20669396038036</v>
      </c>
      <c r="FN86" s="21">
        <f t="shared" si="542"/>
        <v>23.418845458598497</v>
      </c>
      <c r="FO86" s="21">
        <f t="shared" si="542"/>
        <v>23.630998924788987</v>
      </c>
      <c r="FP86" s="21">
        <f t="shared" si="542"/>
        <v>23.706046600397553</v>
      </c>
      <c r="FQ86" s="21">
        <f t="shared" si="542"/>
        <v>23.916983959729368</v>
      </c>
      <c r="FR86" s="21">
        <f t="shared" si="542"/>
        <v>24.127923224050804</v>
      </c>
      <c r="FS86" s="21">
        <f t="shared" si="542"/>
        <v>26.734755680744552</v>
      </c>
      <c r="FT86" s="21">
        <f t="shared" si="542"/>
        <v>26.966463707095546</v>
      </c>
      <c r="FU86" s="21">
        <f t="shared" si="542"/>
        <v>27.198173772127607</v>
      </c>
      <c r="FV86" s="21">
        <f t="shared" si="542"/>
        <v>26.446296874260725</v>
      </c>
      <c r="FW86" s="21">
        <f t="shared" si="542"/>
        <v>26.669702092341595</v>
      </c>
      <c r="FX86" s="21">
        <f t="shared" si="542"/>
        <v>26.89310922670029</v>
      </c>
      <c r="FY86" s="21">
        <f t="shared" si="542"/>
        <v>25.752638094671873</v>
      </c>
      <c r="FZ86" s="21">
        <f t="shared" si="542"/>
        <v>25.964812109831534</v>
      </c>
      <c r="GA86" s="21">
        <f t="shared" si="542"/>
        <v>26.176987900365255</v>
      </c>
      <c r="GB86" s="21">
        <f t="shared" si="542"/>
        <v>26.237417121629637</v>
      </c>
      <c r="GC86" s="21">
        <f t="shared" si="542"/>
        <v>26.44837630362122</v>
      </c>
      <c r="GD86" s="21">
        <f t="shared" si="542"/>
        <v>26.659337208622031</v>
      </c>
      <c r="GE86" s="21">
        <f t="shared" si="542"/>
        <v>29.51538287560955</v>
      </c>
      <c r="GF86" s="21">
        <f t="shared" ref="GF86:HK86" si="543">(HLOOKUP(GF$28-$B86+1,$C$8:$HY$14,7,FALSE))*GF$13</f>
        <v>29.747114282992658</v>
      </c>
      <c r="GG86" s="21">
        <f t="shared" si="543"/>
        <v>29.978847538850626</v>
      </c>
      <c r="GH86" s="21">
        <f t="shared" si="543"/>
        <v>29.127282594989993</v>
      </c>
      <c r="GI86" s="21">
        <f t="shared" si="543"/>
        <v>29.350709814370248</v>
      </c>
      <c r="GJ86" s="21">
        <f t="shared" si="543"/>
        <v>29.574138775323945</v>
      </c>
      <c r="GK86" s="21">
        <f t="shared" si="543"/>
        <v>28.298840401521769</v>
      </c>
      <c r="GL86" s="21">
        <f t="shared" si="543"/>
        <v>28.5110348214223</v>
      </c>
      <c r="GM86" s="21">
        <f t="shared" si="543"/>
        <v>28.723230858446911</v>
      </c>
      <c r="GN86" s="21">
        <f t="shared" si="543"/>
        <v>28.769038132290699</v>
      </c>
      <c r="GO86" s="21">
        <f t="shared" si="543"/>
        <v>28.980017136890961</v>
      </c>
      <c r="GP86" s="21">
        <f t="shared" si="543"/>
        <v>29.190997714276559</v>
      </c>
      <c r="GQ86" s="21">
        <f t="shared" si="543"/>
        <v>32.296278730813889</v>
      </c>
      <c r="GR86" s="21">
        <f t="shared" si="543"/>
        <v>32.528031424473767</v>
      </c>
      <c r="GS86" s="21">
        <f t="shared" si="543"/>
        <v>32.759785808882476</v>
      </c>
      <c r="GT86" s="21">
        <f t="shared" si="543"/>
        <v>31.808521376650333</v>
      </c>
      <c r="GU86" s="21">
        <f t="shared" si="543"/>
        <v>32.031968669474281</v>
      </c>
      <c r="GV86" s="21">
        <f t="shared" si="543"/>
        <v>32.255417558371846</v>
      </c>
      <c r="GW86" s="21">
        <f t="shared" si="543"/>
        <v>30.845277631011285</v>
      </c>
      <c r="GX86" s="21">
        <f t="shared" si="543"/>
        <v>31.057490706112301</v>
      </c>
      <c r="GY86" s="21">
        <f t="shared" si="543"/>
        <v>31.269705265999267</v>
      </c>
      <c r="GZ86" s="21">
        <f t="shared" si="543"/>
        <v>31.300887572977928</v>
      </c>
      <c r="HA86" s="21">
        <f t="shared" si="543"/>
        <v>31.511884736316652</v>
      </c>
      <c r="HB86" s="21">
        <f t="shared" si="543"/>
        <v>31.722883346311693</v>
      </c>
      <c r="HC86" s="21">
        <f t="shared" si="543"/>
        <v>35.077420098326108</v>
      </c>
      <c r="HD86" s="21">
        <f t="shared" si="543"/>
        <v>35.309192328332344</v>
      </c>
      <c r="HE86" s="21">
        <f t="shared" si="543"/>
        <v>35.540966116177792</v>
      </c>
      <c r="HF86" s="21">
        <f t="shared" si="543"/>
        <v>34.489991876687327</v>
      </c>
      <c r="HG86" s="21">
        <f t="shared" si="543"/>
        <v>34.713457626041873</v>
      </c>
      <c r="HH86" s="21">
        <f t="shared" si="543"/>
        <v>34.936924848419039</v>
      </c>
      <c r="HI86" s="21">
        <f t="shared" si="543"/>
        <v>33.391930380879266</v>
      </c>
      <c r="HJ86" s="21">
        <f t="shared" si="543"/>
        <v>33.604160638230347</v>
      </c>
      <c r="HK86" s="21">
        <f t="shared" si="543"/>
        <v>33.816392268068675</v>
      </c>
      <c r="HL86" s="21">
        <f t="shared" ref="HL86:HW86" si="544">(HLOOKUP(HL$28-$B86+1,$C$8:$HY$14,7,FALSE))*HL$13</f>
        <v>33.832946960622543</v>
      </c>
      <c r="HM86" s="21">
        <f t="shared" si="544"/>
        <v>34.0439608767553</v>
      </c>
      <c r="HN86" s="21">
        <f t="shared" si="544"/>
        <v>34.254976132163875</v>
      </c>
      <c r="HO86" s="21">
        <f t="shared" si="544"/>
        <v>37.858787508053723</v>
      </c>
      <c r="HP86" s="21">
        <f t="shared" si="544"/>
        <v>38.090577790596086</v>
      </c>
      <c r="HQ86" s="21">
        <f t="shared" si="544"/>
        <v>38.322369517442418</v>
      </c>
      <c r="HR86" s="21">
        <f t="shared" si="544"/>
        <v>37.171676077327447</v>
      </c>
      <c r="HS86" s="21">
        <f t="shared" si="544"/>
        <v>37.395158907580935</v>
      </c>
      <c r="HT86" s="21">
        <f t="shared" si="544"/>
        <v>37.618643105437059</v>
      </c>
      <c r="HU86" s="21">
        <f t="shared" si="544"/>
        <v>35.938782213418264</v>
      </c>
      <c r="HV86" s="21">
        <f t="shared" si="544"/>
        <v>36.151028395841045</v>
      </c>
      <c r="HW86" s="21">
        <f t="shared" si="544"/>
        <v>36.36327585425078</v>
      </c>
      <c r="HX86" s="21"/>
      <c r="HY86" s="21"/>
    </row>
    <row r="87" spans="2:233" x14ac:dyDescent="0.25">
      <c r="B87" s="21">
        <f t="shared" si="259"/>
        <v>59</v>
      </c>
      <c r="C87" s="42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/>
      <c r="BI87" s="21">
        <f t="shared" ref="BI87:CN87" si="545">(HLOOKUP(BI$28-$B87+1,$C$8:$HY$14,7,FALSE))*BI$13</f>
        <v>0.10540379319742232</v>
      </c>
      <c r="BJ87" s="21">
        <f t="shared" si="545"/>
        <v>0.31651103343057935</v>
      </c>
      <c r="BK87" s="21">
        <f t="shared" si="545"/>
        <v>0.52778814948311026</v>
      </c>
      <c r="BL87" s="21">
        <f t="shared" si="545"/>
        <v>0.7349053540931717</v>
      </c>
      <c r="BM87" s="21">
        <f t="shared" si="545"/>
        <v>0.94512043447218819</v>
      </c>
      <c r="BN87" s="21">
        <f t="shared" si="545"/>
        <v>1.155384013387718</v>
      </c>
      <c r="BO87" s="21">
        <f t="shared" si="545"/>
        <v>1.5001238643916879</v>
      </c>
      <c r="BP87" s="21">
        <f t="shared" si="545"/>
        <v>1.7311656207656505</v>
      </c>
      <c r="BQ87" s="21">
        <f t="shared" si="545"/>
        <v>1.9622390969113916</v>
      </c>
      <c r="BR87" s="21">
        <f t="shared" si="545"/>
        <v>2.1146910810969395</v>
      </c>
      <c r="BS87" s="21">
        <f t="shared" si="545"/>
        <v>2.337529725774333</v>
      </c>
      <c r="BT87" s="21">
        <f t="shared" si="545"/>
        <v>2.5603901744010944</v>
      </c>
      <c r="BU87" s="21">
        <f t="shared" si="545"/>
        <v>2.6432803011756141</v>
      </c>
      <c r="BV87" s="21">
        <f t="shared" si="545"/>
        <v>2.8549678192498869</v>
      </c>
      <c r="BW87" s="21">
        <f t="shared" si="545"/>
        <v>3.0666714326181475</v>
      </c>
      <c r="BX87" s="21">
        <f t="shared" si="545"/>
        <v>3.2595379664818638</v>
      </c>
      <c r="BY87" s="21">
        <f t="shared" si="545"/>
        <v>3.470053031477272</v>
      </c>
      <c r="BZ87" s="21">
        <f t="shared" si="545"/>
        <v>3.6805811863598445</v>
      </c>
      <c r="CA87" s="21">
        <f t="shared" si="545"/>
        <v>4.2741594635907028</v>
      </c>
      <c r="CB87" s="21">
        <f t="shared" si="545"/>
        <v>4.5054381601277118</v>
      </c>
      <c r="CC87" s="21">
        <f t="shared" si="545"/>
        <v>4.7367290219428497</v>
      </c>
      <c r="CD87" s="21">
        <f t="shared" si="545"/>
        <v>4.789886309769237</v>
      </c>
      <c r="CE87" s="21">
        <f t="shared" si="545"/>
        <v>5.0129052698244507</v>
      </c>
      <c r="CF87" s="21">
        <f t="shared" si="545"/>
        <v>5.2359343948840404</v>
      </c>
      <c r="CG87" s="21">
        <f t="shared" si="545"/>
        <v>5.1844031443419176</v>
      </c>
      <c r="CH87" s="21">
        <f t="shared" si="545"/>
        <v>5.3962326769028834</v>
      </c>
      <c r="CI87" s="21">
        <f t="shared" si="545"/>
        <v>5.6080707276261803</v>
      </c>
      <c r="CJ87" s="21">
        <f t="shared" si="545"/>
        <v>5.7864501084304232</v>
      </c>
      <c r="CK87" s="21">
        <f t="shared" si="545"/>
        <v>5.9970860081397284</v>
      </c>
      <c r="CL87" s="21">
        <f t="shared" si="545"/>
        <v>6.2077294858191241</v>
      </c>
      <c r="CM87" s="21">
        <f t="shared" si="545"/>
        <v>7.0501986502493414</v>
      </c>
      <c r="CN87" s="21">
        <f t="shared" si="545"/>
        <v>7.2815934627098313</v>
      </c>
      <c r="CO87" s="21">
        <f t="shared" ref="CO87:DT87" si="546">(HLOOKUP(CO$28-$B87+1,$C$8:$HY$14,7,FALSE))*CO$13</f>
        <v>7.5129958067038531</v>
      </c>
      <c r="CP87" s="21">
        <f t="shared" si="546"/>
        <v>7.466704262573046</v>
      </c>
      <c r="CQ87" s="21">
        <f t="shared" si="546"/>
        <v>7.6898227790005649</v>
      </c>
      <c r="CR87" s="21">
        <f t="shared" si="546"/>
        <v>7.9129479258021149</v>
      </c>
      <c r="CS87" s="21">
        <f t="shared" si="546"/>
        <v>7.726858930526106</v>
      </c>
      <c r="CT87" s="21">
        <f t="shared" si="546"/>
        <v>7.9387736181674633</v>
      </c>
      <c r="CU87" s="21">
        <f t="shared" si="546"/>
        <v>8.1506940992524086</v>
      </c>
      <c r="CV87" s="21">
        <f t="shared" si="546"/>
        <v>8.3145317888533974</v>
      </c>
      <c r="CW87" s="21">
        <f t="shared" si="546"/>
        <v>8.5252447211030269</v>
      </c>
      <c r="CX87" s="21">
        <f t="shared" si="546"/>
        <v>8.7359629870911171</v>
      </c>
      <c r="CY87" s="21">
        <f t="shared" si="546"/>
        <v>9.8273885303284949</v>
      </c>
      <c r="CZ87" s="21">
        <f t="shared" si="546"/>
        <v>10.058860973933527</v>
      </c>
      <c r="DA87" s="21">
        <f t="shared" si="546"/>
        <v>10.290338872559046</v>
      </c>
      <c r="DB87" s="21">
        <f t="shared" si="546"/>
        <v>10.14452748539918</v>
      </c>
      <c r="DC87" s="21">
        <f t="shared" si="546"/>
        <v>10.367715150584729</v>
      </c>
      <c r="DD87" s="21">
        <f t="shared" si="546"/>
        <v>10.590907736121267</v>
      </c>
      <c r="DE87" s="21">
        <f t="shared" si="546"/>
        <v>10.270187834015747</v>
      </c>
      <c r="DF87" s="21">
        <f t="shared" si="546"/>
        <v>10.482163551647252</v>
      </c>
      <c r="DG87" s="21">
        <f t="shared" si="546"/>
        <v>10.694143659167882</v>
      </c>
      <c r="DH87" s="21">
        <f t="shared" si="546"/>
        <v>10.843413440589959</v>
      </c>
      <c r="DI87" s="21">
        <f t="shared" si="546"/>
        <v>11.054183050682141</v>
      </c>
      <c r="DJ87" s="21">
        <f t="shared" si="546"/>
        <v>11.264956776212934</v>
      </c>
      <c r="DK87" s="21">
        <f t="shared" si="546"/>
        <v>12.605393351296376</v>
      </c>
      <c r="DL87" s="21">
        <f t="shared" si="546"/>
        <v>12.836924203772144</v>
      </c>
      <c r="DM87" s="21">
        <f t="shared" si="546"/>
        <v>13.068459332653402</v>
      </c>
      <c r="DN87" s="21">
        <f t="shared" si="546"/>
        <v>12.82308336481492</v>
      </c>
      <c r="DO87" s="21">
        <f t="shared" si="546"/>
        <v>13.046324068283468</v>
      </c>
      <c r="DP87" s="21">
        <f t="shared" si="546"/>
        <v>13.269568683554155</v>
      </c>
      <c r="DQ87" s="21">
        <f t="shared" si="546"/>
        <v>12.814168598673179</v>
      </c>
      <c r="DR87" s="21">
        <f t="shared" si="546"/>
        <v>13.026191919208976</v>
      </c>
      <c r="DS87" s="21">
        <f t="shared" si="546"/>
        <v>13.238218773729676</v>
      </c>
      <c r="DT87" s="21">
        <f t="shared" si="546"/>
        <v>13.372904755943754</v>
      </c>
      <c r="DU87" s="21">
        <f t="shared" ref="DU87:EZ87" si="547">(HLOOKUP(DU$28-$B87+1,$C$8:$HY$14,7,FALSE))*DU$13</f>
        <v>13.583719231240076</v>
      </c>
      <c r="DV87" s="21">
        <f t="shared" si="547"/>
        <v>13.794537056917351</v>
      </c>
      <c r="DW87" s="21">
        <f t="shared" si="547"/>
        <v>15.384030389334551</v>
      </c>
      <c r="DX87" s="21">
        <f t="shared" si="547"/>
        <v>15.615608085846397</v>
      </c>
      <c r="DY87" s="21">
        <f t="shared" si="547"/>
        <v>15.847189299127546</v>
      </c>
      <c r="DZ87" s="21">
        <f t="shared" si="547"/>
        <v>15.502216530786768</v>
      </c>
      <c r="EA87" s="21">
        <f t="shared" si="547"/>
        <v>15.725500270613907</v>
      </c>
      <c r="EB87" s="21">
        <f t="shared" si="547"/>
        <v>15.948787256951505</v>
      </c>
      <c r="EC87" s="21">
        <f t="shared" si="547"/>
        <v>15.358670078880158</v>
      </c>
      <c r="ED87" s="21">
        <f t="shared" si="547"/>
        <v>15.570732432714246</v>
      </c>
      <c r="EE87" s="21">
        <f t="shared" si="547"/>
        <v>15.782797744038099</v>
      </c>
      <c r="EF87" s="21">
        <f t="shared" si="547"/>
        <v>15.902889051493677</v>
      </c>
      <c r="EG87" s="21">
        <f t="shared" si="547"/>
        <v>16.11374066557357</v>
      </c>
      <c r="EH87" s="21">
        <f t="shared" si="547"/>
        <v>16.324595104928708</v>
      </c>
      <c r="EI87" s="21">
        <f t="shared" si="547"/>
        <v>18.163184253559017</v>
      </c>
      <c r="EJ87" s="21">
        <f t="shared" si="547"/>
        <v>18.394801062087023</v>
      </c>
      <c r="EK87" s="21">
        <f t="shared" si="547"/>
        <v>18.626420857008181</v>
      </c>
      <c r="EL87" s="21">
        <f t="shared" si="547"/>
        <v>18.181826279526945</v>
      </c>
      <c r="EM87" s="21">
        <f t="shared" si="547"/>
        <v>18.40514623541344</v>
      </c>
      <c r="EN87" s="21">
        <f t="shared" si="547"/>
        <v>16.865953432673962</v>
      </c>
      <c r="EO87" s="21">
        <f t="shared" si="547"/>
        <v>16.209672063189171</v>
      </c>
      <c r="EP87" s="21">
        <f t="shared" si="547"/>
        <v>16.401700285821189</v>
      </c>
      <c r="EQ87" s="21">
        <f t="shared" si="547"/>
        <v>16.593730810638327</v>
      </c>
      <c r="ER87" s="21">
        <f t="shared" si="547"/>
        <v>16.689238709381058</v>
      </c>
      <c r="ES87" s="21">
        <f t="shared" si="547"/>
        <v>16.880169480522856</v>
      </c>
      <c r="ET87" s="21">
        <f t="shared" si="547"/>
        <v>17.071102463093389</v>
      </c>
      <c r="EU87" s="21">
        <f t="shared" si="547"/>
        <v>18.961293818429404</v>
      </c>
      <c r="EV87" s="21">
        <f t="shared" si="547"/>
        <v>19.171026813367682</v>
      </c>
      <c r="EW87" s="21">
        <f t="shared" si="547"/>
        <v>19.380762157858651</v>
      </c>
      <c r="EX87" s="21">
        <f t="shared" si="547"/>
        <v>18.888017872183006</v>
      </c>
      <c r="EY87" s="21">
        <f t="shared" si="547"/>
        <v>19.090236922198017</v>
      </c>
      <c r="EZ87" s="21">
        <f t="shared" si="547"/>
        <v>19.292458165665177</v>
      </c>
      <c r="FA87" s="21">
        <f t="shared" ref="FA87:GF87" si="548">(HLOOKUP(FA$28-$B87+1,$C$8:$HY$14,7,FALSE))*FA$13</f>
        <v>18.514157114524785</v>
      </c>
      <c r="FB87" s="21">
        <f t="shared" si="548"/>
        <v>18.706211332618064</v>
      </c>
      <c r="FC87" s="21">
        <f t="shared" si="548"/>
        <v>18.898267569802425</v>
      </c>
      <c r="FD87" s="21">
        <f t="shared" si="548"/>
        <v>18.980548743094776</v>
      </c>
      <c r="FE87" s="21">
        <f t="shared" si="548"/>
        <v>19.171504533858901</v>
      </c>
      <c r="FF87" s="21">
        <f t="shared" si="548"/>
        <v>19.362462272236819</v>
      </c>
      <c r="FG87" s="21">
        <f t="shared" si="548"/>
        <v>23.722745327384501</v>
      </c>
      <c r="FH87" s="21">
        <f t="shared" si="548"/>
        <v>23.954425125439073</v>
      </c>
      <c r="FI87" s="21">
        <f t="shared" si="548"/>
        <v>24.186107217973532</v>
      </c>
      <c r="FJ87" s="21">
        <f t="shared" si="548"/>
        <v>23.542211168878794</v>
      </c>
      <c r="FK87" s="21">
        <f t="shared" si="548"/>
        <v>23.765589897567679</v>
      </c>
      <c r="FL87" s="21">
        <f t="shared" si="548"/>
        <v>23.988970776203814</v>
      </c>
      <c r="FM87" s="21">
        <f t="shared" si="548"/>
        <v>22.994544448086319</v>
      </c>
      <c r="FN87" s="21">
        <f t="shared" si="548"/>
        <v>23.20669396038036</v>
      </c>
      <c r="FO87" s="21">
        <f t="shared" si="548"/>
        <v>23.418845458598497</v>
      </c>
      <c r="FP87" s="21">
        <f t="shared" si="548"/>
        <v>23.495111162966943</v>
      </c>
      <c r="FQ87" s="21">
        <f t="shared" si="548"/>
        <v>23.706046600397553</v>
      </c>
      <c r="FR87" s="21">
        <f t="shared" si="548"/>
        <v>23.916983959729368</v>
      </c>
      <c r="FS87" s="21">
        <f t="shared" si="548"/>
        <v>26.503049710704818</v>
      </c>
      <c r="FT87" s="21">
        <f t="shared" si="548"/>
        <v>26.734755680744552</v>
      </c>
      <c r="FU87" s="21">
        <f t="shared" si="548"/>
        <v>26.966463707095546</v>
      </c>
      <c r="FV87" s="21">
        <f t="shared" si="548"/>
        <v>26.222893588615307</v>
      </c>
      <c r="FW87" s="21">
        <f t="shared" si="548"/>
        <v>26.446296874260725</v>
      </c>
      <c r="FX87" s="21">
        <f t="shared" si="548"/>
        <v>26.669702092341595</v>
      </c>
      <c r="FY87" s="21">
        <f t="shared" si="548"/>
        <v>25.540465869478467</v>
      </c>
      <c r="FZ87" s="21">
        <f t="shared" si="548"/>
        <v>25.752638094671873</v>
      </c>
      <c r="GA87" s="21">
        <f t="shared" si="548"/>
        <v>25.964812109831534</v>
      </c>
      <c r="GB87" s="21">
        <f t="shared" si="548"/>
        <v>26.02645967646982</v>
      </c>
      <c r="GC87" s="21">
        <f t="shared" si="548"/>
        <v>26.237417121629637</v>
      </c>
      <c r="GD87" s="21">
        <f t="shared" si="548"/>
        <v>26.44837630362122</v>
      </c>
      <c r="GE87" s="21">
        <f t="shared" si="548"/>
        <v>29.283653331185047</v>
      </c>
      <c r="GF87" s="21">
        <f t="shared" si="548"/>
        <v>29.51538287560955</v>
      </c>
      <c r="GG87" s="21">
        <f t="shared" ref="GG87:HL87" si="549">(HLOOKUP(GG$28-$B87+1,$C$8:$HY$14,7,FALSE))*GG$13</f>
        <v>29.747114282992658</v>
      </c>
      <c r="GH87" s="21">
        <f t="shared" si="549"/>
        <v>28.903857130518873</v>
      </c>
      <c r="GI87" s="21">
        <f t="shared" si="549"/>
        <v>29.127282594989993</v>
      </c>
      <c r="GJ87" s="21">
        <f t="shared" si="549"/>
        <v>29.350709814370248</v>
      </c>
      <c r="GK87" s="21">
        <f t="shared" si="549"/>
        <v>28.086647610848186</v>
      </c>
      <c r="GL87" s="21">
        <f t="shared" si="549"/>
        <v>28.298840401521769</v>
      </c>
      <c r="GM87" s="21">
        <f t="shared" si="549"/>
        <v>28.5110348214223</v>
      </c>
      <c r="GN87" s="21">
        <f t="shared" si="549"/>
        <v>28.558060711976385</v>
      </c>
      <c r="GO87" s="21">
        <f t="shared" si="549"/>
        <v>28.769038132290699</v>
      </c>
      <c r="GP87" s="21">
        <f t="shared" si="549"/>
        <v>28.980017136890961</v>
      </c>
      <c r="GQ87" s="21">
        <f t="shared" si="549"/>
        <v>32.064527740015549</v>
      </c>
      <c r="GR87" s="21">
        <f t="shared" si="549"/>
        <v>32.296278730813889</v>
      </c>
      <c r="GS87" s="21">
        <f t="shared" si="549"/>
        <v>32.528031424473767</v>
      </c>
      <c r="GT87" s="21">
        <f t="shared" si="549"/>
        <v>31.585075691093152</v>
      </c>
      <c r="GU87" s="21">
        <f t="shared" si="549"/>
        <v>31.808521376650333</v>
      </c>
      <c r="GV87" s="21">
        <f t="shared" si="549"/>
        <v>32.031968669474281</v>
      </c>
      <c r="GW87" s="21">
        <f t="shared" si="549"/>
        <v>30.633066050892356</v>
      </c>
      <c r="GX87" s="21">
        <f t="shared" si="549"/>
        <v>30.845277631011285</v>
      </c>
      <c r="GY87" s="21">
        <f t="shared" si="549"/>
        <v>31.057490706112301</v>
      </c>
      <c r="GZ87" s="21">
        <f t="shared" si="549"/>
        <v>31.089891866025965</v>
      </c>
      <c r="HA87" s="21">
        <f t="shared" si="549"/>
        <v>31.300887572977928</v>
      </c>
      <c r="HB87" s="21">
        <f t="shared" si="549"/>
        <v>31.511884736316652</v>
      </c>
      <c r="HC87" s="21">
        <f t="shared" si="549"/>
        <v>34.845649436422406</v>
      </c>
      <c r="HD87" s="21">
        <f t="shared" si="549"/>
        <v>35.077420098326108</v>
      </c>
      <c r="HE87" s="21">
        <f t="shared" si="549"/>
        <v>35.309192328332344</v>
      </c>
      <c r="HF87" s="21">
        <f t="shared" si="549"/>
        <v>34.266527609886907</v>
      </c>
      <c r="HG87" s="21">
        <f t="shared" si="549"/>
        <v>34.489991876687327</v>
      </c>
      <c r="HH87" s="21">
        <f t="shared" si="549"/>
        <v>34.713457626041873</v>
      </c>
      <c r="HI87" s="21">
        <f t="shared" si="549"/>
        <v>33.179701504713819</v>
      </c>
      <c r="HJ87" s="21">
        <f t="shared" si="549"/>
        <v>33.391930380879266</v>
      </c>
      <c r="HK87" s="21">
        <f t="shared" si="549"/>
        <v>33.604160638230347</v>
      </c>
      <c r="HL87" s="21">
        <f t="shared" si="549"/>
        <v>33.621934392088498</v>
      </c>
      <c r="HM87" s="21">
        <f t="shared" ref="HM87:HW87" si="550">(HLOOKUP(HM$28-$B87+1,$C$8:$HY$14,7,FALSE))*HM$13</f>
        <v>33.832946960622543</v>
      </c>
      <c r="HN87" s="21">
        <f t="shared" si="550"/>
        <v>34.0439608767553</v>
      </c>
      <c r="HO87" s="21">
        <f t="shared" si="550"/>
        <v>37.626998678642458</v>
      </c>
      <c r="HP87" s="21">
        <f t="shared" si="550"/>
        <v>37.858787508053723</v>
      </c>
      <c r="HQ87" s="21">
        <f t="shared" si="550"/>
        <v>38.090577790596086</v>
      </c>
      <c r="HR87" s="21">
        <f t="shared" si="550"/>
        <v>36.948194622880237</v>
      </c>
      <c r="HS87" s="21">
        <f t="shared" si="550"/>
        <v>37.171676077327447</v>
      </c>
      <c r="HT87" s="21">
        <f t="shared" si="550"/>
        <v>37.395158907580935</v>
      </c>
      <c r="HU87" s="21">
        <f t="shared" si="550"/>
        <v>35.726537314495332</v>
      </c>
      <c r="HV87" s="21">
        <f t="shared" si="550"/>
        <v>35.938782213418264</v>
      </c>
      <c r="HW87" s="21">
        <f t="shared" si="550"/>
        <v>36.151028395841045</v>
      </c>
      <c r="HX87" s="21"/>
      <c r="HY87" s="21"/>
    </row>
    <row r="88" spans="2:233" x14ac:dyDescent="0.25">
      <c r="B88" s="21">
        <f t="shared" si="259"/>
        <v>60</v>
      </c>
      <c r="C88" s="42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/>
      <c r="BI88" s="21"/>
      <c r="BJ88" s="21">
        <f t="shared" ref="BJ88:CO88" si="551">(HLOOKUP(BJ$28-$B88+1,$C$8:$HY$14,7,FALSE))*BJ$13</f>
        <v>0.10540379319742232</v>
      </c>
      <c r="BK88" s="21">
        <f t="shared" si="551"/>
        <v>0.31651103343057935</v>
      </c>
      <c r="BL88" s="21">
        <f t="shared" si="551"/>
        <v>0.52475315504306452</v>
      </c>
      <c r="BM88" s="21">
        <f t="shared" si="551"/>
        <v>0.7349053540931717</v>
      </c>
      <c r="BN88" s="21">
        <f t="shared" si="551"/>
        <v>0.94512043447218819</v>
      </c>
      <c r="BO88" s="21">
        <f t="shared" si="551"/>
        <v>1.2691187574422074</v>
      </c>
      <c r="BP88" s="21">
        <f t="shared" si="551"/>
        <v>1.5001238643916879</v>
      </c>
      <c r="BQ88" s="21">
        <f t="shared" si="551"/>
        <v>1.7311656207656505</v>
      </c>
      <c r="BR88" s="21">
        <f t="shared" si="551"/>
        <v>1.8918765452722841</v>
      </c>
      <c r="BS88" s="21">
        <f t="shared" si="551"/>
        <v>2.1146910810969395</v>
      </c>
      <c r="BT88" s="21">
        <f t="shared" si="551"/>
        <v>2.337529725774333</v>
      </c>
      <c r="BU88" s="21">
        <f t="shared" si="551"/>
        <v>2.4316101686343683</v>
      </c>
      <c r="BV88" s="21">
        <f t="shared" si="551"/>
        <v>2.6432803011756141</v>
      </c>
      <c r="BW88" s="21">
        <f t="shared" si="551"/>
        <v>2.8549678192498869</v>
      </c>
      <c r="BX88" s="21">
        <f t="shared" si="551"/>
        <v>3.0490368366982539</v>
      </c>
      <c r="BY88" s="21">
        <f t="shared" si="551"/>
        <v>3.2595379664818638</v>
      </c>
      <c r="BZ88" s="21">
        <f t="shared" si="551"/>
        <v>3.470053031477272</v>
      </c>
      <c r="CA88" s="21">
        <f t="shared" si="551"/>
        <v>4.0428935901596805</v>
      </c>
      <c r="CB88" s="21">
        <f t="shared" si="551"/>
        <v>4.2741594635907028</v>
      </c>
      <c r="CC88" s="21">
        <f t="shared" si="551"/>
        <v>4.5054381601277118</v>
      </c>
      <c r="CD88" s="21">
        <f t="shared" si="551"/>
        <v>4.5668779875141112</v>
      </c>
      <c r="CE88" s="21">
        <f t="shared" si="551"/>
        <v>4.789886309769237</v>
      </c>
      <c r="CF88" s="21">
        <f t="shared" si="551"/>
        <v>5.0129052698244507</v>
      </c>
      <c r="CG88" s="21">
        <f t="shared" si="551"/>
        <v>4.9725824775439067</v>
      </c>
      <c r="CH88" s="21">
        <f t="shared" si="551"/>
        <v>5.1844031443419176</v>
      </c>
      <c r="CI88" s="21">
        <f t="shared" si="551"/>
        <v>5.3962326769028834</v>
      </c>
      <c r="CJ88" s="21">
        <f t="shared" si="551"/>
        <v>5.5758220621447796</v>
      </c>
      <c r="CK88" s="21">
        <f t="shared" si="551"/>
        <v>5.7864501084304232</v>
      </c>
      <c r="CL88" s="21">
        <f t="shared" si="551"/>
        <v>5.9970860081397284</v>
      </c>
      <c r="CM88" s="21">
        <f t="shared" si="551"/>
        <v>6.8188116161309074</v>
      </c>
      <c r="CN88" s="21">
        <f t="shared" si="551"/>
        <v>7.0501986502493414</v>
      </c>
      <c r="CO88" s="21">
        <f t="shared" si="551"/>
        <v>7.2815934627098313</v>
      </c>
      <c r="CP88" s="21">
        <f t="shared" ref="CP88:DU88" si="552">(HLOOKUP(CP$28-$B88+1,$C$8:$HY$14,7,FALSE))*CP$13</f>
        <v>7.2435925743221929</v>
      </c>
      <c r="CQ88" s="21">
        <f t="shared" si="552"/>
        <v>7.466704262573046</v>
      </c>
      <c r="CR88" s="21">
        <f t="shared" si="552"/>
        <v>7.6898227790005649</v>
      </c>
      <c r="CS88" s="21">
        <f t="shared" si="552"/>
        <v>7.5149501949465183</v>
      </c>
      <c r="CT88" s="21">
        <f t="shared" si="552"/>
        <v>7.726858930526106</v>
      </c>
      <c r="CU88" s="21">
        <f t="shared" si="552"/>
        <v>7.9387736181674633</v>
      </c>
      <c r="CV88" s="21">
        <f t="shared" si="552"/>
        <v>8.1038243252759177</v>
      </c>
      <c r="CW88" s="21">
        <f t="shared" si="552"/>
        <v>8.3145317888533974</v>
      </c>
      <c r="CX88" s="21">
        <f t="shared" si="552"/>
        <v>8.5252447211030269</v>
      </c>
      <c r="CY88" s="21">
        <f t="shared" si="552"/>
        <v>9.5959216699994965</v>
      </c>
      <c r="CZ88" s="21">
        <f t="shared" si="552"/>
        <v>9.8273885303284949</v>
      </c>
      <c r="DA88" s="21">
        <f t="shared" si="552"/>
        <v>10.058860973933527</v>
      </c>
      <c r="DB88" s="21">
        <f t="shared" si="552"/>
        <v>9.9213448486177072</v>
      </c>
      <c r="DC88" s="21">
        <f t="shared" si="552"/>
        <v>10.14452748539918</v>
      </c>
      <c r="DD88" s="21">
        <f t="shared" si="552"/>
        <v>10.367715150584729</v>
      </c>
      <c r="DE88" s="21">
        <f t="shared" si="552"/>
        <v>10.058216596712565</v>
      </c>
      <c r="DF88" s="21">
        <f t="shared" si="552"/>
        <v>10.270187834015747</v>
      </c>
      <c r="DG88" s="21">
        <f t="shared" si="552"/>
        <v>10.482163551647252</v>
      </c>
      <c r="DH88" s="21">
        <f t="shared" si="552"/>
        <v>10.632648025780867</v>
      </c>
      <c r="DI88" s="21">
        <f t="shared" si="552"/>
        <v>10.843413440589959</v>
      </c>
      <c r="DJ88" s="21">
        <f t="shared" si="552"/>
        <v>11.054183050682141</v>
      </c>
      <c r="DK88" s="21">
        <f t="shared" si="552"/>
        <v>12.373866853625888</v>
      </c>
      <c r="DL88" s="21">
        <f t="shared" si="552"/>
        <v>12.605393351296376</v>
      </c>
      <c r="DM88" s="21">
        <f t="shared" si="552"/>
        <v>12.836924203772144</v>
      </c>
      <c r="DN88" s="21">
        <f t="shared" si="552"/>
        <v>12.599846641119143</v>
      </c>
      <c r="DO88" s="21">
        <f t="shared" si="552"/>
        <v>12.82308336481492</v>
      </c>
      <c r="DP88" s="21">
        <f t="shared" si="552"/>
        <v>13.046324068283468</v>
      </c>
      <c r="DQ88" s="21">
        <f t="shared" si="552"/>
        <v>12.602148870482189</v>
      </c>
      <c r="DR88" s="21">
        <f t="shared" si="552"/>
        <v>12.814168598673179</v>
      </c>
      <c r="DS88" s="21">
        <f t="shared" si="552"/>
        <v>13.026191919208976</v>
      </c>
      <c r="DT88" s="21">
        <f t="shared" si="552"/>
        <v>13.162093683740965</v>
      </c>
      <c r="DU88" s="21">
        <f t="shared" si="552"/>
        <v>13.372904755943754</v>
      </c>
      <c r="DV88" s="21">
        <f t="shared" ref="DV88:FA88" si="553">(HLOOKUP(DV$28-$B88+1,$C$8:$HY$14,7,FALSE))*DV$13</f>
        <v>13.583719231240076</v>
      </c>
      <c r="DW88" s="21">
        <f t="shared" si="553"/>
        <v>15.152456262427574</v>
      </c>
      <c r="DX88" s="21">
        <f t="shared" si="553"/>
        <v>15.384030389334551</v>
      </c>
      <c r="DY88" s="21">
        <f t="shared" si="553"/>
        <v>15.615608085846397</v>
      </c>
      <c r="DZ88" s="21">
        <f t="shared" si="553"/>
        <v>15.278936084139787</v>
      </c>
      <c r="EA88" s="21">
        <f t="shared" si="553"/>
        <v>15.502216530786768</v>
      </c>
      <c r="EB88" s="21">
        <f t="shared" si="553"/>
        <v>15.725500270613907</v>
      </c>
      <c r="EC88" s="21">
        <f t="shared" si="553"/>
        <v>15.14661072328982</v>
      </c>
      <c r="ED88" s="21">
        <f t="shared" si="553"/>
        <v>15.358670078880158</v>
      </c>
      <c r="EE88" s="21">
        <f t="shared" si="553"/>
        <v>15.570732432714246</v>
      </c>
      <c r="EF88" s="21">
        <f t="shared" si="553"/>
        <v>15.692040300074206</v>
      </c>
      <c r="EG88" s="21">
        <f t="shared" si="553"/>
        <v>15.902889051493677</v>
      </c>
      <c r="EH88" s="21">
        <f t="shared" si="553"/>
        <v>16.11374066557357</v>
      </c>
      <c r="EI88" s="21">
        <f t="shared" si="553"/>
        <v>17.931570469429602</v>
      </c>
      <c r="EJ88" s="21">
        <f t="shared" si="553"/>
        <v>18.163184253559017</v>
      </c>
      <c r="EK88" s="21">
        <f t="shared" si="553"/>
        <v>18.394801062087023</v>
      </c>
      <c r="EL88" s="21">
        <f t="shared" si="553"/>
        <v>17.95850913235347</v>
      </c>
      <c r="EM88" s="21">
        <f t="shared" si="553"/>
        <v>18.181826279526945</v>
      </c>
      <c r="EN88" s="21">
        <f t="shared" si="553"/>
        <v>16.663760177745136</v>
      </c>
      <c r="EO88" s="21">
        <f t="shared" si="553"/>
        <v>16.017646169961889</v>
      </c>
      <c r="EP88" s="21">
        <f t="shared" si="553"/>
        <v>16.209672063189171</v>
      </c>
      <c r="EQ88" s="21">
        <f t="shared" si="553"/>
        <v>16.401700285821189</v>
      </c>
      <c r="ER88" s="21">
        <f t="shared" si="553"/>
        <v>16.498310174916924</v>
      </c>
      <c r="ES88" s="21">
        <f t="shared" si="553"/>
        <v>16.689238709381058</v>
      </c>
      <c r="ET88" s="21">
        <f t="shared" si="553"/>
        <v>16.880169480522856</v>
      </c>
      <c r="EU88" s="21">
        <f t="shared" si="553"/>
        <v>18.751563198978907</v>
      </c>
      <c r="EV88" s="21">
        <f t="shared" si="553"/>
        <v>18.961293818429404</v>
      </c>
      <c r="EW88" s="21">
        <f t="shared" si="553"/>
        <v>19.171026813367682</v>
      </c>
      <c r="EX88" s="21">
        <f t="shared" si="553"/>
        <v>18.685801039061225</v>
      </c>
      <c r="EY88" s="21">
        <f t="shared" si="553"/>
        <v>18.888017872183006</v>
      </c>
      <c r="EZ88" s="21">
        <f t="shared" si="553"/>
        <v>19.090236922198017</v>
      </c>
      <c r="FA88" s="21">
        <f t="shared" si="553"/>
        <v>18.322104936431341</v>
      </c>
      <c r="FB88" s="21">
        <f t="shared" ref="FB88:GG88" si="554">(HLOOKUP(FB$28-$B88+1,$C$8:$HY$14,7,FALSE))*FB$13</f>
        <v>18.514157114524785</v>
      </c>
      <c r="FC88" s="21">
        <f t="shared" si="554"/>
        <v>18.706211332618064</v>
      </c>
      <c r="FD88" s="21">
        <f t="shared" si="554"/>
        <v>18.789594919503212</v>
      </c>
      <c r="FE88" s="21">
        <f t="shared" si="554"/>
        <v>18.980548743094776</v>
      </c>
      <c r="FF88" s="21">
        <f t="shared" si="554"/>
        <v>19.171504533858901</v>
      </c>
      <c r="FG88" s="21">
        <f t="shared" si="554"/>
        <v>23.491067846169358</v>
      </c>
      <c r="FH88" s="21">
        <f t="shared" si="554"/>
        <v>23.722745327384501</v>
      </c>
      <c r="FI88" s="21">
        <f t="shared" si="554"/>
        <v>23.954425125439073</v>
      </c>
      <c r="FJ88" s="21">
        <f t="shared" si="554"/>
        <v>23.318834610495514</v>
      </c>
      <c r="FK88" s="21">
        <f t="shared" si="554"/>
        <v>23.542211168878794</v>
      </c>
      <c r="FL88" s="21">
        <f t="shared" si="554"/>
        <v>23.765589897567679</v>
      </c>
      <c r="FM88" s="21">
        <f t="shared" si="554"/>
        <v>22.782396940003252</v>
      </c>
      <c r="FN88" s="21">
        <f t="shared" si="554"/>
        <v>22.994544448086319</v>
      </c>
      <c r="FO88" s="21">
        <f t="shared" si="554"/>
        <v>23.20669396038036</v>
      </c>
      <c r="FP88" s="21">
        <f t="shared" si="554"/>
        <v>23.284177664657417</v>
      </c>
      <c r="FQ88" s="21">
        <f t="shared" si="554"/>
        <v>23.495111162966943</v>
      </c>
      <c r="FR88" s="21">
        <f t="shared" si="554"/>
        <v>23.706046600397553</v>
      </c>
      <c r="FS88" s="21">
        <f t="shared" si="554"/>
        <v>26.271345814918305</v>
      </c>
      <c r="FT88" s="21">
        <f t="shared" si="554"/>
        <v>26.503049710704818</v>
      </c>
      <c r="FU88" s="21">
        <f t="shared" si="554"/>
        <v>26.734755680744552</v>
      </c>
      <c r="FV88" s="21">
        <f t="shared" si="554"/>
        <v>25.999492251832407</v>
      </c>
      <c r="FW88" s="21">
        <f t="shared" si="554"/>
        <v>26.222893588615307</v>
      </c>
      <c r="FX88" s="21">
        <f t="shared" si="554"/>
        <v>26.446296874260725</v>
      </c>
      <c r="FY88" s="21">
        <f t="shared" si="554"/>
        <v>25.328295449093559</v>
      </c>
      <c r="FZ88" s="21">
        <f t="shared" si="554"/>
        <v>25.540465869478467</v>
      </c>
      <c r="GA88" s="21">
        <f t="shared" si="554"/>
        <v>25.752638094671873</v>
      </c>
      <c r="GB88" s="21">
        <f t="shared" si="554"/>
        <v>25.815503982191029</v>
      </c>
      <c r="GC88" s="21">
        <f t="shared" si="554"/>
        <v>26.02645967646982</v>
      </c>
      <c r="GD88" s="21">
        <f t="shared" si="554"/>
        <v>26.237417121629637</v>
      </c>
      <c r="GE88" s="21">
        <f t="shared" si="554"/>
        <v>29.051925664434247</v>
      </c>
      <c r="GF88" s="21">
        <f t="shared" si="554"/>
        <v>29.283653331185047</v>
      </c>
      <c r="GG88" s="21">
        <f t="shared" si="554"/>
        <v>29.51538287560955</v>
      </c>
      <c r="GH88" s="21">
        <f t="shared" ref="GH88:HM88" si="555">(HLOOKUP(GH$28-$B88+1,$C$8:$HY$14,7,FALSE))*GH$13</f>
        <v>28.68043343449358</v>
      </c>
      <c r="GI88" s="21">
        <f t="shared" si="555"/>
        <v>28.903857130518873</v>
      </c>
      <c r="GJ88" s="21">
        <f t="shared" si="555"/>
        <v>29.127282594989993</v>
      </c>
      <c r="GK88" s="21">
        <f t="shared" si="555"/>
        <v>27.874456461681046</v>
      </c>
      <c r="GL88" s="21">
        <f t="shared" si="555"/>
        <v>28.086647610848186</v>
      </c>
      <c r="GM88" s="21">
        <f t="shared" si="555"/>
        <v>28.298840401521769</v>
      </c>
      <c r="GN88" s="21">
        <f t="shared" si="555"/>
        <v>28.347084887632182</v>
      </c>
      <c r="GO88" s="21">
        <f t="shared" si="555"/>
        <v>28.558060711976385</v>
      </c>
      <c r="GP88" s="21">
        <f t="shared" si="555"/>
        <v>28.769038132290699</v>
      </c>
      <c r="GQ88" s="21">
        <f t="shared" si="555"/>
        <v>31.832778464351829</v>
      </c>
      <c r="GR88" s="21">
        <f t="shared" si="555"/>
        <v>32.064527740015549</v>
      </c>
      <c r="GS88" s="21">
        <f t="shared" si="555"/>
        <v>32.296278730813889</v>
      </c>
      <c r="GT88" s="21">
        <f t="shared" si="555"/>
        <v>31.361631624150959</v>
      </c>
      <c r="GU88" s="21">
        <f t="shared" si="555"/>
        <v>31.585075691093152</v>
      </c>
      <c r="GV88" s="21">
        <f t="shared" si="555"/>
        <v>31.808521376650333</v>
      </c>
      <c r="GW88" s="21">
        <f t="shared" si="555"/>
        <v>30.420855976097616</v>
      </c>
      <c r="GX88" s="21">
        <f t="shared" si="555"/>
        <v>30.633066050892356</v>
      </c>
      <c r="GY88" s="21">
        <f t="shared" si="555"/>
        <v>30.845277631011285</v>
      </c>
      <c r="GZ88" s="21">
        <f t="shared" si="555"/>
        <v>30.87889762533333</v>
      </c>
      <c r="HA88" s="21">
        <f t="shared" si="555"/>
        <v>31.089891866025965</v>
      </c>
      <c r="HB88" s="21">
        <f t="shared" si="555"/>
        <v>31.300887572977928</v>
      </c>
      <c r="HC88" s="21">
        <f t="shared" si="555"/>
        <v>34.613880353038802</v>
      </c>
      <c r="HD88" s="21">
        <f t="shared" si="555"/>
        <v>34.845649436422406</v>
      </c>
      <c r="HE88" s="21">
        <f t="shared" si="555"/>
        <v>35.077420098326108</v>
      </c>
      <c r="HF88" s="21">
        <f t="shared" si="555"/>
        <v>34.043064835282166</v>
      </c>
      <c r="HG88" s="21">
        <f t="shared" si="555"/>
        <v>34.266527609886907</v>
      </c>
      <c r="HH88" s="21">
        <f t="shared" si="555"/>
        <v>34.489991876687327</v>
      </c>
      <c r="HI88" s="21">
        <f t="shared" si="555"/>
        <v>32.967474018558939</v>
      </c>
      <c r="HJ88" s="21">
        <f t="shared" si="555"/>
        <v>33.179701504713819</v>
      </c>
      <c r="HK88" s="21">
        <f t="shared" si="555"/>
        <v>33.391930380879266</v>
      </c>
      <c r="HL88" s="21">
        <f t="shared" si="555"/>
        <v>33.4109231796036</v>
      </c>
      <c r="HM88" s="21">
        <f t="shared" si="555"/>
        <v>33.621934392088498</v>
      </c>
      <c r="HN88" s="21">
        <f t="shared" ref="HN88:HW88" si="556">(HLOOKUP(HN$28-$B88+1,$C$8:$HY$14,7,FALSE))*HN$13</f>
        <v>33.832946960622543</v>
      </c>
      <c r="HO88" s="21">
        <f t="shared" si="556"/>
        <v>37.395211311288939</v>
      </c>
      <c r="HP88" s="21">
        <f t="shared" si="556"/>
        <v>37.626998678642458</v>
      </c>
      <c r="HQ88" s="21">
        <f t="shared" si="556"/>
        <v>37.858787508053723</v>
      </c>
      <c r="HR88" s="21">
        <f t="shared" si="556"/>
        <v>36.724714552536625</v>
      </c>
      <c r="HS88" s="21">
        <f t="shared" si="556"/>
        <v>36.948194622880237</v>
      </c>
      <c r="HT88" s="21">
        <f t="shared" si="556"/>
        <v>37.171676077327447</v>
      </c>
      <c r="HU88" s="21">
        <f t="shared" si="556"/>
        <v>35.51429370667757</v>
      </c>
      <c r="HV88" s="21">
        <f t="shared" si="556"/>
        <v>35.726537314495332</v>
      </c>
      <c r="HW88" s="21">
        <f t="shared" si="556"/>
        <v>35.938782213418264</v>
      </c>
      <c r="HX88" s="21"/>
      <c r="HY88" s="21"/>
    </row>
    <row r="89" spans="2:233" x14ac:dyDescent="0.25">
      <c r="B89" s="21">
        <f t="shared" si="259"/>
        <v>61</v>
      </c>
      <c r="C89" s="42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>
        <f t="shared" ref="BK89:CP89" si="557">(HLOOKUP(BK$28-$B89+1,$C$8:$HY$14,7,FALSE))*BK$13</f>
        <v>0.10540379319742232</v>
      </c>
      <c r="BL89" s="21">
        <f t="shared" si="557"/>
        <v>0.31469096750523468</v>
      </c>
      <c r="BM89" s="21">
        <f t="shared" si="557"/>
        <v>0.52475315504306452</v>
      </c>
      <c r="BN89" s="21">
        <f t="shared" si="557"/>
        <v>0.7349053540931717</v>
      </c>
      <c r="BO89" s="21">
        <f t="shared" si="557"/>
        <v>1.0381570607971278</v>
      </c>
      <c r="BP89" s="21">
        <f t="shared" si="557"/>
        <v>1.2691187574422074</v>
      </c>
      <c r="BQ89" s="21">
        <f t="shared" si="557"/>
        <v>1.5001238643916879</v>
      </c>
      <c r="BR89" s="21">
        <f t="shared" si="557"/>
        <v>1.6690889703825746</v>
      </c>
      <c r="BS89" s="21">
        <f t="shared" si="557"/>
        <v>1.8918765452722841</v>
      </c>
      <c r="BT89" s="21">
        <f t="shared" si="557"/>
        <v>2.1146910810969395</v>
      </c>
      <c r="BU89" s="21">
        <f t="shared" si="557"/>
        <v>2.2199589373160755</v>
      </c>
      <c r="BV89" s="21">
        <f t="shared" si="557"/>
        <v>2.4316101686343683</v>
      </c>
      <c r="BW89" s="21">
        <f t="shared" si="557"/>
        <v>2.6432803011756141</v>
      </c>
      <c r="BX89" s="21">
        <f t="shared" si="557"/>
        <v>2.8385506043760431</v>
      </c>
      <c r="BY89" s="21">
        <f t="shared" si="557"/>
        <v>3.0490368366982539</v>
      </c>
      <c r="BZ89" s="21">
        <f t="shared" si="557"/>
        <v>3.2595379664818638</v>
      </c>
      <c r="CA89" s="21">
        <f t="shared" si="557"/>
        <v>3.8116412729774876</v>
      </c>
      <c r="CB89" s="21">
        <f t="shared" si="557"/>
        <v>4.0428935901596805</v>
      </c>
      <c r="CC89" s="21">
        <f t="shared" si="557"/>
        <v>4.2741594635907028</v>
      </c>
      <c r="CD89" s="21">
        <f t="shared" si="557"/>
        <v>4.3438808220348264</v>
      </c>
      <c r="CE89" s="21">
        <f t="shared" si="557"/>
        <v>4.5668779875141112</v>
      </c>
      <c r="CF89" s="21">
        <f t="shared" si="557"/>
        <v>4.789886309769237</v>
      </c>
      <c r="CG89" s="21">
        <f t="shared" si="557"/>
        <v>4.7607710537153576</v>
      </c>
      <c r="CH89" s="21">
        <f t="shared" si="557"/>
        <v>4.9725824775439067</v>
      </c>
      <c r="CI89" s="21">
        <f t="shared" si="557"/>
        <v>5.1844031443419176</v>
      </c>
      <c r="CJ89" s="21">
        <f t="shared" si="557"/>
        <v>5.3652021655364717</v>
      </c>
      <c r="CK89" s="21">
        <f t="shared" si="557"/>
        <v>5.5758220621447796</v>
      </c>
      <c r="CL89" s="21">
        <f t="shared" si="557"/>
        <v>5.7864501084304232</v>
      </c>
      <c r="CM89" s="21">
        <f t="shared" si="557"/>
        <v>6.5874326239013605</v>
      </c>
      <c r="CN89" s="21">
        <f t="shared" si="557"/>
        <v>6.8188116161309074</v>
      </c>
      <c r="CO89" s="21">
        <f t="shared" si="557"/>
        <v>7.0501986502493414</v>
      </c>
      <c r="CP89" s="21">
        <f t="shared" si="557"/>
        <v>7.0204879242250655</v>
      </c>
      <c r="CQ89" s="21">
        <f t="shared" ref="CQ89:DV89" si="558">(HLOOKUP(CQ$28-$B89+1,$C$8:$HY$14,7,FALSE))*CQ$13</f>
        <v>7.2435925743221929</v>
      </c>
      <c r="CR89" s="21">
        <f t="shared" si="558"/>
        <v>7.466704262573046</v>
      </c>
      <c r="CS89" s="21">
        <f t="shared" si="558"/>
        <v>7.3030475789838576</v>
      </c>
      <c r="CT89" s="21">
        <f t="shared" si="558"/>
        <v>7.5149501949465183</v>
      </c>
      <c r="CU89" s="21">
        <f t="shared" si="558"/>
        <v>7.726858930526106</v>
      </c>
      <c r="CV89" s="21">
        <f t="shared" si="558"/>
        <v>7.893122472313741</v>
      </c>
      <c r="CW89" s="21">
        <f t="shared" si="558"/>
        <v>8.1038243252759177</v>
      </c>
      <c r="CX89" s="21">
        <f t="shared" si="558"/>
        <v>8.3145317888533974</v>
      </c>
      <c r="CY89" s="21">
        <f t="shared" si="558"/>
        <v>9.3644605273815937</v>
      </c>
      <c r="CZ89" s="21">
        <f t="shared" si="558"/>
        <v>9.5959216699994965</v>
      </c>
      <c r="DA89" s="21">
        <f t="shared" si="558"/>
        <v>9.8273885303284949</v>
      </c>
      <c r="DB89" s="21">
        <f t="shared" si="558"/>
        <v>9.6981673531494721</v>
      </c>
      <c r="DC89" s="21">
        <f t="shared" si="558"/>
        <v>9.9213448486177072</v>
      </c>
      <c r="DD89" s="21">
        <f t="shared" si="558"/>
        <v>10.14452748539918</v>
      </c>
      <c r="DE89" s="21">
        <f t="shared" si="558"/>
        <v>9.8462499339825822</v>
      </c>
      <c r="DF89" s="21">
        <f t="shared" si="558"/>
        <v>10.058216596712565</v>
      </c>
      <c r="DG89" s="21">
        <f t="shared" si="558"/>
        <v>10.270187834015747</v>
      </c>
      <c r="DH89" s="21">
        <f t="shared" si="558"/>
        <v>10.421886889259028</v>
      </c>
      <c r="DI89" s="21">
        <f t="shared" si="558"/>
        <v>10.632648025780867</v>
      </c>
      <c r="DJ89" s="21">
        <f t="shared" si="558"/>
        <v>10.843413440589959</v>
      </c>
      <c r="DK89" s="21">
        <f t="shared" si="558"/>
        <v>12.142344792088293</v>
      </c>
      <c r="DL89" s="21">
        <f t="shared" si="558"/>
        <v>12.373866853625888</v>
      </c>
      <c r="DM89" s="21">
        <f t="shared" si="558"/>
        <v>12.605393351296376</v>
      </c>
      <c r="DN89" s="21">
        <f t="shared" si="558"/>
        <v>12.376613967574656</v>
      </c>
      <c r="DO89" s="21">
        <f t="shared" si="558"/>
        <v>12.599846641119143</v>
      </c>
      <c r="DP89" s="21">
        <f t="shared" si="558"/>
        <v>12.82308336481492</v>
      </c>
      <c r="DQ89" s="21">
        <f t="shared" si="558"/>
        <v>12.390132794958838</v>
      </c>
      <c r="DR89" s="21">
        <f t="shared" si="558"/>
        <v>12.602148870482189</v>
      </c>
      <c r="DS89" s="21">
        <f t="shared" si="558"/>
        <v>12.814168598673179</v>
      </c>
      <c r="DT89" s="21">
        <f t="shared" si="558"/>
        <v>12.951286069033134</v>
      </c>
      <c r="DU89" s="21">
        <f t="shared" si="558"/>
        <v>13.162093683740965</v>
      </c>
      <c r="DV89" s="21">
        <f t="shared" si="558"/>
        <v>13.372904755943754</v>
      </c>
      <c r="DW89" s="21">
        <f t="shared" ref="DW89:FB89" si="559">(HLOOKUP(DW$28-$B89+1,$C$8:$HY$14,7,FALSE))*DW$13</f>
        <v>14.920885759573103</v>
      </c>
      <c r="DX89" s="21">
        <f t="shared" si="559"/>
        <v>15.152456262427574</v>
      </c>
      <c r="DY89" s="21">
        <f t="shared" si="559"/>
        <v>15.384030389334551</v>
      </c>
      <c r="DZ89" s="21">
        <f t="shared" si="559"/>
        <v>15.055658978703491</v>
      </c>
      <c r="EA89" s="21">
        <f t="shared" si="559"/>
        <v>15.278936084139787</v>
      </c>
      <c r="EB89" s="21">
        <f t="shared" si="559"/>
        <v>15.502216530786768</v>
      </c>
      <c r="EC89" s="21">
        <f t="shared" si="559"/>
        <v>14.934554407838123</v>
      </c>
      <c r="ED89" s="21">
        <f t="shared" si="559"/>
        <v>15.14661072328982</v>
      </c>
      <c r="EE89" s="21">
        <f t="shared" si="559"/>
        <v>15.358670078880158</v>
      </c>
      <c r="EF89" s="21">
        <f t="shared" si="559"/>
        <v>15.481194449705329</v>
      </c>
      <c r="EG89" s="21">
        <f t="shared" si="559"/>
        <v>15.692040300074206</v>
      </c>
      <c r="EH89" s="21">
        <f t="shared" si="559"/>
        <v>15.902889051493677</v>
      </c>
      <c r="EI89" s="21">
        <f t="shared" si="559"/>
        <v>17.699959748686695</v>
      </c>
      <c r="EJ89" s="21">
        <f t="shared" si="559"/>
        <v>17.931570469429602</v>
      </c>
      <c r="EK89" s="21">
        <f t="shared" si="559"/>
        <v>18.163184253559017</v>
      </c>
      <c r="EL89" s="21">
        <f t="shared" si="559"/>
        <v>17.735194828749059</v>
      </c>
      <c r="EM89" s="21">
        <f t="shared" si="559"/>
        <v>17.95850913235347</v>
      </c>
      <c r="EN89" s="21">
        <f t="shared" si="559"/>
        <v>16.461569434993148</v>
      </c>
      <c r="EO89" s="21">
        <f t="shared" si="559"/>
        <v>15.825622634006386</v>
      </c>
      <c r="EP89" s="21">
        <f t="shared" si="559"/>
        <v>16.017646169961889</v>
      </c>
      <c r="EQ89" s="21">
        <f t="shared" si="559"/>
        <v>16.209672063189171</v>
      </c>
      <c r="ER89" s="21">
        <f t="shared" si="559"/>
        <v>16.307383902962812</v>
      </c>
      <c r="ES89" s="21">
        <f t="shared" si="559"/>
        <v>16.498310174916924</v>
      </c>
      <c r="ET89" s="21">
        <f t="shared" si="559"/>
        <v>16.689238709381058</v>
      </c>
      <c r="EU89" s="21">
        <f t="shared" si="559"/>
        <v>18.541834981531835</v>
      </c>
      <c r="EV89" s="21">
        <f t="shared" si="559"/>
        <v>18.751563198978907</v>
      </c>
      <c r="EW89" s="21">
        <f t="shared" si="559"/>
        <v>18.961293818429404</v>
      </c>
      <c r="EX89" s="21">
        <f t="shared" si="559"/>
        <v>18.483586446771415</v>
      </c>
      <c r="EY89" s="21">
        <f t="shared" si="559"/>
        <v>18.685801039061225</v>
      </c>
      <c r="EZ89" s="21">
        <f t="shared" si="559"/>
        <v>18.888017872183006</v>
      </c>
      <c r="FA89" s="21">
        <f t="shared" si="559"/>
        <v>18.130054819677689</v>
      </c>
      <c r="FB89" s="21">
        <f t="shared" si="559"/>
        <v>18.322104936431341</v>
      </c>
      <c r="FC89" s="21">
        <f t="shared" ref="FC89:GH89" si="560">(HLOOKUP(FC$28-$B89+1,$C$8:$HY$14,7,FALSE))*FC$13</f>
        <v>18.514157114524785</v>
      </c>
      <c r="FD89" s="21">
        <f t="shared" si="560"/>
        <v>18.59864308303835</v>
      </c>
      <c r="FE89" s="21">
        <f t="shared" si="560"/>
        <v>18.789594919503212</v>
      </c>
      <c r="FF89" s="21">
        <f t="shared" si="560"/>
        <v>18.980548743094776</v>
      </c>
      <c r="FG89" s="21">
        <f t="shared" si="560"/>
        <v>23.259392704603361</v>
      </c>
      <c r="FH89" s="21">
        <f t="shared" si="560"/>
        <v>23.491067846169358</v>
      </c>
      <c r="FI89" s="21">
        <f t="shared" si="560"/>
        <v>23.722745327384501</v>
      </c>
      <c r="FJ89" s="21">
        <f t="shared" si="560"/>
        <v>23.095460243164098</v>
      </c>
      <c r="FK89" s="21">
        <f t="shared" si="560"/>
        <v>23.318834610495514</v>
      </c>
      <c r="FL89" s="21">
        <f t="shared" si="560"/>
        <v>23.542211168878794</v>
      </c>
      <c r="FM89" s="21">
        <f t="shared" si="560"/>
        <v>22.5702514547562</v>
      </c>
      <c r="FN89" s="21">
        <f t="shared" si="560"/>
        <v>22.782396940003252</v>
      </c>
      <c r="FO89" s="21">
        <f t="shared" si="560"/>
        <v>22.994544448086319</v>
      </c>
      <c r="FP89" s="21">
        <f t="shared" si="560"/>
        <v>23.073246123003614</v>
      </c>
      <c r="FQ89" s="21">
        <f t="shared" si="560"/>
        <v>23.284177664657417</v>
      </c>
      <c r="FR89" s="21">
        <f t="shared" si="560"/>
        <v>23.495111162966943</v>
      </c>
      <c r="FS89" s="21">
        <f t="shared" si="560"/>
        <v>26.039644011646516</v>
      </c>
      <c r="FT89" s="21">
        <f t="shared" si="560"/>
        <v>26.271345814918305</v>
      </c>
      <c r="FU89" s="21">
        <f t="shared" si="560"/>
        <v>26.503049710704818</v>
      </c>
      <c r="FV89" s="21">
        <f t="shared" si="560"/>
        <v>25.776092880626948</v>
      </c>
      <c r="FW89" s="21">
        <f t="shared" si="560"/>
        <v>25.999492251832407</v>
      </c>
      <c r="FX89" s="21">
        <f t="shared" si="560"/>
        <v>26.222893588615307</v>
      </c>
      <c r="FY89" s="21">
        <f t="shared" si="560"/>
        <v>25.116126848603404</v>
      </c>
      <c r="FZ89" s="21">
        <f t="shared" si="560"/>
        <v>25.328295449093559</v>
      </c>
      <c r="GA89" s="21">
        <f t="shared" si="560"/>
        <v>25.540465869478467</v>
      </c>
      <c r="GB89" s="21">
        <f t="shared" si="560"/>
        <v>25.604550053077187</v>
      </c>
      <c r="GC89" s="21">
        <f t="shared" si="560"/>
        <v>25.815503982191029</v>
      </c>
      <c r="GD89" s="21">
        <f t="shared" si="560"/>
        <v>26.02645967646982</v>
      </c>
      <c r="GE89" s="21">
        <f t="shared" si="560"/>
        <v>28.820199890303822</v>
      </c>
      <c r="GF89" s="21">
        <f t="shared" si="560"/>
        <v>29.051925664434247</v>
      </c>
      <c r="GG89" s="21">
        <f t="shared" si="560"/>
        <v>29.283653331185047</v>
      </c>
      <c r="GH89" s="21">
        <f t="shared" si="560"/>
        <v>28.457011520659989</v>
      </c>
      <c r="GI89" s="21">
        <f t="shared" ref="GI89:HN89" si="561">(HLOOKUP(GI$28-$B89+1,$C$8:$HY$14,7,FALSE))*GI$13</f>
        <v>28.68043343449358</v>
      </c>
      <c r="GJ89" s="21">
        <f t="shared" si="561"/>
        <v>28.903857130518873</v>
      </c>
      <c r="GK89" s="21">
        <f t="shared" si="561"/>
        <v>27.662266966491387</v>
      </c>
      <c r="GL89" s="21">
        <f t="shared" si="561"/>
        <v>27.874456461681046</v>
      </c>
      <c r="GM89" s="21">
        <f t="shared" si="561"/>
        <v>28.086647610848186</v>
      </c>
      <c r="GN89" s="21">
        <f t="shared" si="561"/>
        <v>28.136110671112945</v>
      </c>
      <c r="GO89" s="21">
        <f t="shared" si="561"/>
        <v>28.347084887632182</v>
      </c>
      <c r="GP89" s="21">
        <f t="shared" si="561"/>
        <v>28.558060711976385</v>
      </c>
      <c r="GQ89" s="21">
        <f t="shared" si="561"/>
        <v>31.601030916296718</v>
      </c>
      <c r="GR89" s="21">
        <f t="shared" si="561"/>
        <v>31.832778464351829</v>
      </c>
      <c r="GS89" s="21">
        <f t="shared" si="561"/>
        <v>32.064527740015549</v>
      </c>
      <c r="GT89" s="21">
        <f t="shared" si="561"/>
        <v>31.138189187330227</v>
      </c>
      <c r="GU89" s="21">
        <f t="shared" si="561"/>
        <v>31.361631624150959</v>
      </c>
      <c r="GV89" s="21">
        <f t="shared" si="561"/>
        <v>31.585075691093152</v>
      </c>
      <c r="GW89" s="21">
        <f t="shared" si="561"/>
        <v>30.208647417098742</v>
      </c>
      <c r="GX89" s="21">
        <f t="shared" si="561"/>
        <v>30.420855976097616</v>
      </c>
      <c r="GY89" s="21">
        <f t="shared" si="561"/>
        <v>30.633066050892356</v>
      </c>
      <c r="GZ89" s="21">
        <f t="shared" si="561"/>
        <v>30.667904860888527</v>
      </c>
      <c r="HA89" s="21">
        <f t="shared" si="561"/>
        <v>30.87889762533333</v>
      </c>
      <c r="HB89" s="21">
        <f t="shared" si="561"/>
        <v>31.089891866025965</v>
      </c>
      <c r="HC89" s="21">
        <f t="shared" si="561"/>
        <v>34.382112858718791</v>
      </c>
      <c r="HD89" s="21">
        <f t="shared" si="561"/>
        <v>34.613880353038802</v>
      </c>
      <c r="HE89" s="21">
        <f t="shared" si="561"/>
        <v>34.845649436422406</v>
      </c>
      <c r="HF89" s="21">
        <f t="shared" si="561"/>
        <v>33.819603562655175</v>
      </c>
      <c r="HG89" s="21">
        <f t="shared" si="561"/>
        <v>34.043064835282166</v>
      </c>
      <c r="HH89" s="21">
        <f t="shared" si="561"/>
        <v>34.266527609886907</v>
      </c>
      <c r="HI89" s="21">
        <f t="shared" si="561"/>
        <v>32.755247931338026</v>
      </c>
      <c r="HJ89" s="21">
        <f t="shared" si="561"/>
        <v>32.967474018558939</v>
      </c>
      <c r="HK89" s="21">
        <f t="shared" si="561"/>
        <v>33.179701504713819</v>
      </c>
      <c r="HL89" s="21">
        <f t="shared" si="561"/>
        <v>33.199913331713589</v>
      </c>
      <c r="HM89" s="21">
        <f t="shared" si="561"/>
        <v>33.4109231796036</v>
      </c>
      <c r="HN89" s="21">
        <f t="shared" si="561"/>
        <v>33.621934392088498</v>
      </c>
      <c r="HO89" s="21">
        <f t="shared" ref="HO89:HW89" si="562">(HLOOKUP(HO$28-$B89+1,$C$8:$HY$14,7,FALSE))*HO$13</f>
        <v>37.163425415048096</v>
      </c>
      <c r="HP89" s="21">
        <f t="shared" si="562"/>
        <v>37.395211311288939</v>
      </c>
      <c r="HQ89" s="21">
        <f t="shared" si="562"/>
        <v>37.626998678642458</v>
      </c>
      <c r="HR89" s="21">
        <f t="shared" si="562"/>
        <v>36.501235874706708</v>
      </c>
      <c r="HS89" s="21">
        <f t="shared" si="562"/>
        <v>36.724714552536625</v>
      </c>
      <c r="HT89" s="21">
        <f t="shared" si="562"/>
        <v>36.948194622880237</v>
      </c>
      <c r="HU89" s="21">
        <f t="shared" si="562"/>
        <v>35.302051397676095</v>
      </c>
      <c r="HV89" s="21">
        <f t="shared" si="562"/>
        <v>35.51429370667757</v>
      </c>
      <c r="HW89" s="21">
        <f t="shared" si="562"/>
        <v>35.726537314495332</v>
      </c>
      <c r="HX89" s="21"/>
      <c r="HY89" s="21"/>
    </row>
    <row r="90" spans="2:233" x14ac:dyDescent="0.25">
      <c r="B90" s="21">
        <f t="shared" si="259"/>
        <v>62</v>
      </c>
      <c r="C90" s="42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/>
      <c r="AG90" s="21"/>
      <c r="AH90" s="21"/>
      <c r="AI90" s="21"/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/>
      <c r="BI90" s="21"/>
      <c r="BJ90" s="21"/>
      <c r="BK90" s="21"/>
      <c r="BL90" s="21">
        <f t="shared" ref="BL90:CQ90" si="563">(HLOOKUP(BL$28-$B90+1,$C$8:$HY$14,7,FALSE))*BL$13</f>
        <v>0.10479767893239536</v>
      </c>
      <c r="BM90" s="21">
        <f t="shared" si="563"/>
        <v>0.31469096750523468</v>
      </c>
      <c r="BN90" s="21">
        <f t="shared" si="563"/>
        <v>0.52475315504306452</v>
      </c>
      <c r="BO90" s="21">
        <f t="shared" si="563"/>
        <v>0.80724863683168058</v>
      </c>
      <c r="BP90" s="21">
        <f t="shared" si="563"/>
        <v>1.0381570607971278</v>
      </c>
      <c r="BQ90" s="21">
        <f t="shared" si="563"/>
        <v>1.2691187574422074</v>
      </c>
      <c r="BR90" s="21">
        <f t="shared" si="563"/>
        <v>1.4463319778476578</v>
      </c>
      <c r="BS90" s="21">
        <f t="shared" si="563"/>
        <v>1.6690889703825746</v>
      </c>
      <c r="BT90" s="21">
        <f t="shared" si="563"/>
        <v>1.8918765452722841</v>
      </c>
      <c r="BU90" s="21">
        <f t="shared" si="563"/>
        <v>2.0083284132733881</v>
      </c>
      <c r="BV90" s="21">
        <f t="shared" si="563"/>
        <v>2.2199589373160755</v>
      </c>
      <c r="BW90" s="21">
        <f t="shared" si="563"/>
        <v>2.4316101686343683</v>
      </c>
      <c r="BX90" s="21">
        <f t="shared" si="563"/>
        <v>2.6280803747933961</v>
      </c>
      <c r="BY90" s="21">
        <f t="shared" si="563"/>
        <v>2.8385506043760431</v>
      </c>
      <c r="BZ90" s="21">
        <f t="shared" si="563"/>
        <v>3.0490368366982539</v>
      </c>
      <c r="CA90" s="21">
        <f t="shared" si="563"/>
        <v>3.5804033342366974</v>
      </c>
      <c r="CB90" s="21">
        <f t="shared" si="563"/>
        <v>3.8116412729774876</v>
      </c>
      <c r="CC90" s="21">
        <f t="shared" si="563"/>
        <v>4.0428935901596805</v>
      </c>
      <c r="CD90" s="21">
        <f t="shared" si="563"/>
        <v>4.1208953856075183</v>
      </c>
      <c r="CE90" s="21">
        <f t="shared" si="563"/>
        <v>4.3438808220348264</v>
      </c>
      <c r="CF90" s="21">
        <f t="shared" si="563"/>
        <v>4.5668779875141112</v>
      </c>
      <c r="CG90" s="21">
        <f t="shared" si="563"/>
        <v>4.5489692836217159</v>
      </c>
      <c r="CH90" s="21">
        <f t="shared" si="563"/>
        <v>4.7607710537153576</v>
      </c>
      <c r="CI90" s="21">
        <f t="shared" si="563"/>
        <v>4.9725824775439067</v>
      </c>
      <c r="CJ90" s="21">
        <f t="shared" si="563"/>
        <v>5.1545907381076308</v>
      </c>
      <c r="CK90" s="21">
        <f t="shared" si="563"/>
        <v>5.3652021655364717</v>
      </c>
      <c r="CL90" s="21">
        <f t="shared" si="563"/>
        <v>5.5758220621447796</v>
      </c>
      <c r="CM90" s="21">
        <f t="shared" si="563"/>
        <v>6.3560619556090261</v>
      </c>
      <c r="CN90" s="21">
        <f t="shared" si="563"/>
        <v>6.5874326239013605</v>
      </c>
      <c r="CO90" s="21">
        <f t="shared" si="563"/>
        <v>6.8188116161309074</v>
      </c>
      <c r="CP90" s="21">
        <f t="shared" si="563"/>
        <v>6.7973905355935074</v>
      </c>
      <c r="CQ90" s="21">
        <f t="shared" si="563"/>
        <v>7.0204879242250655</v>
      </c>
      <c r="CR90" s="21">
        <f t="shared" ref="CR90:DW90" si="564">(HLOOKUP(CR$28-$B90+1,$C$8:$HY$14,7,FALSE))*CR$13</f>
        <v>7.2435925743221929</v>
      </c>
      <c r="CS90" s="21">
        <f t="shared" si="564"/>
        <v>7.0911512599071465</v>
      </c>
      <c r="CT90" s="21">
        <f t="shared" si="564"/>
        <v>7.3030475789838576</v>
      </c>
      <c r="CU90" s="21">
        <f t="shared" si="564"/>
        <v>7.5149501949465183</v>
      </c>
      <c r="CV90" s="21">
        <f t="shared" si="564"/>
        <v>7.6824263794805194</v>
      </c>
      <c r="CW90" s="21">
        <f t="shared" si="564"/>
        <v>7.893122472313741</v>
      </c>
      <c r="CX90" s="21">
        <f t="shared" si="564"/>
        <v>8.1038243252759177</v>
      </c>
      <c r="CY90" s="21">
        <f t="shared" si="564"/>
        <v>9.1330052435495546</v>
      </c>
      <c r="CZ90" s="21">
        <f t="shared" si="564"/>
        <v>9.3644605273815937</v>
      </c>
      <c r="DA90" s="21">
        <f t="shared" si="564"/>
        <v>9.5959216699994965</v>
      </c>
      <c r="DB90" s="21">
        <f t="shared" si="564"/>
        <v>9.4749951170939823</v>
      </c>
      <c r="DC90" s="21">
        <f t="shared" si="564"/>
        <v>9.6981673531494721</v>
      </c>
      <c r="DD90" s="21">
        <f t="shared" si="564"/>
        <v>9.9213448486177072</v>
      </c>
      <c r="DE90" s="21">
        <f t="shared" si="564"/>
        <v>9.6342879441245763</v>
      </c>
      <c r="DF90" s="21">
        <f t="shared" si="564"/>
        <v>9.8462499339825822</v>
      </c>
      <c r="DG90" s="21">
        <f t="shared" si="564"/>
        <v>10.058216596712565</v>
      </c>
      <c r="DH90" s="21">
        <f t="shared" si="564"/>
        <v>10.211130117382684</v>
      </c>
      <c r="DI90" s="21">
        <f t="shared" si="564"/>
        <v>10.421886889259028</v>
      </c>
      <c r="DJ90" s="21">
        <f t="shared" si="564"/>
        <v>10.632648025780867</v>
      </c>
      <c r="DK90" s="21">
        <f t="shared" si="564"/>
        <v>11.910827251108604</v>
      </c>
      <c r="DL90" s="21">
        <f t="shared" si="564"/>
        <v>12.142344792088293</v>
      </c>
      <c r="DM90" s="21">
        <f t="shared" si="564"/>
        <v>12.373866853625888</v>
      </c>
      <c r="DN90" s="21">
        <f t="shared" si="564"/>
        <v>12.153385417091044</v>
      </c>
      <c r="DO90" s="21">
        <f t="shared" si="564"/>
        <v>12.376613967574656</v>
      </c>
      <c r="DP90" s="21">
        <f t="shared" si="564"/>
        <v>12.599846641119143</v>
      </c>
      <c r="DQ90" s="21">
        <f t="shared" si="564"/>
        <v>12.178120434485621</v>
      </c>
      <c r="DR90" s="21">
        <f t="shared" si="564"/>
        <v>12.390132794958838</v>
      </c>
      <c r="DS90" s="21">
        <f t="shared" si="564"/>
        <v>12.602148870482189</v>
      </c>
      <c r="DT90" s="21">
        <f t="shared" si="564"/>
        <v>12.740481967988369</v>
      </c>
      <c r="DU90" s="21">
        <f t="shared" si="564"/>
        <v>12.951286069033134</v>
      </c>
      <c r="DV90" s="21">
        <f t="shared" si="564"/>
        <v>13.162093683740965</v>
      </c>
      <c r="DW90" s="21">
        <f t="shared" si="564"/>
        <v>14.689318936907439</v>
      </c>
      <c r="DX90" s="21">
        <f t="shared" ref="DX90:FC90" si="565">(HLOOKUP(DX$28-$B90+1,$C$8:$HY$14,7,FALSE))*DX$13</f>
        <v>14.920885759573103</v>
      </c>
      <c r="DY90" s="21">
        <f t="shared" si="565"/>
        <v>15.152456262427574</v>
      </c>
      <c r="DZ90" s="21">
        <f t="shared" si="565"/>
        <v>14.832385263931144</v>
      </c>
      <c r="EA90" s="21">
        <f t="shared" si="565"/>
        <v>15.055658978703491</v>
      </c>
      <c r="EB90" s="21">
        <f t="shared" si="565"/>
        <v>15.278936084139787</v>
      </c>
      <c r="EC90" s="21">
        <f t="shared" si="565"/>
        <v>14.72250117560707</v>
      </c>
      <c r="ED90" s="21">
        <f t="shared" si="565"/>
        <v>14.934554407838123</v>
      </c>
      <c r="EE90" s="21">
        <f t="shared" si="565"/>
        <v>15.14661072328982</v>
      </c>
      <c r="EF90" s="21">
        <f t="shared" si="565"/>
        <v>15.270351539819462</v>
      </c>
      <c r="EG90" s="21">
        <f t="shared" si="565"/>
        <v>15.481194449705329</v>
      </c>
      <c r="EH90" s="21">
        <f t="shared" si="565"/>
        <v>15.692040300074206</v>
      </c>
      <c r="EI90" s="21">
        <f t="shared" si="565"/>
        <v>17.468352131336047</v>
      </c>
      <c r="EJ90" s="21">
        <f t="shared" si="565"/>
        <v>17.699959748686695</v>
      </c>
      <c r="EK90" s="21">
        <f t="shared" si="565"/>
        <v>17.931570469429602</v>
      </c>
      <c r="EL90" s="21">
        <f t="shared" si="565"/>
        <v>17.511883404450828</v>
      </c>
      <c r="EM90" s="21">
        <f t="shared" si="565"/>
        <v>17.735194828749059</v>
      </c>
      <c r="EN90" s="21">
        <f t="shared" si="565"/>
        <v>16.25938123521037</v>
      </c>
      <c r="EO90" s="21">
        <f t="shared" si="565"/>
        <v>15.633601483872708</v>
      </c>
      <c r="EP90" s="21">
        <f t="shared" si="565"/>
        <v>15.825622634006386</v>
      </c>
      <c r="EQ90" s="21">
        <f t="shared" si="565"/>
        <v>16.017646169961889</v>
      </c>
      <c r="ER90" s="21">
        <f t="shared" si="565"/>
        <v>16.116459919955329</v>
      </c>
      <c r="ES90" s="21">
        <f t="shared" si="565"/>
        <v>16.307383902962812</v>
      </c>
      <c r="ET90" s="21">
        <f t="shared" si="565"/>
        <v>16.498310174916924</v>
      </c>
      <c r="EU90" s="21">
        <f t="shared" si="565"/>
        <v>18.332109193204133</v>
      </c>
      <c r="EV90" s="21">
        <f t="shared" si="565"/>
        <v>18.541834981531835</v>
      </c>
      <c r="EW90" s="21">
        <f t="shared" si="565"/>
        <v>18.751563198978907</v>
      </c>
      <c r="EX90" s="21">
        <f t="shared" si="565"/>
        <v>18.281374119783337</v>
      </c>
      <c r="EY90" s="21">
        <f t="shared" si="565"/>
        <v>18.483586446771415</v>
      </c>
      <c r="EZ90" s="21">
        <f t="shared" si="565"/>
        <v>18.685801039061225</v>
      </c>
      <c r="FA90" s="21">
        <f t="shared" si="565"/>
        <v>17.938006786052075</v>
      </c>
      <c r="FB90" s="21">
        <f t="shared" si="565"/>
        <v>18.130054819677689</v>
      </c>
      <c r="FC90" s="21">
        <f t="shared" si="565"/>
        <v>18.322104936431341</v>
      </c>
      <c r="FD90" s="21">
        <f t="shared" ref="FD90:GI90" si="566">(HLOOKUP(FD$28-$B90+1,$C$8:$HY$14,7,FALSE))*FD$13</f>
        <v>18.407693254053978</v>
      </c>
      <c r="FE90" s="21">
        <f t="shared" si="566"/>
        <v>18.59864308303835</v>
      </c>
      <c r="FF90" s="21">
        <f t="shared" si="566"/>
        <v>18.789594919503212</v>
      </c>
      <c r="FG90" s="21">
        <f t="shared" si="566"/>
        <v>23.027719925935589</v>
      </c>
      <c r="FH90" s="21">
        <f t="shared" si="566"/>
        <v>23.259392704603361</v>
      </c>
      <c r="FI90" s="21">
        <f t="shared" si="566"/>
        <v>23.491067846169358</v>
      </c>
      <c r="FJ90" s="21">
        <f t="shared" si="566"/>
        <v>22.872088088036435</v>
      </c>
      <c r="FK90" s="21">
        <f t="shared" si="566"/>
        <v>23.095460243164098</v>
      </c>
      <c r="FL90" s="21">
        <f t="shared" si="566"/>
        <v>23.318834610495514</v>
      </c>
      <c r="FM90" s="21">
        <f t="shared" si="566"/>
        <v>22.358108011320446</v>
      </c>
      <c r="FN90" s="21">
        <f t="shared" si="566"/>
        <v>22.5702514547562</v>
      </c>
      <c r="FO90" s="21">
        <f t="shared" si="566"/>
        <v>22.782396940003252</v>
      </c>
      <c r="FP90" s="21">
        <f t="shared" si="566"/>
        <v>22.862316555854044</v>
      </c>
      <c r="FQ90" s="21">
        <f t="shared" si="566"/>
        <v>23.073246123003614</v>
      </c>
      <c r="FR90" s="21">
        <f t="shared" si="566"/>
        <v>23.284177664657417</v>
      </c>
      <c r="FS90" s="21">
        <f t="shared" si="566"/>
        <v>25.807944319465786</v>
      </c>
      <c r="FT90" s="21">
        <f t="shared" si="566"/>
        <v>26.039644011646516</v>
      </c>
      <c r="FU90" s="21">
        <f t="shared" si="566"/>
        <v>26.271345814918305</v>
      </c>
      <c r="FV90" s="21">
        <f t="shared" si="566"/>
        <v>25.552695491996928</v>
      </c>
      <c r="FW90" s="21">
        <f t="shared" si="566"/>
        <v>25.776092880626948</v>
      </c>
      <c r="FX90" s="21">
        <f t="shared" si="566"/>
        <v>25.999492251832407</v>
      </c>
      <c r="FY90" s="21">
        <f t="shared" si="566"/>
        <v>24.903960083352953</v>
      </c>
      <c r="FZ90" s="21">
        <f t="shared" si="566"/>
        <v>25.116126848603404</v>
      </c>
      <c r="GA90" s="21">
        <f t="shared" si="566"/>
        <v>25.328295449093559</v>
      </c>
      <c r="GB90" s="21">
        <f t="shared" si="566"/>
        <v>25.393597903636572</v>
      </c>
      <c r="GC90" s="21">
        <f t="shared" si="566"/>
        <v>25.604550053077187</v>
      </c>
      <c r="GD90" s="21">
        <f t="shared" si="566"/>
        <v>25.815503982191029</v>
      </c>
      <c r="GE90" s="21">
        <f t="shared" si="566"/>
        <v>28.588476023976995</v>
      </c>
      <c r="GF90" s="21">
        <f t="shared" si="566"/>
        <v>28.820199890303822</v>
      </c>
      <c r="GG90" s="21">
        <f t="shared" si="566"/>
        <v>29.051925664434247</v>
      </c>
      <c r="GH90" s="21">
        <f t="shared" si="566"/>
        <v>28.233591402982483</v>
      </c>
      <c r="GI90" s="21">
        <f t="shared" si="566"/>
        <v>28.457011520659989</v>
      </c>
      <c r="GJ90" s="21">
        <f t="shared" ref="GJ90:HO90" si="567">(HLOOKUP(GJ$28-$B90+1,$C$8:$HY$14,7,FALSE))*GJ$13</f>
        <v>28.68043343449358</v>
      </c>
      <c r="GK90" s="21">
        <f t="shared" si="567"/>
        <v>27.450079137944154</v>
      </c>
      <c r="GL90" s="21">
        <f t="shared" si="567"/>
        <v>27.662266966491387</v>
      </c>
      <c r="GM90" s="21">
        <f t="shared" si="567"/>
        <v>27.874456461681046</v>
      </c>
      <c r="GN90" s="21">
        <f t="shared" si="567"/>
        <v>27.925138074451944</v>
      </c>
      <c r="GO90" s="21">
        <f t="shared" si="567"/>
        <v>28.136110671112945</v>
      </c>
      <c r="GP90" s="21">
        <f t="shared" si="567"/>
        <v>28.347084887632182</v>
      </c>
      <c r="GQ90" s="21">
        <f t="shared" si="567"/>
        <v>31.369285108482934</v>
      </c>
      <c r="GR90" s="21">
        <f t="shared" si="567"/>
        <v>31.601030916296718</v>
      </c>
      <c r="GS90" s="21">
        <f t="shared" si="567"/>
        <v>31.832778464351829</v>
      </c>
      <c r="GT90" s="21">
        <f t="shared" si="567"/>
        <v>30.91474839230932</v>
      </c>
      <c r="GU90" s="21">
        <f t="shared" si="567"/>
        <v>31.138189187330227</v>
      </c>
      <c r="GV90" s="21">
        <f t="shared" si="567"/>
        <v>31.361631624150959</v>
      </c>
      <c r="GW90" s="21">
        <f t="shared" si="567"/>
        <v>29.996440384525901</v>
      </c>
      <c r="GX90" s="21">
        <f t="shared" si="567"/>
        <v>30.208647417098742</v>
      </c>
      <c r="GY90" s="21">
        <f t="shared" si="567"/>
        <v>30.420855976097616</v>
      </c>
      <c r="GZ90" s="21">
        <f t="shared" si="567"/>
        <v>30.45691358282906</v>
      </c>
      <c r="HA90" s="21">
        <f t="shared" si="567"/>
        <v>30.667904860888527</v>
      </c>
      <c r="HB90" s="21">
        <f t="shared" si="567"/>
        <v>30.87889762533333</v>
      </c>
      <c r="HC90" s="21">
        <f t="shared" si="567"/>
        <v>34.150346964150664</v>
      </c>
      <c r="HD90" s="21">
        <f t="shared" si="567"/>
        <v>34.382112858718791</v>
      </c>
      <c r="HE90" s="21">
        <f t="shared" si="567"/>
        <v>34.613880353038802</v>
      </c>
      <c r="HF90" s="21">
        <f t="shared" si="567"/>
        <v>33.596143801901235</v>
      </c>
      <c r="HG90" s="21">
        <f t="shared" si="567"/>
        <v>33.819603562655175</v>
      </c>
      <c r="HH90" s="21">
        <f t="shared" si="567"/>
        <v>34.043064835282166</v>
      </c>
      <c r="HI90" s="21">
        <f t="shared" si="567"/>
        <v>32.543023252103183</v>
      </c>
      <c r="HJ90" s="21">
        <f t="shared" si="567"/>
        <v>32.755247931338026</v>
      </c>
      <c r="HK90" s="21">
        <f t="shared" si="567"/>
        <v>32.967474018558939</v>
      </c>
      <c r="HL90" s="21">
        <f t="shared" si="567"/>
        <v>32.988904857066835</v>
      </c>
      <c r="HM90" s="21">
        <f t="shared" si="567"/>
        <v>33.199913331713589</v>
      </c>
      <c r="HN90" s="21">
        <f t="shared" si="567"/>
        <v>33.4109231796036</v>
      </c>
      <c r="HO90" s="21">
        <f t="shared" si="567"/>
        <v>36.931640999062111</v>
      </c>
      <c r="HP90" s="21">
        <f t="shared" ref="HP90:HW90" si="568">(HLOOKUP(HP$28-$B90+1,$C$8:$HY$14,7,FALSE))*HP$13</f>
        <v>37.163425415048096</v>
      </c>
      <c r="HQ90" s="21">
        <f t="shared" si="568"/>
        <v>37.395211311288939</v>
      </c>
      <c r="HR90" s="21">
        <f t="shared" si="568"/>
        <v>36.277758597901084</v>
      </c>
      <c r="HS90" s="21">
        <f t="shared" si="568"/>
        <v>36.501235874706708</v>
      </c>
      <c r="HT90" s="21">
        <f t="shared" si="568"/>
        <v>36.724714552536625</v>
      </c>
      <c r="HU90" s="21">
        <f t="shared" si="568"/>
        <v>35.089810395281944</v>
      </c>
      <c r="HV90" s="21">
        <f t="shared" si="568"/>
        <v>35.302051397676095</v>
      </c>
      <c r="HW90" s="21">
        <f t="shared" si="568"/>
        <v>35.51429370667757</v>
      </c>
      <c r="HX90" s="21"/>
      <c r="HY90" s="21"/>
    </row>
    <row r="91" spans="2:233" x14ac:dyDescent="0.25">
      <c r="B91" s="21">
        <f t="shared" si="259"/>
        <v>63</v>
      </c>
      <c r="C91" s="42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/>
      <c r="AH91" s="21"/>
      <c r="AI91" s="21"/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/>
      <c r="BI91" s="21"/>
      <c r="BJ91" s="21"/>
      <c r="BK91" s="21"/>
      <c r="BL91" s="21"/>
      <c r="BM91" s="21">
        <f t="shared" ref="BM91:CR91" si="569">(HLOOKUP(BM$28-$B91+1,$C$8:$HY$14,7,FALSE))*BM$13</f>
        <v>0.10479767893239536</v>
      </c>
      <c r="BN91" s="21">
        <f t="shared" si="569"/>
        <v>0.31469096750523468</v>
      </c>
      <c r="BO91" s="21">
        <f t="shared" si="569"/>
        <v>0.57640928416468218</v>
      </c>
      <c r="BP91" s="21">
        <f t="shared" si="569"/>
        <v>0.80724863683168058</v>
      </c>
      <c r="BQ91" s="21">
        <f t="shared" si="569"/>
        <v>1.0381570607971278</v>
      </c>
      <c r="BR91" s="21">
        <f t="shared" si="569"/>
        <v>1.2236103205512876</v>
      </c>
      <c r="BS91" s="21">
        <f t="shared" si="569"/>
        <v>1.4463319778476578</v>
      </c>
      <c r="BT91" s="21">
        <f t="shared" si="569"/>
        <v>1.6690889703825746</v>
      </c>
      <c r="BU91" s="21">
        <f t="shared" si="569"/>
        <v>1.796720785479897</v>
      </c>
      <c r="BV91" s="21">
        <f t="shared" si="569"/>
        <v>2.0083284132733881</v>
      </c>
      <c r="BW91" s="21">
        <f t="shared" si="569"/>
        <v>2.2199589373160755</v>
      </c>
      <c r="BX91" s="21">
        <f t="shared" si="569"/>
        <v>2.4176274307699592</v>
      </c>
      <c r="BY91" s="21">
        <f t="shared" si="569"/>
        <v>2.6280803747933961</v>
      </c>
      <c r="BZ91" s="21">
        <f t="shared" si="569"/>
        <v>2.8385506043760431</v>
      </c>
      <c r="CA91" s="21">
        <f t="shared" si="569"/>
        <v>3.3491807024747788</v>
      </c>
      <c r="CB91" s="21">
        <f t="shared" si="569"/>
        <v>3.5804033342366974</v>
      </c>
      <c r="CC91" s="21">
        <f t="shared" si="569"/>
        <v>3.8116412729774876</v>
      </c>
      <c r="CD91" s="21">
        <f t="shared" si="569"/>
        <v>3.8979223124714579</v>
      </c>
      <c r="CE91" s="21">
        <f t="shared" si="569"/>
        <v>4.1208953856075183</v>
      </c>
      <c r="CF91" s="21">
        <f t="shared" si="569"/>
        <v>4.3438808220348264</v>
      </c>
      <c r="CG91" s="21">
        <f t="shared" si="569"/>
        <v>4.3371776162784768</v>
      </c>
      <c r="CH91" s="21">
        <f t="shared" si="569"/>
        <v>4.5489692836217159</v>
      </c>
      <c r="CI91" s="21">
        <f t="shared" si="569"/>
        <v>4.7607710537153576</v>
      </c>
      <c r="CJ91" s="21">
        <f t="shared" si="569"/>
        <v>4.9439881254600371</v>
      </c>
      <c r="CK91" s="21">
        <f t="shared" si="569"/>
        <v>5.1545907381076308</v>
      </c>
      <c r="CL91" s="21">
        <f t="shared" si="569"/>
        <v>5.3652021655364717</v>
      </c>
      <c r="CM91" s="21">
        <f t="shared" si="569"/>
        <v>6.1246999138228277</v>
      </c>
      <c r="CN91" s="21">
        <f t="shared" si="569"/>
        <v>6.3560619556090261</v>
      </c>
      <c r="CO91" s="21">
        <f t="shared" si="569"/>
        <v>6.5874326239013605</v>
      </c>
      <c r="CP91" s="21">
        <f t="shared" si="569"/>
        <v>6.5743006463859075</v>
      </c>
      <c r="CQ91" s="21">
        <f t="shared" si="569"/>
        <v>6.7973905355935074</v>
      </c>
      <c r="CR91" s="21">
        <f t="shared" si="569"/>
        <v>7.0204879242250655</v>
      </c>
      <c r="CS91" s="21">
        <f t="shared" ref="CS91:DX91" si="570">(HLOOKUP(CS$28-$B91+1,$C$8:$HY$14,7,FALSE))*CS$13</f>
        <v>6.879261425570137</v>
      </c>
      <c r="CT91" s="21">
        <f t="shared" si="570"/>
        <v>7.0911512599071465</v>
      </c>
      <c r="CU91" s="21">
        <f t="shared" si="570"/>
        <v>7.3030475789838576</v>
      </c>
      <c r="CV91" s="21">
        <f t="shared" si="570"/>
        <v>7.4717362044823146</v>
      </c>
      <c r="CW91" s="21">
        <f t="shared" si="570"/>
        <v>7.6824263794805194</v>
      </c>
      <c r="CX91" s="21">
        <f t="shared" si="570"/>
        <v>7.893122472313741</v>
      </c>
      <c r="CY91" s="21">
        <f t="shared" si="570"/>
        <v>8.9015559667197959</v>
      </c>
      <c r="CZ91" s="21">
        <f t="shared" si="570"/>
        <v>9.1330052435495546</v>
      </c>
      <c r="DA91" s="21">
        <f t="shared" si="570"/>
        <v>9.3644605273815937</v>
      </c>
      <c r="DB91" s="21">
        <f t="shared" si="570"/>
        <v>9.2518282641077576</v>
      </c>
      <c r="DC91" s="21">
        <f t="shared" si="570"/>
        <v>9.4749951170939823</v>
      </c>
      <c r="DD91" s="21">
        <f t="shared" si="570"/>
        <v>9.6981673531494721</v>
      </c>
      <c r="DE91" s="21">
        <f t="shared" si="570"/>
        <v>9.4223307297568848</v>
      </c>
      <c r="DF91" s="21">
        <f t="shared" si="570"/>
        <v>9.6342879441245763</v>
      </c>
      <c r="DG91" s="21">
        <f t="shared" si="570"/>
        <v>9.8462499339825822</v>
      </c>
      <c r="DH91" s="21">
        <f t="shared" si="570"/>
        <v>10.00037780007097</v>
      </c>
      <c r="DI91" s="21">
        <f t="shared" si="570"/>
        <v>10.211130117382684</v>
      </c>
      <c r="DJ91" s="21">
        <f t="shared" si="570"/>
        <v>10.421886889259028</v>
      </c>
      <c r="DK91" s="21">
        <f t="shared" si="570"/>
        <v>11.679314318391103</v>
      </c>
      <c r="DL91" s="21">
        <f t="shared" si="570"/>
        <v>11.910827251108604</v>
      </c>
      <c r="DM91" s="21">
        <f t="shared" si="570"/>
        <v>12.142344792088293</v>
      </c>
      <c r="DN91" s="21">
        <f t="shared" si="570"/>
        <v>11.930161065256812</v>
      </c>
      <c r="DO91" s="21">
        <f t="shared" si="570"/>
        <v>12.153385417091044</v>
      </c>
      <c r="DP91" s="21">
        <f t="shared" si="570"/>
        <v>12.376613967574656</v>
      </c>
      <c r="DQ91" s="21">
        <f t="shared" si="570"/>
        <v>11.966111853614446</v>
      </c>
      <c r="DR91" s="21">
        <f t="shared" si="570"/>
        <v>12.178120434485621</v>
      </c>
      <c r="DS91" s="21">
        <f t="shared" si="570"/>
        <v>12.390132794958838</v>
      </c>
      <c r="DT91" s="21">
        <f t="shared" si="570"/>
        <v>12.529681438630984</v>
      </c>
      <c r="DU91" s="21">
        <f t="shared" si="570"/>
        <v>12.740481967988369</v>
      </c>
      <c r="DV91" s="21">
        <f t="shared" si="570"/>
        <v>12.951286069033134</v>
      </c>
      <c r="DW91" s="21">
        <f t="shared" si="570"/>
        <v>14.457755852332125</v>
      </c>
      <c r="DX91" s="21">
        <f t="shared" si="570"/>
        <v>14.689318936907439</v>
      </c>
      <c r="DY91" s="21">
        <f t="shared" ref="DY91:FD91" si="571">(HLOOKUP(DY$28-$B91+1,$C$8:$HY$14,7,FALSE))*DY$13</f>
        <v>14.920885759573103</v>
      </c>
      <c r="DZ91" s="21">
        <f t="shared" si="571"/>
        <v>14.609114990763715</v>
      </c>
      <c r="EA91" s="21">
        <f t="shared" si="571"/>
        <v>14.832385263931144</v>
      </c>
      <c r="EB91" s="21">
        <f t="shared" si="571"/>
        <v>15.055658978703491</v>
      </c>
      <c r="EC91" s="21">
        <f t="shared" si="571"/>
        <v>14.510451070919013</v>
      </c>
      <c r="ED91" s="21">
        <f t="shared" si="571"/>
        <v>14.72250117560707</v>
      </c>
      <c r="EE91" s="21">
        <f t="shared" si="571"/>
        <v>14.934554407838123</v>
      </c>
      <c r="EF91" s="21">
        <f t="shared" si="571"/>
        <v>15.059511610936234</v>
      </c>
      <c r="EG91" s="21">
        <f t="shared" si="571"/>
        <v>15.270351539819462</v>
      </c>
      <c r="EH91" s="21">
        <f t="shared" si="571"/>
        <v>15.481194449705329</v>
      </c>
      <c r="EI91" s="21">
        <f t="shared" si="571"/>
        <v>17.236747658442994</v>
      </c>
      <c r="EJ91" s="21">
        <f t="shared" si="571"/>
        <v>17.468352131336047</v>
      </c>
      <c r="EK91" s="21">
        <f t="shared" si="571"/>
        <v>17.699959748686695</v>
      </c>
      <c r="EL91" s="21">
        <f t="shared" si="571"/>
        <v>17.288574896101409</v>
      </c>
      <c r="EM91" s="21">
        <f t="shared" si="571"/>
        <v>17.511883404450828</v>
      </c>
      <c r="EN91" s="21">
        <f t="shared" si="571"/>
        <v>16.057195609954974</v>
      </c>
      <c r="EO91" s="21">
        <f t="shared" si="571"/>
        <v>15.441582748804457</v>
      </c>
      <c r="EP91" s="21">
        <f t="shared" si="571"/>
        <v>15.633601483872708</v>
      </c>
      <c r="EQ91" s="21">
        <f t="shared" si="571"/>
        <v>15.825622634006386</v>
      </c>
      <c r="ER91" s="21">
        <f t="shared" si="571"/>
        <v>15.925538252957567</v>
      </c>
      <c r="ES91" s="21">
        <f t="shared" si="571"/>
        <v>16.116459919955329</v>
      </c>
      <c r="ET91" s="21">
        <f t="shared" si="571"/>
        <v>16.307383902962812</v>
      </c>
      <c r="EU91" s="21">
        <f t="shared" si="571"/>
        <v>18.122385861730208</v>
      </c>
      <c r="EV91" s="21">
        <f t="shared" si="571"/>
        <v>18.332109193204133</v>
      </c>
      <c r="EW91" s="21">
        <f t="shared" si="571"/>
        <v>18.541834981531835</v>
      </c>
      <c r="EX91" s="21">
        <f t="shared" si="571"/>
        <v>18.079164083102089</v>
      </c>
      <c r="EY91" s="21">
        <f t="shared" si="571"/>
        <v>18.281374119783337</v>
      </c>
      <c r="EZ91" s="21">
        <f t="shared" si="571"/>
        <v>18.483586446771415</v>
      </c>
      <c r="FA91" s="21">
        <f t="shared" si="571"/>
        <v>17.745960857816556</v>
      </c>
      <c r="FB91" s="21">
        <f t="shared" si="571"/>
        <v>17.938006786052075</v>
      </c>
      <c r="FC91" s="21">
        <f t="shared" si="571"/>
        <v>18.130054819677689</v>
      </c>
      <c r="FD91" s="21">
        <f t="shared" si="571"/>
        <v>18.216745453338625</v>
      </c>
      <c r="FE91" s="21">
        <f t="shared" ref="FE91:GJ91" si="572">(HLOOKUP(FE$28-$B91+1,$C$8:$HY$14,7,FALSE))*FE$13</f>
        <v>18.407693254053978</v>
      </c>
      <c r="FF91" s="21">
        <f t="shared" si="572"/>
        <v>18.59864308303835</v>
      </c>
      <c r="FG91" s="21">
        <f t="shared" si="572"/>
        <v>22.796049533895275</v>
      </c>
      <c r="FH91" s="21">
        <f t="shared" si="572"/>
        <v>23.027719925935589</v>
      </c>
      <c r="FI91" s="21">
        <f t="shared" si="572"/>
        <v>23.259392704603361</v>
      </c>
      <c r="FJ91" s="21">
        <f t="shared" si="572"/>
        <v>22.648718166670278</v>
      </c>
      <c r="FK91" s="21">
        <f t="shared" si="572"/>
        <v>22.872088088036435</v>
      </c>
      <c r="FL91" s="21">
        <f t="shared" si="572"/>
        <v>23.095460243164098</v>
      </c>
      <c r="FM91" s="21">
        <f t="shared" si="572"/>
        <v>22.14596662903039</v>
      </c>
      <c r="FN91" s="21">
        <f t="shared" si="572"/>
        <v>22.358108011320446</v>
      </c>
      <c r="FO91" s="21">
        <f t="shared" si="572"/>
        <v>22.5702514547562</v>
      </c>
      <c r="FP91" s="21">
        <f t="shared" si="572"/>
        <v>22.651388981390426</v>
      </c>
      <c r="FQ91" s="21">
        <f t="shared" si="572"/>
        <v>22.862316555854044</v>
      </c>
      <c r="FR91" s="21">
        <f t="shared" si="572"/>
        <v>23.073246123003614</v>
      </c>
      <c r="FS91" s="21">
        <f t="shared" si="572"/>
        <v>25.57624675729112</v>
      </c>
      <c r="FT91" s="21">
        <f t="shared" si="572"/>
        <v>25.807944319465786</v>
      </c>
      <c r="FU91" s="21">
        <f t="shared" si="572"/>
        <v>26.039644011646516</v>
      </c>
      <c r="FV91" s="21">
        <f t="shared" si="572"/>
        <v>25.329300103240939</v>
      </c>
      <c r="FW91" s="21">
        <f t="shared" si="572"/>
        <v>25.552695491996928</v>
      </c>
      <c r="FX91" s="21">
        <f t="shared" si="572"/>
        <v>25.776092880626948</v>
      </c>
      <c r="FY91" s="21">
        <f t="shared" si="572"/>
        <v>24.691795168943031</v>
      </c>
      <c r="FZ91" s="21">
        <f t="shared" si="572"/>
        <v>24.903960083352953</v>
      </c>
      <c r="GA91" s="21">
        <f t="shared" si="572"/>
        <v>25.116126848603404</v>
      </c>
      <c r="GB91" s="21">
        <f t="shared" si="572"/>
        <v>25.182647548626079</v>
      </c>
      <c r="GC91" s="21">
        <f t="shared" si="572"/>
        <v>25.393597903636572</v>
      </c>
      <c r="GD91" s="21">
        <f t="shared" si="572"/>
        <v>25.604550053077187</v>
      </c>
      <c r="GE91" s="21">
        <f t="shared" si="572"/>
        <v>28.356754080886017</v>
      </c>
      <c r="GF91" s="21">
        <f t="shared" si="572"/>
        <v>28.588476023976995</v>
      </c>
      <c r="GG91" s="21">
        <f t="shared" si="572"/>
        <v>28.820199890303822</v>
      </c>
      <c r="GH91" s="21">
        <f t="shared" si="572"/>
        <v>28.010173095648497</v>
      </c>
      <c r="GI91" s="21">
        <f t="shared" si="572"/>
        <v>28.233591402982483</v>
      </c>
      <c r="GJ91" s="21">
        <f t="shared" si="572"/>
        <v>28.457011520659989</v>
      </c>
      <c r="GK91" s="21">
        <f t="shared" ref="GK91:HP91" si="573">(HLOOKUP(GK$28-$B91+1,$C$8:$HY$14,7,FALSE))*GK$13</f>
        <v>27.23789298889519</v>
      </c>
      <c r="GL91" s="21">
        <f t="shared" si="573"/>
        <v>27.450079137944154</v>
      </c>
      <c r="GM91" s="21">
        <f t="shared" si="573"/>
        <v>27.662266966491387</v>
      </c>
      <c r="GN91" s="21">
        <f t="shared" si="573"/>
        <v>27.714167109858067</v>
      </c>
      <c r="GO91" s="21">
        <f t="shared" si="573"/>
        <v>27.925138074451944</v>
      </c>
      <c r="GP91" s="21">
        <f t="shared" si="573"/>
        <v>28.136110671112945</v>
      </c>
      <c r="GQ91" s="21">
        <f t="shared" si="573"/>
        <v>31.137541053744823</v>
      </c>
      <c r="GR91" s="21">
        <f t="shared" si="573"/>
        <v>31.369285108482934</v>
      </c>
      <c r="GS91" s="21">
        <f t="shared" si="573"/>
        <v>31.601030916296718</v>
      </c>
      <c r="GT91" s="21">
        <f t="shared" si="573"/>
        <v>30.691309250921222</v>
      </c>
      <c r="GU91" s="21">
        <f t="shared" si="573"/>
        <v>30.91474839230932</v>
      </c>
      <c r="GV91" s="21">
        <f t="shared" si="573"/>
        <v>31.138189187330227</v>
      </c>
      <c r="GW91" s="21">
        <f t="shared" si="573"/>
        <v>29.784234889156529</v>
      </c>
      <c r="GX91" s="21">
        <f t="shared" si="573"/>
        <v>29.996440384525901</v>
      </c>
      <c r="GY91" s="21">
        <f t="shared" si="573"/>
        <v>30.208647417098742</v>
      </c>
      <c r="GZ91" s="21">
        <f t="shared" si="573"/>
        <v>30.245923801437563</v>
      </c>
      <c r="HA91" s="21">
        <f t="shared" si="573"/>
        <v>30.45691358282906</v>
      </c>
      <c r="HB91" s="21">
        <f t="shared" si="573"/>
        <v>30.667904860888527</v>
      </c>
      <c r="HC91" s="21">
        <f t="shared" si="573"/>
        <v>33.918582680178837</v>
      </c>
      <c r="HD91" s="21">
        <f t="shared" si="573"/>
        <v>34.150346964150664</v>
      </c>
      <c r="HE91" s="21">
        <f t="shared" si="573"/>
        <v>34.382112858718791</v>
      </c>
      <c r="HF91" s="21">
        <f t="shared" si="573"/>
        <v>33.372685563064351</v>
      </c>
      <c r="HG91" s="21">
        <f t="shared" si="573"/>
        <v>33.596143801901235</v>
      </c>
      <c r="HH91" s="21">
        <f t="shared" si="573"/>
        <v>33.819603562655175</v>
      </c>
      <c r="HI91" s="21">
        <f t="shared" si="573"/>
        <v>32.330799990011009</v>
      </c>
      <c r="HJ91" s="21">
        <f t="shared" si="573"/>
        <v>32.543023252103183</v>
      </c>
      <c r="HK91" s="21">
        <f t="shared" si="573"/>
        <v>32.755247931338026</v>
      </c>
      <c r="HL91" s="21">
        <f t="shared" si="573"/>
        <v>32.777897764437533</v>
      </c>
      <c r="HM91" s="21">
        <f t="shared" si="573"/>
        <v>32.988904857066835</v>
      </c>
      <c r="HN91" s="21">
        <f t="shared" si="573"/>
        <v>33.199913331713589</v>
      </c>
      <c r="HO91" s="21">
        <f t="shared" si="573"/>
        <v>36.699858072613274</v>
      </c>
      <c r="HP91" s="21">
        <f t="shared" si="573"/>
        <v>36.931640999062111</v>
      </c>
      <c r="HQ91" s="21">
        <f t="shared" ref="HQ91:HW91" si="574">(HLOOKUP(HQ$28-$B91+1,$C$8:$HY$14,7,FALSE))*HQ$13</f>
        <v>37.163425415048096</v>
      </c>
      <c r="HR91" s="21">
        <f t="shared" si="574"/>
        <v>36.0542827307263</v>
      </c>
      <c r="HS91" s="21">
        <f t="shared" si="574"/>
        <v>36.277758597901084</v>
      </c>
      <c r="HT91" s="21">
        <f t="shared" si="574"/>
        <v>36.501235874706708</v>
      </c>
      <c r="HU91" s="21">
        <f t="shared" si="574"/>
        <v>34.877570707375092</v>
      </c>
      <c r="HV91" s="21">
        <f t="shared" si="574"/>
        <v>35.089810395281944</v>
      </c>
      <c r="HW91" s="21">
        <f t="shared" si="574"/>
        <v>35.302051397676095</v>
      </c>
      <c r="HX91" s="21"/>
      <c r="HY91" s="21"/>
    </row>
    <row r="92" spans="2:233" x14ac:dyDescent="0.25">
      <c r="B92" s="21">
        <f t="shared" si="259"/>
        <v>64</v>
      </c>
      <c r="C92" s="42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/>
      <c r="BI92" s="21"/>
      <c r="BJ92" s="21"/>
      <c r="BK92" s="21"/>
      <c r="BL92" s="21"/>
      <c r="BM92" s="21"/>
      <c r="BN92" s="21">
        <f t="shared" ref="BN92:CS92" si="575">(HLOOKUP(BN$28-$B92+1,$C$8:$HY$14,7,FALSE))*BN$13</f>
        <v>0.10479767893239536</v>
      </c>
      <c r="BO92" s="21">
        <f t="shared" si="575"/>
        <v>0.3456688036452063</v>
      </c>
      <c r="BP92" s="21">
        <f t="shared" si="575"/>
        <v>0.57640928416468218</v>
      </c>
      <c r="BQ92" s="21">
        <f t="shared" si="575"/>
        <v>0.80724863683168058</v>
      </c>
      <c r="BR92" s="21">
        <f t="shared" si="575"/>
        <v>1.0009305169397456</v>
      </c>
      <c r="BS92" s="21">
        <f t="shared" si="575"/>
        <v>1.2236103205512876</v>
      </c>
      <c r="BT92" s="21">
        <f t="shared" si="575"/>
        <v>1.4463319778476578</v>
      </c>
      <c r="BU92" s="21">
        <f t="shared" si="575"/>
        <v>1.5851387625665625</v>
      </c>
      <c r="BV92" s="21">
        <f t="shared" si="575"/>
        <v>1.796720785479897</v>
      </c>
      <c r="BW92" s="21">
        <f t="shared" si="575"/>
        <v>2.0083284132733881</v>
      </c>
      <c r="BX92" s="21">
        <f t="shared" si="575"/>
        <v>2.2071932792798301</v>
      </c>
      <c r="BY92" s="21">
        <f t="shared" si="575"/>
        <v>2.4176274307699592</v>
      </c>
      <c r="BZ92" s="21">
        <f t="shared" si="575"/>
        <v>2.6280803747933961</v>
      </c>
      <c r="CA92" s="21">
        <f t="shared" si="575"/>
        <v>3.117974434664136</v>
      </c>
      <c r="CB92" s="21">
        <f t="shared" si="575"/>
        <v>3.3491807024747788</v>
      </c>
      <c r="CC92" s="21">
        <f t="shared" si="575"/>
        <v>3.5804033342366974</v>
      </c>
      <c r="CD92" s="21">
        <f t="shared" si="575"/>
        <v>3.6749623094802359</v>
      </c>
      <c r="CE92" s="21">
        <f t="shared" si="575"/>
        <v>3.8979223124714579</v>
      </c>
      <c r="CF92" s="21">
        <f t="shared" si="575"/>
        <v>4.1208953856075183</v>
      </c>
      <c r="CG92" s="21">
        <f t="shared" si="575"/>
        <v>4.1253965445584582</v>
      </c>
      <c r="CH92" s="21">
        <f t="shared" si="575"/>
        <v>4.3371776162784768</v>
      </c>
      <c r="CI92" s="21">
        <f t="shared" si="575"/>
        <v>4.5489692836217159</v>
      </c>
      <c r="CJ92" s="21">
        <f t="shared" si="575"/>
        <v>4.7333947026311067</v>
      </c>
      <c r="CK92" s="21">
        <f t="shared" si="575"/>
        <v>4.9439881254600371</v>
      </c>
      <c r="CL92" s="21">
        <f t="shared" si="575"/>
        <v>5.1545907381076308</v>
      </c>
      <c r="CM92" s="21">
        <f t="shared" si="575"/>
        <v>5.8933468239593259</v>
      </c>
      <c r="CN92" s="21">
        <f t="shared" si="575"/>
        <v>6.1246999138228277</v>
      </c>
      <c r="CO92" s="21">
        <f t="shared" si="575"/>
        <v>6.3560619556090261</v>
      </c>
      <c r="CP92" s="21">
        <f t="shared" si="575"/>
        <v>6.3512185106987573</v>
      </c>
      <c r="CQ92" s="21">
        <f t="shared" si="575"/>
        <v>6.5743006463859075</v>
      </c>
      <c r="CR92" s="21">
        <f t="shared" si="575"/>
        <v>6.7973905355935074</v>
      </c>
      <c r="CS92" s="21">
        <f t="shared" si="575"/>
        <v>6.6673782753886668</v>
      </c>
      <c r="CT92" s="21">
        <f t="shared" ref="CT92:DY92" si="576">(HLOOKUP(CT$28-$B92+1,$C$8:$HY$14,7,FALSE))*CT$13</f>
        <v>6.879261425570137</v>
      </c>
      <c r="CU92" s="21">
        <f t="shared" si="576"/>
        <v>7.0911512599071465</v>
      </c>
      <c r="CV92" s="21">
        <f t="shared" si="576"/>
        <v>7.2610521139107744</v>
      </c>
      <c r="CW92" s="21">
        <f t="shared" si="576"/>
        <v>7.4717362044823146</v>
      </c>
      <c r="CX92" s="21">
        <f t="shared" si="576"/>
        <v>7.6824263794805194</v>
      </c>
      <c r="CY92" s="21">
        <f t="shared" si="576"/>
        <v>8.6701128528082041</v>
      </c>
      <c r="CZ92" s="21">
        <f t="shared" si="576"/>
        <v>8.9015559667197959</v>
      </c>
      <c r="DA92" s="21">
        <f t="shared" si="576"/>
        <v>9.1330052435495546</v>
      </c>
      <c r="DB92" s="21">
        <f t="shared" si="576"/>
        <v>9.0286669238052468</v>
      </c>
      <c r="DC92" s="21">
        <f t="shared" si="576"/>
        <v>9.2518282641077576</v>
      </c>
      <c r="DD92" s="21">
        <f t="shared" si="576"/>
        <v>9.4749951170939823</v>
      </c>
      <c r="DE92" s="21">
        <f t="shared" si="576"/>
        <v>9.210378398109679</v>
      </c>
      <c r="DF92" s="21">
        <f t="shared" si="576"/>
        <v>9.4223307297568848</v>
      </c>
      <c r="DG92" s="21">
        <f t="shared" si="576"/>
        <v>9.6342879441245763</v>
      </c>
      <c r="DH92" s="21">
        <f t="shared" si="576"/>
        <v>9.7896300310268156</v>
      </c>
      <c r="DI92" s="21">
        <f t="shared" si="576"/>
        <v>10.00037780007097</v>
      </c>
      <c r="DJ92" s="21">
        <f t="shared" si="576"/>
        <v>10.211130117382684</v>
      </c>
      <c r="DK92" s="21">
        <f t="shared" si="576"/>
        <v>11.447806085110795</v>
      </c>
      <c r="DL92" s="21">
        <f t="shared" si="576"/>
        <v>11.679314318391103</v>
      </c>
      <c r="DM92" s="21">
        <f t="shared" si="576"/>
        <v>11.910827251108604</v>
      </c>
      <c r="DN92" s="21">
        <f t="shared" si="576"/>
        <v>11.706940990483304</v>
      </c>
      <c r="DO92" s="21">
        <f t="shared" si="576"/>
        <v>11.930161065256812</v>
      </c>
      <c r="DP92" s="21">
        <f t="shared" si="576"/>
        <v>12.153385417091044</v>
      </c>
      <c r="DQ92" s="21">
        <f t="shared" si="576"/>
        <v>11.754107119184006</v>
      </c>
      <c r="DR92" s="21">
        <f t="shared" si="576"/>
        <v>11.966111853614446</v>
      </c>
      <c r="DS92" s="21">
        <f t="shared" si="576"/>
        <v>12.178120434485621</v>
      </c>
      <c r="DT92" s="21">
        <f t="shared" si="576"/>
        <v>12.318884540936926</v>
      </c>
      <c r="DU92" s="21">
        <f t="shared" si="576"/>
        <v>12.529681438630984</v>
      </c>
      <c r="DV92" s="21">
        <f t="shared" si="576"/>
        <v>12.740481967988369</v>
      </c>
      <c r="DW92" s="21">
        <f t="shared" si="576"/>
        <v>14.226196565603811</v>
      </c>
      <c r="DX92" s="21">
        <f t="shared" si="576"/>
        <v>14.457755852332125</v>
      </c>
      <c r="DY92" s="21">
        <f t="shared" si="576"/>
        <v>14.689318936907439</v>
      </c>
      <c r="DZ92" s="21">
        <f t="shared" ref="DZ92:FE92" si="577">(HLOOKUP(DZ$28-$B92+1,$C$8:$HY$14,7,FALSE))*DZ$13</f>
        <v>14.385848211696441</v>
      </c>
      <c r="EA92" s="21">
        <f t="shared" si="577"/>
        <v>14.609114990763715</v>
      </c>
      <c r="EB92" s="21">
        <f t="shared" si="577"/>
        <v>14.832385263931144</v>
      </c>
      <c r="EC92" s="21">
        <f t="shared" si="577"/>
        <v>14.298404139388689</v>
      </c>
      <c r="ED92" s="21">
        <f t="shared" si="577"/>
        <v>14.510451070919013</v>
      </c>
      <c r="EE92" s="21">
        <f t="shared" si="577"/>
        <v>14.72250117560707</v>
      </c>
      <c r="EF92" s="21">
        <f t="shared" si="577"/>
        <v>14.848674704709625</v>
      </c>
      <c r="EG92" s="21">
        <f t="shared" si="577"/>
        <v>15.059511610936234</v>
      </c>
      <c r="EH92" s="21">
        <f t="shared" si="577"/>
        <v>15.270351539819462</v>
      </c>
      <c r="EI92" s="21">
        <f t="shared" si="577"/>
        <v>17.005146372176799</v>
      </c>
      <c r="EJ92" s="21">
        <f t="shared" si="577"/>
        <v>17.236747658442994</v>
      </c>
      <c r="EK92" s="21">
        <f t="shared" si="577"/>
        <v>17.468352131336047</v>
      </c>
      <c r="EL92" s="21">
        <f t="shared" si="577"/>
        <v>17.065269341290673</v>
      </c>
      <c r="EM92" s="21">
        <f t="shared" si="577"/>
        <v>17.288574896101409</v>
      </c>
      <c r="EN92" s="21">
        <f t="shared" si="577"/>
        <v>15.85501259158284</v>
      </c>
      <c r="EO92" s="21">
        <f t="shared" si="577"/>
        <v>15.24956645877252</v>
      </c>
      <c r="EP92" s="21">
        <f t="shared" si="577"/>
        <v>15.441582748804457</v>
      </c>
      <c r="EQ92" s="21">
        <f t="shared" si="577"/>
        <v>15.633601483872708</v>
      </c>
      <c r="ER92" s="21">
        <f t="shared" si="577"/>
        <v>15.734618929676326</v>
      </c>
      <c r="ES92" s="21">
        <f t="shared" si="577"/>
        <v>15.925538252957567</v>
      </c>
      <c r="ET92" s="21">
        <f t="shared" si="577"/>
        <v>16.116459919955329</v>
      </c>
      <c r="EU92" s="21">
        <f t="shared" si="577"/>
        <v>17.912665015485334</v>
      </c>
      <c r="EV92" s="21">
        <f t="shared" si="577"/>
        <v>18.122385861730208</v>
      </c>
      <c r="EW92" s="21">
        <f t="shared" si="577"/>
        <v>18.332109193204133</v>
      </c>
      <c r="EX92" s="21">
        <f t="shared" si="577"/>
        <v>17.876956362292521</v>
      </c>
      <c r="EY92" s="21">
        <f t="shared" si="577"/>
        <v>18.079164083102089</v>
      </c>
      <c r="EZ92" s="21">
        <f t="shared" si="577"/>
        <v>18.281374119783337</v>
      </c>
      <c r="FA92" s="21">
        <f t="shared" si="577"/>
        <v>17.553917057705824</v>
      </c>
      <c r="FB92" s="21">
        <f t="shared" si="577"/>
        <v>17.745960857816556</v>
      </c>
      <c r="FC92" s="21">
        <f t="shared" si="577"/>
        <v>17.938006786052075</v>
      </c>
      <c r="FD92" s="21">
        <f t="shared" si="577"/>
        <v>18.025799702109524</v>
      </c>
      <c r="FE92" s="21">
        <f t="shared" si="577"/>
        <v>18.216745453338625</v>
      </c>
      <c r="FF92" s="21">
        <f t="shared" ref="FF92:GK92" si="578">(HLOOKUP(FF$28-$B92+1,$C$8:$HY$14,7,FALSE))*FF$13</f>
        <v>18.407693254053978</v>
      </c>
      <c r="FG92" s="21">
        <f t="shared" si="578"/>
        <v>22.564381552691327</v>
      </c>
      <c r="FH92" s="21">
        <f t="shared" si="578"/>
        <v>22.796049533895275</v>
      </c>
      <c r="FI92" s="21">
        <f t="shared" si="578"/>
        <v>23.027719925935589</v>
      </c>
      <c r="FJ92" s="21">
        <f t="shared" si="578"/>
        <v>22.425350501057437</v>
      </c>
      <c r="FK92" s="21">
        <f t="shared" si="578"/>
        <v>22.648718166670278</v>
      </c>
      <c r="FL92" s="21">
        <f t="shared" si="578"/>
        <v>22.872088088036435</v>
      </c>
      <c r="FM92" s="21">
        <f t="shared" si="578"/>
        <v>21.933827327588808</v>
      </c>
      <c r="FN92" s="21">
        <f t="shared" si="578"/>
        <v>22.14596662903039</v>
      </c>
      <c r="FO92" s="21">
        <f t="shared" si="578"/>
        <v>22.358108011320446</v>
      </c>
      <c r="FP92" s="21">
        <f t="shared" si="578"/>
        <v>22.440463418130701</v>
      </c>
      <c r="FQ92" s="21">
        <f t="shared" si="578"/>
        <v>22.651388981390426</v>
      </c>
      <c r="FR92" s="21">
        <f t="shared" si="578"/>
        <v>22.862316555854044</v>
      </c>
      <c r="FS92" s="21">
        <f t="shared" si="578"/>
        <v>25.344551344383227</v>
      </c>
      <c r="FT92" s="21">
        <f t="shared" si="578"/>
        <v>25.57624675729112</v>
      </c>
      <c r="FU92" s="21">
        <f t="shared" si="578"/>
        <v>25.807944319465786</v>
      </c>
      <c r="FV92" s="21">
        <f t="shared" si="578"/>
        <v>25.105906731965661</v>
      </c>
      <c r="FW92" s="21">
        <f t="shared" si="578"/>
        <v>25.329300103240939</v>
      </c>
      <c r="FX92" s="21">
        <f t="shared" si="578"/>
        <v>25.552695491996928</v>
      </c>
      <c r="FY92" s="21">
        <f t="shared" si="578"/>
        <v>24.479632121247853</v>
      </c>
      <c r="FZ92" s="21">
        <f t="shared" si="578"/>
        <v>24.691795168943031</v>
      </c>
      <c r="GA92" s="21">
        <f t="shared" si="578"/>
        <v>24.903960083352953</v>
      </c>
      <c r="GB92" s="21">
        <f t="shared" si="578"/>
        <v>24.97169900304521</v>
      </c>
      <c r="GC92" s="21">
        <f t="shared" si="578"/>
        <v>25.182647548626079</v>
      </c>
      <c r="GD92" s="21">
        <f t="shared" si="578"/>
        <v>25.393597903636572</v>
      </c>
      <c r="GE92" s="21">
        <f t="shared" si="578"/>
        <v>28.125034076720898</v>
      </c>
      <c r="GF92" s="21">
        <f t="shared" si="578"/>
        <v>28.356754080886017</v>
      </c>
      <c r="GG92" s="21">
        <f t="shared" si="578"/>
        <v>28.588476023976995</v>
      </c>
      <c r="GH92" s="21">
        <f t="shared" si="578"/>
        <v>27.786756613068746</v>
      </c>
      <c r="GI92" s="21">
        <f t="shared" si="578"/>
        <v>28.010173095648497</v>
      </c>
      <c r="GJ92" s="21">
        <f t="shared" si="578"/>
        <v>28.233591402982483</v>
      </c>
      <c r="GK92" s="21">
        <f t="shared" si="578"/>
        <v>27.025708532398991</v>
      </c>
      <c r="GL92" s="21">
        <f t="shared" ref="GL92:HQ92" si="579">(HLOOKUP(GL$28-$B92+1,$C$8:$HY$14,7,FALSE))*GL$13</f>
        <v>27.23789298889519</v>
      </c>
      <c r="GM92" s="21">
        <f t="shared" si="579"/>
        <v>27.450079137944154</v>
      </c>
      <c r="GN92" s="21">
        <f t="shared" si="579"/>
        <v>27.503197789730631</v>
      </c>
      <c r="GO92" s="21">
        <f t="shared" si="579"/>
        <v>27.714167109858067</v>
      </c>
      <c r="GP92" s="21">
        <f t="shared" si="579"/>
        <v>27.925138074451944</v>
      </c>
      <c r="GQ92" s="21">
        <f t="shared" si="579"/>
        <v>30.905798765104219</v>
      </c>
      <c r="GR92" s="21">
        <f t="shared" si="579"/>
        <v>31.137541053744823</v>
      </c>
      <c r="GS92" s="21">
        <f t="shared" si="579"/>
        <v>31.369285108482934</v>
      </c>
      <c r="GT92" s="21">
        <f t="shared" si="579"/>
        <v>30.467871775192634</v>
      </c>
      <c r="GU92" s="21">
        <f t="shared" si="579"/>
        <v>30.691309250921222</v>
      </c>
      <c r="GV92" s="21">
        <f t="shared" si="579"/>
        <v>30.91474839230932</v>
      </c>
      <c r="GW92" s="21">
        <f t="shared" si="579"/>
        <v>29.57203094191836</v>
      </c>
      <c r="GX92" s="21">
        <f t="shared" si="579"/>
        <v>29.784234889156529</v>
      </c>
      <c r="GY92" s="21">
        <f t="shared" si="579"/>
        <v>29.996440384525901</v>
      </c>
      <c r="GZ92" s="21">
        <f t="shared" si="579"/>
        <v>30.034935527125494</v>
      </c>
      <c r="HA92" s="21">
        <f t="shared" si="579"/>
        <v>30.245923801437563</v>
      </c>
      <c r="HB92" s="21">
        <f t="shared" si="579"/>
        <v>30.45691358282906</v>
      </c>
      <c r="HC92" s="21">
        <f t="shared" si="579"/>
        <v>33.686820017775069</v>
      </c>
      <c r="HD92" s="21">
        <f t="shared" si="579"/>
        <v>33.918582680178837</v>
      </c>
      <c r="HE92" s="21">
        <f t="shared" si="579"/>
        <v>34.150346964150664</v>
      </c>
      <c r="HF92" s="21">
        <f t="shared" si="579"/>
        <v>33.149228856309946</v>
      </c>
      <c r="HG92" s="21">
        <f t="shared" si="579"/>
        <v>33.372685563064351</v>
      </c>
      <c r="HH92" s="21">
        <f t="shared" si="579"/>
        <v>33.596143801901235</v>
      </c>
      <c r="HI92" s="21">
        <f t="shared" si="579"/>
        <v>32.118578154351582</v>
      </c>
      <c r="HJ92" s="21">
        <f t="shared" si="579"/>
        <v>32.330799990011009</v>
      </c>
      <c r="HK92" s="21">
        <f t="shared" si="579"/>
        <v>32.543023252103183</v>
      </c>
      <c r="HL92" s="21">
        <f t="shared" si="579"/>
        <v>32.566892062697761</v>
      </c>
      <c r="HM92" s="21">
        <f t="shared" si="579"/>
        <v>32.777897764437533</v>
      </c>
      <c r="HN92" s="21">
        <f t="shared" si="579"/>
        <v>32.988904857066835</v>
      </c>
      <c r="HO92" s="21">
        <f t="shared" si="579"/>
        <v>36.468076645088559</v>
      </c>
      <c r="HP92" s="21">
        <f t="shared" si="579"/>
        <v>36.699858072613274</v>
      </c>
      <c r="HQ92" s="21">
        <f t="shared" si="579"/>
        <v>36.931640999062111</v>
      </c>
      <c r="HR92" s="21">
        <f t="shared" ref="HR92:HW92" si="580">(HLOOKUP(HR$28-$B92+1,$C$8:$HY$14,7,FALSE))*HR$13</f>
        <v>35.830808281912596</v>
      </c>
      <c r="HS92" s="21">
        <f t="shared" si="580"/>
        <v>36.0542827307263</v>
      </c>
      <c r="HT92" s="21">
        <f t="shared" si="580"/>
        <v>36.277758597901084</v>
      </c>
      <c r="HU92" s="21">
        <f t="shared" si="580"/>
        <v>34.665332341942644</v>
      </c>
      <c r="HV92" s="21">
        <f t="shared" si="580"/>
        <v>34.877570707375092</v>
      </c>
      <c r="HW92" s="21">
        <f t="shared" si="580"/>
        <v>35.089810395281944</v>
      </c>
      <c r="HX92" s="21"/>
      <c r="HY92" s="21"/>
    </row>
    <row r="93" spans="2:233" x14ac:dyDescent="0.25">
      <c r="B93" s="21">
        <f t="shared" si="259"/>
        <v>65</v>
      </c>
      <c r="C93" s="42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/>
      <c r="BI93" s="21"/>
      <c r="BJ93" s="21"/>
      <c r="BK93" s="21"/>
      <c r="BL93" s="21"/>
      <c r="BM93" s="21"/>
      <c r="BN93" s="21"/>
      <c r="BO93" s="21">
        <f t="shared" ref="BO93:CT93" si="581">(HLOOKUP(BO$28-$B93+1,$C$8:$HY$14,7,FALSE))*BO$13</f>
        <v>0.11511384832090218</v>
      </c>
      <c r="BP93" s="21">
        <f t="shared" si="581"/>
        <v>0.3456688036452063</v>
      </c>
      <c r="BQ93" s="21">
        <f t="shared" si="581"/>
        <v>0.57640928416468218</v>
      </c>
      <c r="BR93" s="21">
        <f t="shared" si="581"/>
        <v>0.77830207574028609</v>
      </c>
      <c r="BS93" s="21">
        <f t="shared" si="581"/>
        <v>1.0009305169397456</v>
      </c>
      <c r="BT93" s="21">
        <f t="shared" si="581"/>
        <v>1.2236103205512876</v>
      </c>
      <c r="BU93" s="21">
        <f t="shared" si="581"/>
        <v>1.3735857838065912</v>
      </c>
      <c r="BV93" s="21">
        <f t="shared" si="581"/>
        <v>1.5851387625665625</v>
      </c>
      <c r="BW93" s="21">
        <f t="shared" si="581"/>
        <v>1.796720785479897</v>
      </c>
      <c r="BX93" s="21">
        <f t="shared" si="581"/>
        <v>1.9967797159901317</v>
      </c>
      <c r="BY93" s="21">
        <f t="shared" si="581"/>
        <v>2.2071932792798301</v>
      </c>
      <c r="BZ93" s="21">
        <f t="shared" si="581"/>
        <v>2.4176274307699592</v>
      </c>
      <c r="CA93" s="21">
        <f t="shared" si="581"/>
        <v>2.8867857448853127</v>
      </c>
      <c r="CB93" s="21">
        <f t="shared" si="581"/>
        <v>3.117974434664136</v>
      </c>
      <c r="CC93" s="21">
        <f t="shared" si="581"/>
        <v>3.3491807024747788</v>
      </c>
      <c r="CD93" s="21">
        <f t="shared" si="581"/>
        <v>3.4520161693439988</v>
      </c>
      <c r="CE93" s="21">
        <f t="shared" si="581"/>
        <v>3.6749623094802359</v>
      </c>
      <c r="CF93" s="21">
        <f t="shared" si="581"/>
        <v>3.8979223124714579</v>
      </c>
      <c r="CG93" s="21">
        <f t="shared" si="581"/>
        <v>3.9136266119540082</v>
      </c>
      <c r="CH93" s="21">
        <f t="shared" si="581"/>
        <v>4.1253965445584582</v>
      </c>
      <c r="CI93" s="21">
        <f t="shared" si="581"/>
        <v>4.3371776162784768</v>
      </c>
      <c r="CJ93" s="21">
        <f t="shared" si="581"/>
        <v>4.5228108780242211</v>
      </c>
      <c r="CK93" s="21">
        <f t="shared" si="581"/>
        <v>4.7333947026311067</v>
      </c>
      <c r="CL93" s="21">
        <f t="shared" si="581"/>
        <v>4.9439881254600371</v>
      </c>
      <c r="CM93" s="21">
        <f t="shared" si="581"/>
        <v>5.6620030369720951</v>
      </c>
      <c r="CN93" s="21">
        <f t="shared" si="581"/>
        <v>5.8933468239593259</v>
      </c>
      <c r="CO93" s="21">
        <f t="shared" si="581"/>
        <v>6.1246999138228277</v>
      </c>
      <c r="CP93" s="21">
        <f t="shared" si="581"/>
        <v>6.1281444004666099</v>
      </c>
      <c r="CQ93" s="21">
        <f t="shared" si="581"/>
        <v>6.3512185106987573</v>
      </c>
      <c r="CR93" s="21">
        <f t="shared" si="581"/>
        <v>6.5743006463859075</v>
      </c>
      <c r="CS93" s="21">
        <f t="shared" si="581"/>
        <v>6.4555020214426584</v>
      </c>
      <c r="CT93" s="21">
        <f t="shared" si="581"/>
        <v>6.6673782753886668</v>
      </c>
      <c r="CU93" s="21">
        <f t="shared" ref="CU93:DZ93" si="582">(HLOOKUP(CU$28-$B93+1,$C$8:$HY$14,7,FALSE))*CU$13</f>
        <v>6.879261425570137</v>
      </c>
      <c r="CV93" s="21">
        <f t="shared" si="582"/>
        <v>7.0503742840155539</v>
      </c>
      <c r="CW93" s="21">
        <f t="shared" si="582"/>
        <v>7.2610521139107744</v>
      </c>
      <c r="CX93" s="21">
        <f t="shared" si="582"/>
        <v>7.4717362044823146</v>
      </c>
      <c r="CY93" s="21">
        <f t="shared" si="582"/>
        <v>8.4386760660463853</v>
      </c>
      <c r="CZ93" s="21">
        <f t="shared" si="582"/>
        <v>8.6701128528082041</v>
      </c>
      <c r="DA93" s="21">
        <f t="shared" si="582"/>
        <v>8.9015559667197959</v>
      </c>
      <c r="DB93" s="21">
        <f t="shared" si="582"/>
        <v>8.8055112322025195</v>
      </c>
      <c r="DC93" s="21">
        <f t="shared" si="582"/>
        <v>9.0286669238052468</v>
      </c>
      <c r="DD93" s="21">
        <f t="shared" si="582"/>
        <v>9.2518282641077576</v>
      </c>
      <c r="DE93" s="21">
        <f t="shared" si="582"/>
        <v>8.9984310613424086</v>
      </c>
      <c r="DF93" s="21">
        <f t="shared" si="582"/>
        <v>9.210378398109679</v>
      </c>
      <c r="DG93" s="21">
        <f t="shared" si="582"/>
        <v>9.4223307297568848</v>
      </c>
      <c r="DH93" s="21">
        <f t="shared" si="582"/>
        <v>9.5788869079837422</v>
      </c>
      <c r="DI93" s="21">
        <f t="shared" si="582"/>
        <v>9.7896300310268156</v>
      </c>
      <c r="DJ93" s="21">
        <f t="shared" si="582"/>
        <v>10.00037780007097</v>
      </c>
      <c r="DK93" s="21">
        <f t="shared" si="582"/>
        <v>11.21630264612693</v>
      </c>
      <c r="DL93" s="21">
        <f t="shared" si="582"/>
        <v>11.447806085110795</v>
      </c>
      <c r="DM93" s="21">
        <f t="shared" si="582"/>
        <v>11.679314318391103</v>
      </c>
      <c r="DN93" s="21">
        <f t="shared" si="582"/>
        <v>11.483725274168194</v>
      </c>
      <c r="DO93" s="21">
        <f t="shared" si="582"/>
        <v>11.706940990483304</v>
      </c>
      <c r="DP93" s="21">
        <f t="shared" si="582"/>
        <v>11.930161065256812</v>
      </c>
      <c r="DQ93" s="21">
        <f t="shared" si="582"/>
        <v>11.542106300436751</v>
      </c>
      <c r="DR93" s="21">
        <f t="shared" si="582"/>
        <v>11.754107119184006</v>
      </c>
      <c r="DS93" s="21">
        <f t="shared" si="582"/>
        <v>11.966111853614446</v>
      </c>
      <c r="DT93" s="21">
        <f t="shared" si="582"/>
        <v>12.108091336929967</v>
      </c>
      <c r="DU93" s="21">
        <f t="shared" si="582"/>
        <v>12.318884540936926</v>
      </c>
      <c r="DV93" s="21">
        <f t="shared" si="582"/>
        <v>12.529681438630984</v>
      </c>
      <c r="DW93" s="21">
        <f t="shared" si="582"/>
        <v>13.994641138419729</v>
      </c>
      <c r="DX93" s="21">
        <f t="shared" si="582"/>
        <v>14.226196565603811</v>
      </c>
      <c r="DY93" s="21">
        <f t="shared" si="582"/>
        <v>14.457755852332125</v>
      </c>
      <c r="DZ93" s="21">
        <f t="shared" si="582"/>
        <v>14.162584980852671</v>
      </c>
      <c r="EA93" s="21">
        <f t="shared" ref="EA93:FF93" si="583">(HLOOKUP(EA$28-$B93+1,$C$8:$HY$14,7,FALSE))*EA$13</f>
        <v>14.385848211696441</v>
      </c>
      <c r="EB93" s="21">
        <f t="shared" si="583"/>
        <v>14.609114990763715</v>
      </c>
      <c r="EC93" s="21">
        <f t="shared" si="583"/>
        <v>14.086360427982006</v>
      </c>
      <c r="ED93" s="21">
        <f t="shared" si="583"/>
        <v>14.298404139388689</v>
      </c>
      <c r="EE93" s="21">
        <f t="shared" si="583"/>
        <v>14.510451070919013</v>
      </c>
      <c r="EF93" s="21">
        <f t="shared" si="583"/>
        <v>14.637840863973901</v>
      </c>
      <c r="EG93" s="21">
        <f t="shared" si="583"/>
        <v>14.848674704709625</v>
      </c>
      <c r="EH93" s="21">
        <f t="shared" si="583"/>
        <v>15.059511610936234</v>
      </c>
      <c r="EI93" s="21">
        <f t="shared" si="583"/>
        <v>16.77354831585156</v>
      </c>
      <c r="EJ93" s="21">
        <f t="shared" si="583"/>
        <v>17.005146372176799</v>
      </c>
      <c r="EK93" s="21">
        <f t="shared" si="583"/>
        <v>17.236747658442994</v>
      </c>
      <c r="EL93" s="21">
        <f t="shared" si="583"/>
        <v>16.841966778589835</v>
      </c>
      <c r="EM93" s="21">
        <f t="shared" si="583"/>
        <v>17.065269341290673</v>
      </c>
      <c r="EN93" s="21">
        <f t="shared" si="583"/>
        <v>15.65283221326969</v>
      </c>
      <c r="EO93" s="21">
        <f t="shared" si="583"/>
        <v>15.057552644505376</v>
      </c>
      <c r="EP93" s="21">
        <f t="shared" si="583"/>
        <v>15.24956645877252</v>
      </c>
      <c r="EQ93" s="21">
        <f t="shared" si="583"/>
        <v>15.441582748804457</v>
      </c>
      <c r="ER93" s="21">
        <f t="shared" si="583"/>
        <v>15.54370197849747</v>
      </c>
      <c r="ES93" s="21">
        <f t="shared" si="583"/>
        <v>15.734618929676326</v>
      </c>
      <c r="ET93" s="21">
        <f t="shared" si="583"/>
        <v>15.925538252957567</v>
      </c>
      <c r="EU93" s="21">
        <f t="shared" si="583"/>
        <v>17.702946683508497</v>
      </c>
      <c r="EV93" s="21">
        <f t="shared" si="583"/>
        <v>17.912665015485334</v>
      </c>
      <c r="EW93" s="21">
        <f t="shared" si="583"/>
        <v>18.122385861730208</v>
      </c>
      <c r="EX93" s="21">
        <f t="shared" si="583"/>
        <v>17.674750983498239</v>
      </c>
      <c r="EY93" s="21">
        <f t="shared" si="583"/>
        <v>17.876956362292521</v>
      </c>
      <c r="EZ93" s="21">
        <f t="shared" si="583"/>
        <v>18.079164083102089</v>
      </c>
      <c r="FA93" s="21">
        <f t="shared" si="583"/>
        <v>17.361875408958895</v>
      </c>
      <c r="FB93" s="21">
        <f t="shared" si="583"/>
        <v>17.553917057705824</v>
      </c>
      <c r="FC93" s="21">
        <f t="shared" si="583"/>
        <v>17.745960857816556</v>
      </c>
      <c r="FD93" s="21">
        <f t="shared" si="583"/>
        <v>17.834856022029637</v>
      </c>
      <c r="FE93" s="21">
        <f t="shared" si="583"/>
        <v>18.025799702109524</v>
      </c>
      <c r="FF93" s="21">
        <f t="shared" si="583"/>
        <v>18.216745453338625</v>
      </c>
      <c r="FG93" s="21">
        <f t="shared" ref="FG93:GL93" si="584">(HLOOKUP(FG$28-$B93+1,$C$8:$HY$14,7,FALSE))*FG$13</f>
        <v>22.332716007017517</v>
      </c>
      <c r="FH93" s="21">
        <f t="shared" si="584"/>
        <v>22.564381552691327</v>
      </c>
      <c r="FI93" s="21">
        <f t="shared" si="584"/>
        <v>22.796049533895275</v>
      </c>
      <c r="FJ93" s="21">
        <f t="shared" si="584"/>
        <v>22.201985113613318</v>
      </c>
      <c r="FK93" s="21">
        <f t="shared" si="584"/>
        <v>22.425350501057437</v>
      </c>
      <c r="FL93" s="21">
        <f t="shared" si="584"/>
        <v>22.648718166670278</v>
      </c>
      <c r="FM93" s="21">
        <f t="shared" si="584"/>
        <v>21.721690127083711</v>
      </c>
      <c r="FN93" s="21">
        <f t="shared" si="584"/>
        <v>21.933827327588808</v>
      </c>
      <c r="FO93" s="21">
        <f t="shared" si="584"/>
        <v>22.14596662903039</v>
      </c>
      <c r="FP93" s="21">
        <f t="shared" si="584"/>
        <v>22.22953988494104</v>
      </c>
      <c r="FQ93" s="21">
        <f t="shared" si="584"/>
        <v>22.440463418130701</v>
      </c>
      <c r="FR93" s="21">
        <f t="shared" si="584"/>
        <v>22.651388981390426</v>
      </c>
      <c r="FS93" s="21">
        <f t="shared" si="584"/>
        <v>25.112858100347612</v>
      </c>
      <c r="FT93" s="21">
        <f t="shared" si="584"/>
        <v>25.344551344383227</v>
      </c>
      <c r="FU93" s="21">
        <f t="shared" si="584"/>
        <v>25.57624675729112</v>
      </c>
      <c r="FV93" s="21">
        <f t="shared" si="584"/>
        <v>24.882515396081317</v>
      </c>
      <c r="FW93" s="21">
        <f t="shared" si="584"/>
        <v>25.105906731965661</v>
      </c>
      <c r="FX93" s="21">
        <f t="shared" si="584"/>
        <v>25.329300103240939</v>
      </c>
      <c r="FY93" s="21">
        <f t="shared" si="584"/>
        <v>24.267470956410474</v>
      </c>
      <c r="FZ93" s="21">
        <f t="shared" si="584"/>
        <v>24.479632121247853</v>
      </c>
      <c r="GA93" s="21">
        <f t="shared" si="584"/>
        <v>24.691795168943031</v>
      </c>
      <c r="GB93" s="21">
        <f t="shared" si="584"/>
        <v>24.760752282150673</v>
      </c>
      <c r="GC93" s="21">
        <f t="shared" si="584"/>
        <v>24.97169900304521</v>
      </c>
      <c r="GD93" s="21">
        <f t="shared" si="584"/>
        <v>25.182647548626079</v>
      </c>
      <c r="GE93" s="21">
        <f t="shared" si="584"/>
        <v>27.893316027418102</v>
      </c>
      <c r="GF93" s="21">
        <f t="shared" si="584"/>
        <v>28.125034076720898</v>
      </c>
      <c r="GG93" s="21">
        <f t="shared" si="584"/>
        <v>28.356754080886017</v>
      </c>
      <c r="GH93" s="21">
        <f t="shared" si="584"/>
        <v>27.563341969882003</v>
      </c>
      <c r="GI93" s="21">
        <f t="shared" si="584"/>
        <v>27.786756613068746</v>
      </c>
      <c r="GJ93" s="21">
        <f t="shared" si="584"/>
        <v>28.010173095648497</v>
      </c>
      <c r="GK93" s="21">
        <f t="shared" si="584"/>
        <v>26.813525781717566</v>
      </c>
      <c r="GL93" s="21">
        <f t="shared" si="584"/>
        <v>27.025708532398991</v>
      </c>
      <c r="GM93" s="21">
        <f t="shared" ref="GM93:HW93" si="585">(HLOOKUP(GM$28-$B93+1,$C$8:$HY$14,7,FALSE))*GM$13</f>
        <v>27.23789298889519</v>
      </c>
      <c r="GN93" s="21">
        <f t="shared" si="585"/>
        <v>27.29223012666176</v>
      </c>
      <c r="GO93" s="21">
        <f t="shared" si="585"/>
        <v>27.503197789730631</v>
      </c>
      <c r="GP93" s="21">
        <f t="shared" si="585"/>
        <v>27.714167109858067</v>
      </c>
      <c r="GQ93" s="21">
        <f t="shared" si="585"/>
        <v>30.674058255778931</v>
      </c>
      <c r="GR93" s="21">
        <f t="shared" si="585"/>
        <v>30.905798765104219</v>
      </c>
      <c r="GS93" s="21">
        <f t="shared" si="585"/>
        <v>31.137541053744823</v>
      </c>
      <c r="GT93" s="21">
        <f t="shared" si="585"/>
        <v>30.244435977303283</v>
      </c>
      <c r="GU93" s="21">
        <f t="shared" si="585"/>
        <v>30.467871775192634</v>
      </c>
      <c r="GV93" s="21">
        <f t="shared" si="585"/>
        <v>30.691309250921222</v>
      </c>
      <c r="GW93" s="21">
        <f t="shared" si="585"/>
        <v>29.359828553902371</v>
      </c>
      <c r="GX93" s="21">
        <f t="shared" si="585"/>
        <v>29.57203094191836</v>
      </c>
      <c r="GY93" s="21">
        <f t="shared" si="585"/>
        <v>29.784234889156529</v>
      </c>
      <c r="GZ93" s="21">
        <f t="shared" si="585"/>
        <v>29.823948770461893</v>
      </c>
      <c r="HA93" s="21">
        <f t="shared" si="585"/>
        <v>30.034935527125494</v>
      </c>
      <c r="HB93" s="21">
        <f t="shared" si="585"/>
        <v>30.245923801437563</v>
      </c>
      <c r="HC93" s="21">
        <f t="shared" si="585"/>
        <v>33.455058988074796</v>
      </c>
      <c r="HD93" s="21">
        <f t="shared" si="585"/>
        <v>33.686820017775069</v>
      </c>
      <c r="HE93" s="21">
        <f t="shared" si="585"/>
        <v>33.918582680178837</v>
      </c>
      <c r="HF93" s="21">
        <f t="shared" si="585"/>
        <v>32.92577369194305</v>
      </c>
      <c r="HG93" s="21">
        <f t="shared" si="585"/>
        <v>33.149228856309946</v>
      </c>
      <c r="HH93" s="21">
        <f t="shared" si="585"/>
        <v>33.372685563064351</v>
      </c>
      <c r="HI93" s="21">
        <f t="shared" si="585"/>
        <v>31.906357754522489</v>
      </c>
      <c r="HJ93" s="21">
        <f t="shared" si="585"/>
        <v>32.118578154351582</v>
      </c>
      <c r="HK93" s="21">
        <f t="shared" si="585"/>
        <v>32.330799990011009</v>
      </c>
      <c r="HL93" s="21">
        <f t="shared" si="585"/>
        <v>32.355887760847573</v>
      </c>
      <c r="HM93" s="21">
        <f t="shared" si="585"/>
        <v>32.566892062697761</v>
      </c>
      <c r="HN93" s="21">
        <f t="shared" si="585"/>
        <v>32.777897764437533</v>
      </c>
      <c r="HO93" s="21">
        <f t="shared" si="585"/>
        <v>36.236296725987671</v>
      </c>
      <c r="HP93" s="21">
        <f t="shared" si="585"/>
        <v>36.468076645088559</v>
      </c>
      <c r="HQ93" s="21">
        <f t="shared" si="585"/>
        <v>36.699858072613274</v>
      </c>
      <c r="HR93" s="21">
        <f t="shared" si="585"/>
        <v>35.60733526027434</v>
      </c>
      <c r="HS93" s="21">
        <f t="shared" si="585"/>
        <v>35.830808281912596</v>
      </c>
      <c r="HT93" s="21">
        <f t="shared" si="585"/>
        <v>36.0542827307263</v>
      </c>
      <c r="HU93" s="21">
        <f t="shared" si="585"/>
        <v>34.453095307067137</v>
      </c>
      <c r="HV93" s="21">
        <f t="shared" si="585"/>
        <v>34.665332341942644</v>
      </c>
      <c r="HW93" s="21">
        <f t="shared" si="585"/>
        <v>34.877570707375092</v>
      </c>
      <c r="HX93" s="21"/>
      <c r="HY93" s="21"/>
    </row>
    <row r="94" spans="2:233" x14ac:dyDescent="0.25">
      <c r="B94" s="21">
        <f t="shared" si="259"/>
        <v>66</v>
      </c>
      <c r="C94" s="42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/>
      <c r="BI94" s="21"/>
      <c r="BJ94" s="21"/>
      <c r="BK94" s="21"/>
      <c r="BL94" s="21"/>
      <c r="BM94" s="21"/>
      <c r="BN94" s="21"/>
      <c r="BO94" s="21"/>
      <c r="BP94" s="21">
        <f t="shared" ref="BP94:CU94" si="586">(HLOOKUP(BP$28-$B94+1,$C$8:$HY$14,7,FALSE))*BP$13</f>
        <v>0.11511384832090218</v>
      </c>
      <c r="BQ94" s="21">
        <f t="shared" si="586"/>
        <v>0.3456688036452063</v>
      </c>
      <c r="BR94" s="21">
        <f t="shared" si="586"/>
        <v>0.55574022906016551</v>
      </c>
      <c r="BS94" s="21">
        <f t="shared" si="586"/>
        <v>0.77830207574028609</v>
      </c>
      <c r="BT94" s="21">
        <f t="shared" si="586"/>
        <v>1.0009305169397456</v>
      </c>
      <c r="BU94" s="21">
        <f t="shared" si="586"/>
        <v>1.1620663630278294</v>
      </c>
      <c r="BV94" s="21">
        <f t="shared" si="586"/>
        <v>1.3735857838065912</v>
      </c>
      <c r="BW94" s="21">
        <f t="shared" si="586"/>
        <v>1.5851387625665625</v>
      </c>
      <c r="BX94" s="21">
        <f t="shared" si="586"/>
        <v>1.7863889172869745</v>
      </c>
      <c r="BY94" s="21">
        <f t="shared" si="586"/>
        <v>1.9967797159901317</v>
      </c>
      <c r="BZ94" s="21">
        <f t="shared" si="586"/>
        <v>2.2071932792798301</v>
      </c>
      <c r="CA94" s="21">
        <f t="shared" si="586"/>
        <v>2.6556160422373236</v>
      </c>
      <c r="CB94" s="21">
        <f t="shared" si="586"/>
        <v>2.8867857448853127</v>
      </c>
      <c r="CC94" s="21">
        <f t="shared" si="586"/>
        <v>3.117974434664136</v>
      </c>
      <c r="CD94" s="21">
        <f t="shared" si="586"/>
        <v>3.2290847873044441</v>
      </c>
      <c r="CE94" s="21">
        <f t="shared" si="586"/>
        <v>3.4520161693439988</v>
      </c>
      <c r="CF94" s="21">
        <f t="shared" si="586"/>
        <v>3.6749623094802359</v>
      </c>
      <c r="CG94" s="21">
        <f t="shared" si="586"/>
        <v>3.7018684208040509</v>
      </c>
      <c r="CH94" s="21">
        <f t="shared" si="586"/>
        <v>3.9136266119540082</v>
      </c>
      <c r="CI94" s="21">
        <f t="shared" si="586"/>
        <v>4.1253965445584582</v>
      </c>
      <c r="CJ94" s="21">
        <f t="shared" si="586"/>
        <v>4.3122370980728535</v>
      </c>
      <c r="CK94" s="21">
        <f t="shared" si="586"/>
        <v>4.5228108780242211</v>
      </c>
      <c r="CL94" s="21">
        <f t="shared" si="586"/>
        <v>4.7333947026311067</v>
      </c>
      <c r="CM94" s="21">
        <f t="shared" si="586"/>
        <v>5.4306689324835773</v>
      </c>
      <c r="CN94" s="21">
        <f t="shared" si="586"/>
        <v>5.6620030369720951</v>
      </c>
      <c r="CO94" s="21">
        <f t="shared" si="586"/>
        <v>5.8933468239593259</v>
      </c>
      <c r="CP94" s="21">
        <f t="shared" si="586"/>
        <v>5.9050786074087824</v>
      </c>
      <c r="CQ94" s="21">
        <f t="shared" si="586"/>
        <v>6.1281444004666099</v>
      </c>
      <c r="CR94" s="21">
        <f t="shared" si="586"/>
        <v>6.3512185106987573</v>
      </c>
      <c r="CS94" s="21">
        <f t="shared" si="586"/>
        <v>6.2436328897219031</v>
      </c>
      <c r="CT94" s="21">
        <f t="shared" si="586"/>
        <v>6.4555020214426584</v>
      </c>
      <c r="CU94" s="21">
        <f t="shared" si="586"/>
        <v>6.6673782753886668</v>
      </c>
      <c r="CV94" s="21">
        <f t="shared" ref="CV94:EA94" si="587">(HLOOKUP(CV$28-$B94+1,$C$8:$HY$14,7,FALSE))*CV$13</f>
        <v>6.8397029015701696</v>
      </c>
      <c r="CW94" s="21">
        <f t="shared" si="587"/>
        <v>7.0503742840155539</v>
      </c>
      <c r="CX94" s="21">
        <f t="shared" si="587"/>
        <v>7.2610521139107744</v>
      </c>
      <c r="CY94" s="21">
        <f t="shared" si="587"/>
        <v>8.2072457796648202</v>
      </c>
      <c r="CZ94" s="21">
        <f t="shared" si="587"/>
        <v>8.4386760660463853</v>
      </c>
      <c r="DA94" s="21">
        <f t="shared" si="587"/>
        <v>8.6701128528082041</v>
      </c>
      <c r="DB94" s="21">
        <f t="shared" si="587"/>
        <v>8.5823613322012022</v>
      </c>
      <c r="DC94" s="21">
        <f t="shared" si="587"/>
        <v>8.8055112322025195</v>
      </c>
      <c r="DD94" s="21">
        <f t="shared" si="587"/>
        <v>9.0286669238052468</v>
      </c>
      <c r="DE94" s="21">
        <f t="shared" si="587"/>
        <v>8.7864888368920386</v>
      </c>
      <c r="DF94" s="21">
        <f t="shared" si="587"/>
        <v>8.9984310613424086</v>
      </c>
      <c r="DG94" s="21">
        <f t="shared" si="587"/>
        <v>9.210378398109679</v>
      </c>
      <c r="DH94" s="21">
        <f t="shared" si="587"/>
        <v>9.3681485329699932</v>
      </c>
      <c r="DI94" s="21">
        <f t="shared" si="587"/>
        <v>9.5788869079837422</v>
      </c>
      <c r="DJ94" s="21">
        <f t="shared" si="587"/>
        <v>9.7896300310268156</v>
      </c>
      <c r="DK94" s="21">
        <f t="shared" si="587"/>
        <v>10.984804100210185</v>
      </c>
      <c r="DL94" s="21">
        <f t="shared" si="587"/>
        <v>11.21630264612693</v>
      </c>
      <c r="DM94" s="21">
        <f t="shared" si="587"/>
        <v>11.447806085110795</v>
      </c>
      <c r="DN94" s="21">
        <f t="shared" si="587"/>
        <v>11.260514000870842</v>
      </c>
      <c r="DO94" s="21">
        <f t="shared" si="587"/>
        <v>11.483725274168194</v>
      </c>
      <c r="DP94" s="21">
        <f t="shared" si="587"/>
        <v>11.706940990483304</v>
      </c>
      <c r="DQ94" s="21">
        <f t="shared" si="587"/>
        <v>11.330109469159307</v>
      </c>
      <c r="DR94" s="21">
        <f t="shared" si="587"/>
        <v>11.542106300436751</v>
      </c>
      <c r="DS94" s="21">
        <f t="shared" si="587"/>
        <v>11.754107119184006</v>
      </c>
      <c r="DT94" s="21">
        <f t="shared" si="587"/>
        <v>11.897301890790818</v>
      </c>
      <c r="DU94" s="21">
        <f t="shared" si="587"/>
        <v>12.108091336929967</v>
      </c>
      <c r="DV94" s="21">
        <f t="shared" si="587"/>
        <v>12.318884540936926</v>
      </c>
      <c r="DW94" s="21">
        <f t="shared" si="587"/>
        <v>13.763089634516041</v>
      </c>
      <c r="DX94" s="21">
        <f t="shared" si="587"/>
        <v>13.994641138419729</v>
      </c>
      <c r="DY94" s="21">
        <f t="shared" si="587"/>
        <v>14.226196565603811</v>
      </c>
      <c r="DZ94" s="21">
        <f t="shared" si="587"/>
        <v>13.939325354057701</v>
      </c>
      <c r="EA94" s="21">
        <f t="shared" si="587"/>
        <v>14.162584980852671</v>
      </c>
      <c r="EB94" s="21">
        <f t="shared" ref="EB94:FG94" si="588">(HLOOKUP(EB$28-$B94+1,$C$8:$HY$14,7,FALSE))*EB$13</f>
        <v>14.385848211696441</v>
      </c>
      <c r="EC94" s="21">
        <f t="shared" si="588"/>
        <v>13.874319985077758</v>
      </c>
      <c r="ED94" s="21">
        <f t="shared" si="588"/>
        <v>14.086360427982006</v>
      </c>
      <c r="EE94" s="21">
        <f t="shared" si="588"/>
        <v>14.298404139388689</v>
      </c>
      <c r="EF94" s="21">
        <f t="shared" si="588"/>
        <v>14.427010132796541</v>
      </c>
      <c r="EG94" s="21">
        <f t="shared" si="588"/>
        <v>14.637840863973901</v>
      </c>
      <c r="EH94" s="21">
        <f t="shared" si="588"/>
        <v>14.848674704709625</v>
      </c>
      <c r="EI94" s="21">
        <f t="shared" si="588"/>
        <v>16.541953533975612</v>
      </c>
      <c r="EJ94" s="21">
        <f t="shared" si="588"/>
        <v>16.77354831585156</v>
      </c>
      <c r="EK94" s="21">
        <f t="shared" si="588"/>
        <v>17.005146372176799</v>
      </c>
      <c r="EL94" s="21">
        <f t="shared" si="588"/>
        <v>16.618667247591702</v>
      </c>
      <c r="EM94" s="21">
        <f t="shared" si="588"/>
        <v>16.841966778589835</v>
      </c>
      <c r="EN94" s="21">
        <f t="shared" si="588"/>
        <v>15.450654509048867</v>
      </c>
      <c r="EO94" s="21">
        <f t="shared" si="588"/>
        <v>14.865541337510109</v>
      </c>
      <c r="EP94" s="21">
        <f t="shared" si="588"/>
        <v>15.057552644505376</v>
      </c>
      <c r="EQ94" s="21">
        <f t="shared" si="588"/>
        <v>15.24956645877252</v>
      </c>
      <c r="ER94" s="21">
        <f t="shared" si="588"/>
        <v>15.352787428496441</v>
      </c>
      <c r="ES94" s="21">
        <f t="shared" si="588"/>
        <v>15.54370197849747</v>
      </c>
      <c r="ET94" s="21">
        <f t="shared" si="588"/>
        <v>15.734618929676326</v>
      </c>
      <c r="EU94" s="21">
        <f t="shared" si="588"/>
        <v>17.49323089552686</v>
      </c>
      <c r="EV94" s="21">
        <f t="shared" si="588"/>
        <v>17.702946683508497</v>
      </c>
      <c r="EW94" s="21">
        <f t="shared" si="588"/>
        <v>17.912665015485334</v>
      </c>
      <c r="EX94" s="21">
        <f t="shared" si="588"/>
        <v>17.472547973459143</v>
      </c>
      <c r="EY94" s="21">
        <f t="shared" si="588"/>
        <v>17.674750983498239</v>
      </c>
      <c r="EZ94" s="21">
        <f t="shared" si="588"/>
        <v>17.876956362292521</v>
      </c>
      <c r="FA94" s="21">
        <f t="shared" si="588"/>
        <v>17.169835935323178</v>
      </c>
      <c r="FB94" s="21">
        <f t="shared" si="588"/>
        <v>17.361875408958895</v>
      </c>
      <c r="FC94" s="21">
        <f t="shared" si="588"/>
        <v>17.553917057705824</v>
      </c>
      <c r="FD94" s="21">
        <f t="shared" si="588"/>
        <v>17.643914435233008</v>
      </c>
      <c r="FE94" s="21">
        <f t="shared" si="588"/>
        <v>17.834856022029637</v>
      </c>
      <c r="FF94" s="21">
        <f t="shared" si="588"/>
        <v>18.025799702109524</v>
      </c>
      <c r="FG94" s="21">
        <f t="shared" si="588"/>
        <v>22.101052922095054</v>
      </c>
      <c r="FH94" s="21">
        <f t="shared" ref="FH94:GM94" si="589">(HLOOKUP(FH$28-$B94+1,$C$8:$HY$14,7,FALSE))*FH$13</f>
        <v>22.332716007017517</v>
      </c>
      <c r="FI94" s="21">
        <f t="shared" si="589"/>
        <v>22.564381552691327</v>
      </c>
      <c r="FJ94" s="21">
        <f t="shared" si="589"/>
        <v>21.978622027216261</v>
      </c>
      <c r="FK94" s="21">
        <f t="shared" si="589"/>
        <v>22.201985113613318</v>
      </c>
      <c r="FL94" s="21">
        <f t="shared" si="589"/>
        <v>22.425350501057437</v>
      </c>
      <c r="FM94" s="21">
        <f t="shared" si="589"/>
        <v>21.50955504798857</v>
      </c>
      <c r="FN94" s="21">
        <f t="shared" si="589"/>
        <v>21.721690127083711</v>
      </c>
      <c r="FO94" s="21">
        <f t="shared" si="589"/>
        <v>21.933827327588808</v>
      </c>
      <c r="FP94" s="21">
        <f t="shared" si="589"/>
        <v>22.018618401044655</v>
      </c>
      <c r="FQ94" s="21">
        <f t="shared" si="589"/>
        <v>22.22953988494104</v>
      </c>
      <c r="FR94" s="21">
        <f t="shared" si="589"/>
        <v>22.440463418130701</v>
      </c>
      <c r="FS94" s="21">
        <f t="shared" si="589"/>
        <v>24.881167045155788</v>
      </c>
      <c r="FT94" s="21">
        <f t="shared" si="589"/>
        <v>25.112858100347612</v>
      </c>
      <c r="FU94" s="21">
        <f t="shared" si="589"/>
        <v>25.344551344383227</v>
      </c>
      <c r="FV94" s="21">
        <f t="shared" si="589"/>
        <v>24.659126113824641</v>
      </c>
      <c r="FW94" s="21">
        <f t="shared" si="589"/>
        <v>24.882515396081317</v>
      </c>
      <c r="FX94" s="21">
        <f t="shared" si="589"/>
        <v>25.105906731965661</v>
      </c>
      <c r="FY94" s="21">
        <f t="shared" si="589"/>
        <v>24.055311690859412</v>
      </c>
      <c r="FZ94" s="21">
        <f t="shared" si="589"/>
        <v>24.267470956410474</v>
      </c>
      <c r="GA94" s="21">
        <f t="shared" si="589"/>
        <v>24.479632121247853</v>
      </c>
      <c r="GB94" s="21">
        <f t="shared" si="589"/>
        <v>24.549807401453592</v>
      </c>
      <c r="GC94" s="21">
        <f t="shared" si="589"/>
        <v>24.760752282150673</v>
      </c>
      <c r="GD94" s="21">
        <f t="shared" si="589"/>
        <v>24.97169900304521</v>
      </c>
      <c r="GE94" s="21">
        <f t="shared" si="589"/>
        <v>27.661599949187178</v>
      </c>
      <c r="GF94" s="21">
        <f t="shared" si="589"/>
        <v>27.893316027418102</v>
      </c>
      <c r="GG94" s="21">
        <f t="shared" si="589"/>
        <v>28.125034076720898</v>
      </c>
      <c r="GH94" s="21">
        <f t="shared" si="589"/>
        <v>27.339929180967147</v>
      </c>
      <c r="GI94" s="21">
        <f t="shared" si="589"/>
        <v>27.563341969882003</v>
      </c>
      <c r="GJ94" s="21">
        <f t="shared" si="589"/>
        <v>27.786756613068746</v>
      </c>
      <c r="GK94" s="21">
        <f t="shared" si="589"/>
        <v>26.601344750324774</v>
      </c>
      <c r="GL94" s="21">
        <f t="shared" si="589"/>
        <v>26.813525781717566</v>
      </c>
      <c r="GM94" s="21">
        <f t="shared" si="589"/>
        <v>27.025708532398991</v>
      </c>
      <c r="GN94" s="21">
        <f t="shared" ref="GN94:HW94" si="590">(HLOOKUP(GN$28-$B94+1,$C$8:$HY$14,7,FALSE))*GN$13</f>
        <v>27.081264133433361</v>
      </c>
      <c r="GO94" s="21">
        <f t="shared" si="590"/>
        <v>27.29223012666176</v>
      </c>
      <c r="GP94" s="21">
        <f t="shared" si="590"/>
        <v>27.503197789730631</v>
      </c>
      <c r="GQ94" s="21">
        <f t="shared" si="590"/>
        <v>30.442319539179675</v>
      </c>
      <c r="GR94" s="21">
        <f t="shared" si="590"/>
        <v>30.674058255778931</v>
      </c>
      <c r="GS94" s="21">
        <f t="shared" si="590"/>
        <v>30.905798765104219</v>
      </c>
      <c r="GT94" s="21">
        <f t="shared" si="590"/>
        <v>30.021001869627298</v>
      </c>
      <c r="GU94" s="21">
        <f t="shared" si="590"/>
        <v>30.244435977303283</v>
      </c>
      <c r="GV94" s="21">
        <f t="shared" si="590"/>
        <v>30.467871775192634</v>
      </c>
      <c r="GW94" s="21">
        <f t="shared" si="590"/>
        <v>29.147627736346383</v>
      </c>
      <c r="GX94" s="21">
        <f t="shared" si="590"/>
        <v>29.359828553902371</v>
      </c>
      <c r="GY94" s="21">
        <f t="shared" si="590"/>
        <v>29.57203094191836</v>
      </c>
      <c r="GZ94" s="21">
        <f t="shared" si="590"/>
        <v>29.612963542162223</v>
      </c>
      <c r="HA94" s="21">
        <f t="shared" si="590"/>
        <v>29.823948770461893</v>
      </c>
      <c r="HB94" s="21">
        <f t="shared" si="590"/>
        <v>30.034935527125494</v>
      </c>
      <c r="HC94" s="21">
        <f t="shared" si="590"/>
        <v>33.223299602372855</v>
      </c>
      <c r="HD94" s="21">
        <f t="shared" si="590"/>
        <v>33.455058988074796</v>
      </c>
      <c r="HE94" s="21">
        <f t="shared" si="590"/>
        <v>33.686820017775069</v>
      </c>
      <c r="HF94" s="21">
        <f t="shared" si="590"/>
        <v>32.702320080419213</v>
      </c>
      <c r="HG94" s="21">
        <f t="shared" si="590"/>
        <v>32.92577369194305</v>
      </c>
      <c r="HH94" s="21">
        <f t="shared" si="590"/>
        <v>33.149228856309946</v>
      </c>
      <c r="HI94" s="21">
        <f t="shared" si="590"/>
        <v>31.69413880006255</v>
      </c>
      <c r="HJ94" s="21">
        <f t="shared" si="590"/>
        <v>31.906357754522489</v>
      </c>
      <c r="HK94" s="21">
        <f t="shared" si="590"/>
        <v>32.118578154351582</v>
      </c>
      <c r="HL94" s="21">
        <f t="shared" si="590"/>
        <v>32.144884867990918</v>
      </c>
      <c r="HM94" s="21">
        <f t="shared" si="590"/>
        <v>32.355887760847573</v>
      </c>
      <c r="HN94" s="21">
        <f t="shared" si="590"/>
        <v>32.566892062697761</v>
      </c>
      <c r="HO94" s="21">
        <f t="shared" si="590"/>
        <v>36.004518324948528</v>
      </c>
      <c r="HP94" s="21">
        <f t="shared" si="590"/>
        <v>36.236296725987671</v>
      </c>
      <c r="HQ94" s="21">
        <f t="shared" si="590"/>
        <v>36.468076645088559</v>
      </c>
      <c r="HR94" s="21">
        <f t="shared" si="590"/>
        <v>35.38386367476096</v>
      </c>
      <c r="HS94" s="21">
        <f t="shared" si="590"/>
        <v>35.60733526027434</v>
      </c>
      <c r="HT94" s="21">
        <f t="shared" si="590"/>
        <v>35.830808281912596</v>
      </c>
      <c r="HU94" s="21">
        <f t="shared" si="590"/>
        <v>34.240859610922236</v>
      </c>
      <c r="HV94" s="21">
        <f t="shared" si="590"/>
        <v>34.453095307067137</v>
      </c>
      <c r="HW94" s="21">
        <f t="shared" si="590"/>
        <v>34.665332341942644</v>
      </c>
      <c r="HX94" s="21"/>
      <c r="HY94" s="21"/>
    </row>
    <row r="95" spans="2:233" x14ac:dyDescent="0.25">
      <c r="B95" s="21">
        <f t="shared" ref="B95:B158" si="591">B94+1</f>
        <v>67</v>
      </c>
      <c r="C95" s="42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>
        <f t="shared" ref="BQ95:CV95" si="592">(HLOOKUP(BQ$28-$B95+1,$C$8:$HY$14,7,FALSE))*BQ$13</f>
        <v>0.11511384832090218</v>
      </c>
      <c r="BR95" s="21">
        <f t="shared" si="592"/>
        <v>0.33327370914077104</v>
      </c>
      <c r="BS95" s="21">
        <f t="shared" si="592"/>
        <v>0.55574022906016551</v>
      </c>
      <c r="BT95" s="21">
        <f t="shared" si="592"/>
        <v>0.77830207574028609</v>
      </c>
      <c r="BU95" s="21">
        <f t="shared" si="592"/>
        <v>0.95058669081810998</v>
      </c>
      <c r="BV95" s="21">
        <f t="shared" si="592"/>
        <v>1.1620663630278294</v>
      </c>
      <c r="BW95" s="21">
        <f t="shared" si="592"/>
        <v>1.3735857838065912</v>
      </c>
      <c r="BX95" s="21">
        <f t="shared" si="592"/>
        <v>1.5760235762256001</v>
      </c>
      <c r="BY95" s="21">
        <f t="shared" si="592"/>
        <v>1.7863889172869745</v>
      </c>
      <c r="BZ95" s="21">
        <f t="shared" si="592"/>
        <v>1.9967797159901317</v>
      </c>
      <c r="CA95" s="21">
        <f t="shared" si="592"/>
        <v>2.4244669820391564</v>
      </c>
      <c r="CB95" s="21">
        <f t="shared" si="592"/>
        <v>2.6556160422373236</v>
      </c>
      <c r="CC95" s="21">
        <f t="shared" si="592"/>
        <v>2.8867857448853127</v>
      </c>
      <c r="CD95" s="21">
        <f t="shared" si="592"/>
        <v>3.0061691824327461</v>
      </c>
      <c r="CE95" s="21">
        <f t="shared" si="592"/>
        <v>3.2290847873044441</v>
      </c>
      <c r="CF95" s="21">
        <f t="shared" si="592"/>
        <v>3.4520161693439988</v>
      </c>
      <c r="CG95" s="21">
        <f t="shared" si="592"/>
        <v>3.4901226424095451</v>
      </c>
      <c r="CH95" s="21">
        <f t="shared" si="592"/>
        <v>3.7018684208040509</v>
      </c>
      <c r="CI95" s="21">
        <f t="shared" si="592"/>
        <v>3.9136266119540082</v>
      </c>
      <c r="CJ95" s="21">
        <f t="shared" si="592"/>
        <v>4.1016738528156047</v>
      </c>
      <c r="CK95" s="21">
        <f t="shared" si="592"/>
        <v>4.3122370980728535</v>
      </c>
      <c r="CL95" s="21">
        <f t="shared" si="592"/>
        <v>4.5228108780242211</v>
      </c>
      <c r="CM95" s="21">
        <f t="shared" si="592"/>
        <v>5.1993449224494652</v>
      </c>
      <c r="CN95" s="21">
        <f t="shared" si="592"/>
        <v>5.4306689324835773</v>
      </c>
      <c r="CO95" s="21">
        <f t="shared" si="592"/>
        <v>5.6620030369720951</v>
      </c>
      <c r="CP95" s="21">
        <f t="shared" si="592"/>
        <v>5.6820214452729516</v>
      </c>
      <c r="CQ95" s="21">
        <f t="shared" si="592"/>
        <v>5.9050786074087824</v>
      </c>
      <c r="CR95" s="21">
        <f t="shared" si="592"/>
        <v>6.1281444004666099</v>
      </c>
      <c r="CS95" s="21">
        <f t="shared" si="592"/>
        <v>6.0317711215425938</v>
      </c>
      <c r="CT95" s="21">
        <f t="shared" si="592"/>
        <v>6.2436328897219031</v>
      </c>
      <c r="CU95" s="21">
        <f t="shared" si="592"/>
        <v>6.4555020214426584</v>
      </c>
      <c r="CV95" s="21">
        <f t="shared" si="592"/>
        <v>6.6290381648437382</v>
      </c>
      <c r="CW95" s="21">
        <f t="shared" ref="CW95:EB95" si="593">(HLOOKUP(CW$28-$B95+1,$C$8:$HY$14,7,FALSE))*CW$13</f>
        <v>6.8397029015701696</v>
      </c>
      <c r="CX95" s="21">
        <f t="shared" si="593"/>
        <v>7.0503742840155539</v>
      </c>
      <c r="CY95" s="21">
        <f t="shared" si="593"/>
        <v>7.975822176654253</v>
      </c>
      <c r="CZ95" s="21">
        <f t="shared" si="593"/>
        <v>8.2072457796648202</v>
      </c>
      <c r="DA95" s="21">
        <f t="shared" si="593"/>
        <v>8.4386760660463853</v>
      </c>
      <c r="DB95" s="21">
        <f t="shared" si="593"/>
        <v>8.3592173741263025</v>
      </c>
      <c r="DC95" s="21">
        <f t="shared" si="593"/>
        <v>8.5823613322012022</v>
      </c>
      <c r="DD95" s="21">
        <f t="shared" si="593"/>
        <v>8.8055112322025195</v>
      </c>
      <c r="DE95" s="21">
        <f t="shared" si="593"/>
        <v>8.574551847853801</v>
      </c>
      <c r="DF95" s="21">
        <f t="shared" si="593"/>
        <v>8.7864888368920386</v>
      </c>
      <c r="DG95" s="21">
        <f t="shared" si="593"/>
        <v>8.9984310613424086</v>
      </c>
      <c r="DH95" s="21">
        <f t="shared" si="593"/>
        <v>9.1574150125991167</v>
      </c>
      <c r="DI95" s="21">
        <f t="shared" si="593"/>
        <v>9.3681485329699932</v>
      </c>
      <c r="DJ95" s="21">
        <f t="shared" si="593"/>
        <v>9.5788869079837422</v>
      </c>
      <c r="DK95" s="21">
        <f t="shared" si="593"/>
        <v>10.753310550287507</v>
      </c>
      <c r="DL95" s="21">
        <f t="shared" si="593"/>
        <v>10.984804100210185</v>
      </c>
      <c r="DM95" s="21">
        <f t="shared" si="593"/>
        <v>11.21630264612693</v>
      </c>
      <c r="DN95" s="21">
        <f t="shared" si="593"/>
        <v>11.037307258496867</v>
      </c>
      <c r="DO95" s="21">
        <f t="shared" si="593"/>
        <v>11.260514000870842</v>
      </c>
      <c r="DP95" s="21">
        <f t="shared" si="593"/>
        <v>11.483725274168194</v>
      </c>
      <c r="DQ95" s="21">
        <f t="shared" si="593"/>
        <v>11.118116699819161</v>
      </c>
      <c r="DR95" s="21">
        <f t="shared" si="593"/>
        <v>11.330109469159307</v>
      </c>
      <c r="DS95" s="21">
        <f t="shared" si="593"/>
        <v>11.542106300436751</v>
      </c>
      <c r="DT95" s="21">
        <f t="shared" si="593"/>
        <v>11.68651626897382</v>
      </c>
      <c r="DU95" s="21">
        <f t="shared" si="593"/>
        <v>11.897301890790818</v>
      </c>
      <c r="DV95" s="21">
        <f t="shared" si="593"/>
        <v>12.108091336929967</v>
      </c>
      <c r="DW95" s="21">
        <f t="shared" si="593"/>
        <v>13.531542119772663</v>
      </c>
      <c r="DX95" s="21">
        <f t="shared" si="593"/>
        <v>13.763089634516041</v>
      </c>
      <c r="DY95" s="21">
        <f t="shared" si="593"/>
        <v>13.994641138419729</v>
      </c>
      <c r="DZ95" s="21">
        <f t="shared" si="593"/>
        <v>13.716069388925405</v>
      </c>
      <c r="EA95" s="21">
        <f t="shared" si="593"/>
        <v>13.939325354057701</v>
      </c>
      <c r="EB95" s="21">
        <f t="shared" si="593"/>
        <v>14.162584980852671</v>
      </c>
      <c r="EC95" s="21">
        <f t="shared" ref="EC95:FH95" si="594">(HLOOKUP(EC$28-$B95+1,$C$8:$HY$14,7,FALSE))*EC$13</f>
        <v>13.662282860530826</v>
      </c>
      <c r="ED95" s="21">
        <f t="shared" si="594"/>
        <v>13.874319985077758</v>
      </c>
      <c r="EE95" s="21">
        <f t="shared" si="594"/>
        <v>14.086360427982006</v>
      </c>
      <c r="EF95" s="21">
        <f t="shared" si="594"/>
        <v>14.216182556529979</v>
      </c>
      <c r="EG95" s="21">
        <f t="shared" si="594"/>
        <v>14.427010132796541</v>
      </c>
      <c r="EH95" s="21">
        <f t="shared" si="594"/>
        <v>14.637840863973901</v>
      </c>
      <c r="EI95" s="21">
        <f t="shared" si="594"/>
        <v>16.31036207230331</v>
      </c>
      <c r="EJ95" s="21">
        <f t="shared" si="594"/>
        <v>16.541953533975612</v>
      </c>
      <c r="EK95" s="21">
        <f t="shared" si="594"/>
        <v>16.77354831585156</v>
      </c>
      <c r="EL95" s="21">
        <f t="shared" si="594"/>
        <v>16.395370788953414</v>
      </c>
      <c r="EM95" s="21">
        <f t="shared" si="594"/>
        <v>16.618667247591702</v>
      </c>
      <c r="EN95" s="21">
        <f t="shared" si="594"/>
        <v>15.248479513842204</v>
      </c>
      <c r="EO95" s="21">
        <f t="shared" si="594"/>
        <v>14.67353257010828</v>
      </c>
      <c r="EP95" s="21">
        <f t="shared" si="594"/>
        <v>14.865541337510109</v>
      </c>
      <c r="EQ95" s="21">
        <f t="shared" si="594"/>
        <v>15.057552644505376</v>
      </c>
      <c r="ER95" s="21">
        <f t="shared" si="594"/>
        <v>15.161875309471785</v>
      </c>
      <c r="ES95" s="21">
        <f t="shared" si="594"/>
        <v>15.352787428496441</v>
      </c>
      <c r="ET95" s="21">
        <f t="shared" si="594"/>
        <v>15.54370197849747</v>
      </c>
      <c r="EU95" s="21">
        <f t="shared" si="594"/>
        <v>17.283517681974644</v>
      </c>
      <c r="EV95" s="21">
        <f t="shared" si="594"/>
        <v>17.49323089552686</v>
      </c>
      <c r="EW95" s="21">
        <f t="shared" si="594"/>
        <v>17.702946683508497</v>
      </c>
      <c r="EX95" s="21">
        <f t="shared" si="594"/>
        <v>17.270347359533016</v>
      </c>
      <c r="EY95" s="21">
        <f t="shared" si="594"/>
        <v>17.472547973459143</v>
      </c>
      <c r="EZ95" s="21">
        <f t="shared" si="594"/>
        <v>17.674750983498239</v>
      </c>
      <c r="FA95" s="21">
        <f t="shared" si="594"/>
        <v>16.977798661077685</v>
      </c>
      <c r="FB95" s="21">
        <f t="shared" si="594"/>
        <v>17.169835935323178</v>
      </c>
      <c r="FC95" s="21">
        <f t="shared" si="594"/>
        <v>17.361875408958895</v>
      </c>
      <c r="FD95" s="21">
        <f t="shared" si="594"/>
        <v>17.452974964323591</v>
      </c>
      <c r="FE95" s="21">
        <f t="shared" si="594"/>
        <v>17.643914435233008</v>
      </c>
      <c r="FF95" s="21">
        <f t="shared" si="594"/>
        <v>17.834856022029637</v>
      </c>
      <c r="FG95" s="21">
        <f t="shared" si="594"/>
        <v>21.869392323665267</v>
      </c>
      <c r="FH95" s="21">
        <f t="shared" si="594"/>
        <v>22.101052922095054</v>
      </c>
      <c r="FI95" s="21">
        <f t="shared" ref="FI95:GN95" si="595">(HLOOKUP(FI$28-$B95+1,$C$8:$HY$14,7,FALSE))*FI$13</f>
        <v>22.332716007017517</v>
      </c>
      <c r="FJ95" s="21">
        <f t="shared" si="595"/>
        <v>21.755261265207082</v>
      </c>
      <c r="FK95" s="21">
        <f t="shared" si="595"/>
        <v>21.978622027216261</v>
      </c>
      <c r="FL95" s="21">
        <f t="shared" si="595"/>
        <v>22.201985113613318</v>
      </c>
      <c r="FM95" s="21">
        <f t="shared" si="595"/>
        <v>21.297422111189061</v>
      </c>
      <c r="FN95" s="21">
        <f t="shared" si="595"/>
        <v>21.50955504798857</v>
      </c>
      <c r="FO95" s="21">
        <f t="shared" si="595"/>
        <v>21.721690127083711</v>
      </c>
      <c r="FP95" s="21">
        <f t="shared" si="595"/>
        <v>21.807698986031028</v>
      </c>
      <c r="FQ95" s="21">
        <f t="shared" si="595"/>
        <v>22.018618401044655</v>
      </c>
      <c r="FR95" s="21">
        <f t="shared" si="595"/>
        <v>22.22953988494104</v>
      </c>
      <c r="FS95" s="21">
        <f t="shared" si="595"/>
        <v>24.649478199148579</v>
      </c>
      <c r="FT95" s="21">
        <f t="shared" si="595"/>
        <v>24.881167045155788</v>
      </c>
      <c r="FU95" s="21">
        <f t="shared" si="595"/>
        <v>25.112858100347612</v>
      </c>
      <c r="FV95" s="21">
        <f t="shared" si="595"/>
        <v>24.435738903765696</v>
      </c>
      <c r="FW95" s="21">
        <f t="shared" si="595"/>
        <v>24.659126113824641</v>
      </c>
      <c r="FX95" s="21">
        <f t="shared" si="595"/>
        <v>24.882515396081317</v>
      </c>
      <c r="FY95" s="21">
        <f t="shared" si="595"/>
        <v>23.843154341315788</v>
      </c>
      <c r="FZ95" s="21">
        <f t="shared" si="595"/>
        <v>24.055311690859412</v>
      </c>
      <c r="GA95" s="21">
        <f t="shared" si="595"/>
        <v>24.267470956410474</v>
      </c>
      <c r="GB95" s="21">
        <f t="shared" si="595"/>
        <v>24.338864376736897</v>
      </c>
      <c r="GC95" s="21">
        <f t="shared" si="595"/>
        <v>24.549807401453592</v>
      </c>
      <c r="GD95" s="21">
        <f t="shared" si="595"/>
        <v>24.760752282150673</v>
      </c>
      <c r="GE95" s="21">
        <f t="shared" si="595"/>
        <v>27.429885858504157</v>
      </c>
      <c r="GF95" s="21">
        <f t="shared" si="595"/>
        <v>27.661599949187178</v>
      </c>
      <c r="GG95" s="21">
        <f t="shared" si="595"/>
        <v>27.893316027418102</v>
      </c>
      <c r="GH95" s="21">
        <f t="shared" si="595"/>
        <v>27.116518261451574</v>
      </c>
      <c r="GI95" s="21">
        <f t="shared" si="595"/>
        <v>27.339929180967147</v>
      </c>
      <c r="GJ95" s="21">
        <f t="shared" si="595"/>
        <v>27.563341969882003</v>
      </c>
      <c r="GK95" s="21">
        <f t="shared" si="595"/>
        <v>26.389165451906507</v>
      </c>
      <c r="GL95" s="21">
        <f t="shared" si="595"/>
        <v>26.601344750324774</v>
      </c>
      <c r="GM95" s="21">
        <f t="shared" si="595"/>
        <v>26.813525781717566</v>
      </c>
      <c r="GN95" s="21">
        <f t="shared" si="595"/>
        <v>26.870299823024869</v>
      </c>
      <c r="GO95" s="21">
        <f t="shared" ref="GO95:HW95" si="596">(HLOOKUP(GO$28-$B95+1,$C$8:$HY$14,7,FALSE))*GO$13</f>
        <v>27.081264133433361</v>
      </c>
      <c r="GP95" s="21">
        <f t="shared" si="596"/>
        <v>27.29223012666176</v>
      </c>
      <c r="GQ95" s="21">
        <f t="shared" si="596"/>
        <v>30.21058262892635</v>
      </c>
      <c r="GR95" s="21">
        <f t="shared" si="596"/>
        <v>30.442319539179675</v>
      </c>
      <c r="GS95" s="21">
        <f t="shared" si="596"/>
        <v>30.674058255778931</v>
      </c>
      <c r="GT95" s="21">
        <f t="shared" si="596"/>
        <v>29.797569464719572</v>
      </c>
      <c r="GU95" s="21">
        <f t="shared" si="596"/>
        <v>30.021001869627298</v>
      </c>
      <c r="GV95" s="21">
        <f t="shared" si="596"/>
        <v>30.244435977303283</v>
      </c>
      <c r="GW95" s="21">
        <f t="shared" si="596"/>
        <v>28.935428500672192</v>
      </c>
      <c r="GX95" s="21">
        <f t="shared" si="596"/>
        <v>29.147627736346383</v>
      </c>
      <c r="GY95" s="21">
        <f t="shared" si="596"/>
        <v>29.359828553902371</v>
      </c>
      <c r="GZ95" s="21">
        <f t="shared" si="596"/>
        <v>29.40197985309138</v>
      </c>
      <c r="HA95" s="21">
        <f t="shared" si="596"/>
        <v>29.612963542162223</v>
      </c>
      <c r="HB95" s="21">
        <f t="shared" si="596"/>
        <v>29.823948770461893</v>
      </c>
      <c r="HC95" s="21">
        <f t="shared" si="596"/>
        <v>32.9915418721056</v>
      </c>
      <c r="HD95" s="21">
        <f t="shared" si="596"/>
        <v>33.223299602372855</v>
      </c>
      <c r="HE95" s="21">
        <f t="shared" si="596"/>
        <v>33.455058988074796</v>
      </c>
      <c r="HF95" s="21">
        <f t="shared" si="596"/>
        <v>32.478868032316768</v>
      </c>
      <c r="HG95" s="21">
        <f t="shared" si="596"/>
        <v>32.702320080419213</v>
      </c>
      <c r="HH95" s="21">
        <f t="shared" si="596"/>
        <v>32.92577369194305</v>
      </c>
      <c r="HI95" s="21">
        <f t="shared" si="596"/>
        <v>31.481921300625906</v>
      </c>
      <c r="HJ95" s="21">
        <f t="shared" si="596"/>
        <v>31.69413880006255</v>
      </c>
      <c r="HK95" s="21">
        <f t="shared" si="596"/>
        <v>31.906357754522489</v>
      </c>
      <c r="HL95" s="21">
        <f t="shared" si="596"/>
        <v>31.933883393364439</v>
      </c>
      <c r="HM95" s="21">
        <f t="shared" si="596"/>
        <v>32.144884867990918</v>
      </c>
      <c r="HN95" s="21">
        <f t="shared" si="596"/>
        <v>32.355887760847573</v>
      </c>
      <c r="HO95" s="21">
        <f t="shared" si="596"/>
        <v>35.77274145171657</v>
      </c>
      <c r="HP95" s="21">
        <f t="shared" si="596"/>
        <v>36.004518324948528</v>
      </c>
      <c r="HQ95" s="21">
        <f t="shared" si="596"/>
        <v>36.236296725987671</v>
      </c>
      <c r="HR95" s="21">
        <f t="shared" si="596"/>
        <v>35.160393534422838</v>
      </c>
      <c r="HS95" s="21">
        <f t="shared" si="596"/>
        <v>35.38386367476096</v>
      </c>
      <c r="HT95" s="21">
        <f t="shared" si="596"/>
        <v>35.60733526027434</v>
      </c>
      <c r="HU95" s="21">
        <f t="shared" si="596"/>
        <v>34.028625261799064</v>
      </c>
      <c r="HV95" s="21">
        <f t="shared" si="596"/>
        <v>34.240859610922236</v>
      </c>
      <c r="HW95" s="21">
        <f t="shared" si="596"/>
        <v>34.453095307067137</v>
      </c>
      <c r="HX95" s="21"/>
      <c r="HY95" s="21"/>
    </row>
    <row r="96" spans="2:233" x14ac:dyDescent="0.25">
      <c r="B96" s="21">
        <f t="shared" si="591"/>
        <v>68</v>
      </c>
      <c r="C96" s="42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>
        <f t="shared" ref="BR96:CW96" si="597">(HLOOKUP(BR$28-$B96+1,$C$8:$HY$14,7,FALSE))*BR$13</f>
        <v>0.11098606179906344</v>
      </c>
      <c r="BS96" s="21">
        <f t="shared" si="597"/>
        <v>0.33327370914077104</v>
      </c>
      <c r="BT96" s="21">
        <f t="shared" si="597"/>
        <v>0.55574022906016551</v>
      </c>
      <c r="BU96" s="21">
        <f t="shared" si="597"/>
        <v>0.73915579764400574</v>
      </c>
      <c r="BV96" s="21">
        <f t="shared" si="597"/>
        <v>0.95058669081810998</v>
      </c>
      <c r="BW96" s="21">
        <f t="shared" si="597"/>
        <v>1.1620663630278294</v>
      </c>
      <c r="BX96" s="21">
        <f t="shared" si="597"/>
        <v>1.3656871123020085</v>
      </c>
      <c r="BY96" s="21">
        <f t="shared" si="597"/>
        <v>1.5760235762256001</v>
      </c>
      <c r="BZ96" s="21">
        <f t="shared" si="597"/>
        <v>1.7863889172869745</v>
      </c>
      <c r="CA96" s="21">
        <f t="shared" si="597"/>
        <v>2.1933405367214496</v>
      </c>
      <c r="CB96" s="21">
        <f t="shared" si="597"/>
        <v>2.4244669820391564</v>
      </c>
      <c r="CC96" s="21">
        <f t="shared" si="597"/>
        <v>2.6556160422373236</v>
      </c>
      <c r="CD96" s="21">
        <f t="shared" si="597"/>
        <v>2.7832705252745882</v>
      </c>
      <c r="CE96" s="21">
        <f t="shared" si="597"/>
        <v>3.0061691824327461</v>
      </c>
      <c r="CF96" s="21">
        <f t="shared" si="597"/>
        <v>3.2290847873044441</v>
      </c>
      <c r="CG96" s="21">
        <f t="shared" si="597"/>
        <v>3.2783900296096755</v>
      </c>
      <c r="CH96" s="21">
        <f t="shared" si="597"/>
        <v>3.4901226424095451</v>
      </c>
      <c r="CI96" s="21">
        <f t="shared" si="597"/>
        <v>3.7018684208040509</v>
      </c>
      <c r="CJ96" s="21">
        <f t="shared" si="597"/>
        <v>3.8911216826195245</v>
      </c>
      <c r="CK96" s="21">
        <f t="shared" si="597"/>
        <v>4.1016738528156047</v>
      </c>
      <c r="CL96" s="21">
        <f t="shared" si="597"/>
        <v>4.3122370980728535</v>
      </c>
      <c r="CM96" s="21">
        <f t="shared" si="597"/>
        <v>4.9680314554759226</v>
      </c>
      <c r="CN96" s="21">
        <f t="shared" si="597"/>
        <v>5.1993449224494652</v>
      </c>
      <c r="CO96" s="21">
        <f t="shared" si="597"/>
        <v>5.4306689324835773</v>
      </c>
      <c r="CP96" s="21">
        <f t="shared" si="597"/>
        <v>5.4589732524280947</v>
      </c>
      <c r="CQ96" s="21">
        <f t="shared" si="597"/>
        <v>5.6820214452729516</v>
      </c>
      <c r="CR96" s="21">
        <f t="shared" si="597"/>
        <v>5.9050786074087824</v>
      </c>
      <c r="CS96" s="21">
        <f t="shared" si="597"/>
        <v>5.8199169751617852</v>
      </c>
      <c r="CT96" s="21">
        <f t="shared" si="597"/>
        <v>6.0317711215425938</v>
      </c>
      <c r="CU96" s="21">
        <f t="shared" si="597"/>
        <v>6.2436328897219031</v>
      </c>
      <c r="CV96" s="21">
        <f t="shared" si="597"/>
        <v>6.4183802846966369</v>
      </c>
      <c r="CW96" s="21">
        <f t="shared" si="597"/>
        <v>6.6290381648437382</v>
      </c>
      <c r="CX96" s="21">
        <f t="shared" ref="CX96:EC96" si="598">(HLOOKUP(CX$28-$B96+1,$C$8:$HY$14,7,FALSE))*CX$13</f>
        <v>6.8397029015701696</v>
      </c>
      <c r="CY96" s="21">
        <f t="shared" si="598"/>
        <v>7.7444054506141651</v>
      </c>
      <c r="CZ96" s="21">
        <f t="shared" si="598"/>
        <v>7.975822176654253</v>
      </c>
      <c r="DA96" s="21">
        <f t="shared" si="598"/>
        <v>8.2072457796648202</v>
      </c>
      <c r="DB96" s="21">
        <f t="shared" si="598"/>
        <v>8.1360795163203647</v>
      </c>
      <c r="DC96" s="21">
        <f t="shared" si="598"/>
        <v>8.3592173741263025</v>
      </c>
      <c r="DD96" s="21">
        <f t="shared" si="598"/>
        <v>8.5823613322012022</v>
      </c>
      <c r="DE96" s="21">
        <f t="shared" si="598"/>
        <v>8.3626202234025566</v>
      </c>
      <c r="DF96" s="21">
        <f t="shared" si="598"/>
        <v>8.574551847853801</v>
      </c>
      <c r="DG96" s="21">
        <f t="shared" si="598"/>
        <v>8.7864888368920386</v>
      </c>
      <c r="DH96" s="21">
        <f t="shared" si="598"/>
        <v>8.9466864583856065</v>
      </c>
      <c r="DI96" s="21">
        <f t="shared" si="598"/>
        <v>9.1574150125991167</v>
      </c>
      <c r="DJ96" s="21">
        <f t="shared" si="598"/>
        <v>9.3681485329699932</v>
      </c>
      <c r="DK96" s="21">
        <f t="shared" si="598"/>
        <v>10.521822103713196</v>
      </c>
      <c r="DL96" s="21">
        <f t="shared" si="598"/>
        <v>10.753310550287507</v>
      </c>
      <c r="DM96" s="21">
        <f t="shared" si="598"/>
        <v>10.984804100210185</v>
      </c>
      <c r="DN96" s="21">
        <f t="shared" si="598"/>
        <v>10.814105138504033</v>
      </c>
      <c r="DO96" s="21">
        <f t="shared" si="598"/>
        <v>11.037307258496867</v>
      </c>
      <c r="DP96" s="21">
        <f t="shared" si="598"/>
        <v>11.260514000870842</v>
      </c>
      <c r="DQ96" s="21">
        <f t="shared" si="598"/>
        <v>10.906128069719928</v>
      </c>
      <c r="DR96" s="21">
        <f t="shared" si="598"/>
        <v>11.118116699819161</v>
      </c>
      <c r="DS96" s="21">
        <f t="shared" si="598"/>
        <v>11.330109469159307</v>
      </c>
      <c r="DT96" s="21">
        <f t="shared" si="598"/>
        <v>11.47573454032325</v>
      </c>
      <c r="DU96" s="21">
        <f t="shared" si="598"/>
        <v>11.68651626897382</v>
      </c>
      <c r="DV96" s="21">
        <f t="shared" si="598"/>
        <v>11.897301890790818</v>
      </c>
      <c r="DW96" s="21">
        <f t="shared" si="598"/>
        <v>13.29999866231892</v>
      </c>
      <c r="DX96" s="21">
        <f t="shared" si="598"/>
        <v>13.531542119772663</v>
      </c>
      <c r="DY96" s="21">
        <f t="shared" si="598"/>
        <v>13.763089634516041</v>
      </c>
      <c r="DZ96" s="21">
        <f t="shared" si="598"/>
        <v>13.492817144940659</v>
      </c>
      <c r="EA96" s="21">
        <f t="shared" si="598"/>
        <v>13.716069388925405</v>
      </c>
      <c r="EB96" s="21">
        <f t="shared" si="598"/>
        <v>13.939325354057701</v>
      </c>
      <c r="EC96" s="21">
        <f t="shared" si="598"/>
        <v>13.450249105742316</v>
      </c>
      <c r="ED96" s="21">
        <f t="shared" ref="ED96:FI96" si="599">(HLOOKUP(ED$28-$B96+1,$C$8:$HY$14,7,FALSE))*ED$13</f>
        <v>13.662282860530826</v>
      </c>
      <c r="EE96" s="21">
        <f t="shared" si="599"/>
        <v>13.874319985077758</v>
      </c>
      <c r="EF96" s="21">
        <f t="shared" si="599"/>
        <v>14.005358181870051</v>
      </c>
      <c r="EG96" s="21">
        <f t="shared" si="599"/>
        <v>14.216182556529979</v>
      </c>
      <c r="EH96" s="21">
        <f t="shared" si="599"/>
        <v>14.427010132796541</v>
      </c>
      <c r="EI96" s="21">
        <f t="shared" si="599"/>
        <v>16.078773977885476</v>
      </c>
      <c r="EJ96" s="21">
        <f t="shared" si="599"/>
        <v>16.31036207230331</v>
      </c>
      <c r="EK96" s="21">
        <f t="shared" si="599"/>
        <v>16.541953533975612</v>
      </c>
      <c r="EL96" s="21">
        <f t="shared" si="599"/>
        <v>16.172077444435899</v>
      </c>
      <c r="EM96" s="21">
        <f t="shared" si="599"/>
        <v>16.395370788953414</v>
      </c>
      <c r="EN96" s="21">
        <f t="shared" si="599"/>
        <v>15.04630726349647</v>
      </c>
      <c r="EO96" s="21">
        <f t="shared" si="599"/>
        <v>14.481526375465263</v>
      </c>
      <c r="EP96" s="21">
        <f t="shared" si="599"/>
        <v>14.67353257010828</v>
      </c>
      <c r="EQ96" s="21">
        <f t="shared" si="599"/>
        <v>14.865541337510109</v>
      </c>
      <c r="ER96" s="21">
        <f t="shared" si="599"/>
        <v>14.970965651975277</v>
      </c>
      <c r="ES96" s="21">
        <f t="shared" si="599"/>
        <v>15.161875309471785</v>
      </c>
      <c r="ET96" s="21">
        <f t="shared" si="599"/>
        <v>15.352787428496441</v>
      </c>
      <c r="EU96" s="21">
        <f t="shared" si="599"/>
        <v>17.073807074031986</v>
      </c>
      <c r="EV96" s="21">
        <f t="shared" si="599"/>
        <v>17.283517681974644</v>
      </c>
      <c r="EW96" s="21">
        <f t="shared" si="599"/>
        <v>17.49323089552686</v>
      </c>
      <c r="EX96" s="21">
        <f t="shared" si="599"/>
        <v>17.068149169717557</v>
      </c>
      <c r="EY96" s="21">
        <f t="shared" si="599"/>
        <v>17.270347359533016</v>
      </c>
      <c r="EZ96" s="21">
        <f t="shared" si="599"/>
        <v>17.472547973459143</v>
      </c>
      <c r="FA96" s="21">
        <f t="shared" si="599"/>
        <v>16.785763611051081</v>
      </c>
      <c r="FB96" s="21">
        <f t="shared" si="599"/>
        <v>16.977798661077685</v>
      </c>
      <c r="FC96" s="21">
        <f t="shared" si="599"/>
        <v>17.169835935323178</v>
      </c>
      <c r="FD96" s="21">
        <f t="shared" si="599"/>
        <v>17.262037632406763</v>
      </c>
      <c r="FE96" s="21">
        <f t="shared" si="599"/>
        <v>17.452974964323591</v>
      </c>
      <c r="FF96" s="21">
        <f t="shared" si="599"/>
        <v>17.643914435233008</v>
      </c>
      <c r="FG96" s="21">
        <f t="shared" si="599"/>
        <v>21.63773423801025</v>
      </c>
      <c r="FH96" s="21">
        <f t="shared" si="599"/>
        <v>21.869392323665267</v>
      </c>
      <c r="FI96" s="21">
        <f t="shared" si="599"/>
        <v>22.101052922095054</v>
      </c>
      <c r="FJ96" s="21">
        <f t="shared" ref="FJ96:GO96" si="600">(HLOOKUP(FJ$28-$B96+1,$C$8:$HY$14,7,FALSE))*FJ$13</f>
        <v>21.531902851394079</v>
      </c>
      <c r="FK96" s="21">
        <f t="shared" si="600"/>
        <v>21.755261265207082</v>
      </c>
      <c r="FL96" s="21">
        <f t="shared" si="600"/>
        <v>21.978622027216261</v>
      </c>
      <c r="FM96" s="21">
        <f t="shared" si="600"/>
        <v>21.085291337973171</v>
      </c>
      <c r="FN96" s="21">
        <f t="shared" si="600"/>
        <v>21.297422111189061</v>
      </c>
      <c r="FO96" s="21">
        <f t="shared" si="600"/>
        <v>21.50955504798857</v>
      </c>
      <c r="FP96" s="21">
        <f t="shared" si="600"/>
        <v>21.596781659872658</v>
      </c>
      <c r="FQ96" s="21">
        <f t="shared" si="600"/>
        <v>21.807698986031028</v>
      </c>
      <c r="FR96" s="21">
        <f t="shared" si="600"/>
        <v>22.018618401044655</v>
      </c>
      <c r="FS96" s="21">
        <f t="shared" si="600"/>
        <v>24.417791583049318</v>
      </c>
      <c r="FT96" s="21">
        <f t="shared" si="600"/>
        <v>24.649478199148579</v>
      </c>
      <c r="FU96" s="21">
        <f t="shared" si="600"/>
        <v>24.881167045155788</v>
      </c>
      <c r="FV96" s="21">
        <f t="shared" si="600"/>
        <v>24.212353784806965</v>
      </c>
      <c r="FW96" s="21">
        <f t="shared" si="600"/>
        <v>24.435738903765696</v>
      </c>
      <c r="FX96" s="21">
        <f t="shared" si="600"/>
        <v>24.659126113824641</v>
      </c>
      <c r="FY96" s="21">
        <f t="shared" si="600"/>
        <v>23.630998924788987</v>
      </c>
      <c r="FZ96" s="21">
        <f t="shared" si="600"/>
        <v>23.843154341315788</v>
      </c>
      <c r="GA96" s="21">
        <f t="shared" si="600"/>
        <v>24.055311690859412</v>
      </c>
      <c r="GB96" s="21">
        <f t="shared" si="600"/>
        <v>24.127923224050804</v>
      </c>
      <c r="GC96" s="21">
        <f t="shared" si="600"/>
        <v>24.338864376736897</v>
      </c>
      <c r="GD96" s="21">
        <f t="shared" si="600"/>
        <v>24.549807401453592</v>
      </c>
      <c r="GE96" s="21">
        <f t="shared" si="600"/>
        <v>27.198173772127607</v>
      </c>
      <c r="GF96" s="21">
        <f t="shared" si="600"/>
        <v>27.429885858504157</v>
      </c>
      <c r="GG96" s="21">
        <f t="shared" si="600"/>
        <v>27.661599949187178</v>
      </c>
      <c r="GH96" s="21">
        <f t="shared" si="600"/>
        <v>26.89310922670029</v>
      </c>
      <c r="GI96" s="21">
        <f t="shared" si="600"/>
        <v>27.116518261451574</v>
      </c>
      <c r="GJ96" s="21">
        <f t="shared" si="600"/>
        <v>27.339929180967147</v>
      </c>
      <c r="GK96" s="21">
        <f t="shared" si="600"/>
        <v>26.176987900365255</v>
      </c>
      <c r="GL96" s="21">
        <f t="shared" si="600"/>
        <v>26.389165451906507</v>
      </c>
      <c r="GM96" s="21">
        <f t="shared" si="600"/>
        <v>26.601344750324774</v>
      </c>
      <c r="GN96" s="21">
        <f t="shared" si="600"/>
        <v>26.659337208622031</v>
      </c>
      <c r="GO96" s="21">
        <f t="shared" si="600"/>
        <v>26.870299823024869</v>
      </c>
      <c r="GP96" s="21">
        <f t="shared" ref="GP96:HW96" si="601">(HLOOKUP(GP$28-$B96+1,$C$8:$HY$14,7,FALSE))*GP$13</f>
        <v>27.081264133433361</v>
      </c>
      <c r="GQ96" s="21">
        <f t="shared" si="601"/>
        <v>29.978847538850626</v>
      </c>
      <c r="GR96" s="21">
        <f t="shared" si="601"/>
        <v>30.21058262892635</v>
      </c>
      <c r="GS96" s="21">
        <f t="shared" si="601"/>
        <v>30.442319539179675</v>
      </c>
      <c r="GT96" s="21">
        <f t="shared" si="601"/>
        <v>29.574138775323945</v>
      </c>
      <c r="GU96" s="21">
        <f t="shared" si="601"/>
        <v>29.797569464719572</v>
      </c>
      <c r="GV96" s="21">
        <f t="shared" si="601"/>
        <v>30.021001869627298</v>
      </c>
      <c r="GW96" s="21">
        <f t="shared" si="601"/>
        <v>28.723230858446911</v>
      </c>
      <c r="GX96" s="21">
        <f t="shared" si="601"/>
        <v>28.935428500672192</v>
      </c>
      <c r="GY96" s="21">
        <f t="shared" si="601"/>
        <v>29.147627736346383</v>
      </c>
      <c r="GZ96" s="21">
        <f t="shared" si="601"/>
        <v>29.190997714276559</v>
      </c>
      <c r="HA96" s="21">
        <f t="shared" si="601"/>
        <v>29.40197985309138</v>
      </c>
      <c r="HB96" s="21">
        <f t="shared" si="601"/>
        <v>29.612963542162223</v>
      </c>
      <c r="HC96" s="21">
        <f t="shared" si="601"/>
        <v>32.759785808882476</v>
      </c>
      <c r="HD96" s="21">
        <f t="shared" si="601"/>
        <v>32.9915418721056</v>
      </c>
      <c r="HE96" s="21">
        <f t="shared" si="601"/>
        <v>33.223299602372855</v>
      </c>
      <c r="HF96" s="21">
        <f t="shared" si="601"/>
        <v>32.255417558371846</v>
      </c>
      <c r="HG96" s="21">
        <f t="shared" si="601"/>
        <v>32.478868032316768</v>
      </c>
      <c r="HH96" s="21">
        <f t="shared" si="601"/>
        <v>32.702320080419213</v>
      </c>
      <c r="HI96" s="21">
        <f t="shared" si="601"/>
        <v>31.269705265999267</v>
      </c>
      <c r="HJ96" s="21">
        <f t="shared" si="601"/>
        <v>31.481921300625906</v>
      </c>
      <c r="HK96" s="21">
        <f t="shared" si="601"/>
        <v>31.69413880006255</v>
      </c>
      <c r="HL96" s="21">
        <f t="shared" si="601"/>
        <v>31.722883346311693</v>
      </c>
      <c r="HM96" s="21">
        <f t="shared" si="601"/>
        <v>31.933883393364439</v>
      </c>
      <c r="HN96" s="21">
        <f t="shared" si="601"/>
        <v>32.144884867990918</v>
      </c>
      <c r="HO96" s="21">
        <f t="shared" si="601"/>
        <v>35.540966116177792</v>
      </c>
      <c r="HP96" s="21">
        <f t="shared" si="601"/>
        <v>35.77274145171657</v>
      </c>
      <c r="HQ96" s="21">
        <f t="shared" si="601"/>
        <v>36.004518324948528</v>
      </c>
      <c r="HR96" s="21">
        <f t="shared" si="601"/>
        <v>34.936924848419039</v>
      </c>
      <c r="HS96" s="21">
        <f t="shared" si="601"/>
        <v>35.160393534422838</v>
      </c>
      <c r="HT96" s="21">
        <f t="shared" si="601"/>
        <v>35.38386367476096</v>
      </c>
      <c r="HU96" s="21">
        <f t="shared" si="601"/>
        <v>33.816392268068675</v>
      </c>
      <c r="HV96" s="21">
        <f t="shared" si="601"/>
        <v>34.028625261799064</v>
      </c>
      <c r="HW96" s="21">
        <f t="shared" si="601"/>
        <v>34.240859610922236</v>
      </c>
      <c r="HX96" s="21"/>
      <c r="HY96" s="21"/>
    </row>
    <row r="97" spans="2:233" x14ac:dyDescent="0.25">
      <c r="B97" s="21">
        <f t="shared" si="591"/>
        <v>69</v>
      </c>
      <c r="C97" s="42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>
        <f t="shared" ref="BS97:CX97" si="602">(HLOOKUP(BS$28-$B97+1,$C$8:$HY$14,7,FALSE))*BS$13</f>
        <v>0.11098606179906344</v>
      </c>
      <c r="BT97" s="21">
        <f t="shared" si="602"/>
        <v>0.33327370914077104</v>
      </c>
      <c r="BU97" s="21">
        <f t="shared" si="602"/>
        <v>0.52778814948311026</v>
      </c>
      <c r="BV97" s="21">
        <f t="shared" si="602"/>
        <v>0.73915579764400574</v>
      </c>
      <c r="BW97" s="21">
        <f t="shared" si="602"/>
        <v>0.95058669081810998</v>
      </c>
      <c r="BX97" s="21">
        <f t="shared" si="602"/>
        <v>1.155384013387718</v>
      </c>
      <c r="BY97" s="21">
        <f t="shared" si="602"/>
        <v>1.3656871123020085</v>
      </c>
      <c r="BZ97" s="21">
        <f t="shared" si="602"/>
        <v>1.5760235762256001</v>
      </c>
      <c r="CA97" s="21">
        <f t="shared" si="602"/>
        <v>1.9622390969113916</v>
      </c>
      <c r="CB97" s="21">
        <f t="shared" si="602"/>
        <v>2.1933405367214496</v>
      </c>
      <c r="CC97" s="21">
        <f t="shared" si="602"/>
        <v>2.4244669820391564</v>
      </c>
      <c r="CD97" s="21">
        <f t="shared" si="602"/>
        <v>2.5603901744010944</v>
      </c>
      <c r="CE97" s="21">
        <f t="shared" si="602"/>
        <v>2.7832705252745882</v>
      </c>
      <c r="CF97" s="21">
        <f t="shared" si="602"/>
        <v>3.0061691824327461</v>
      </c>
      <c r="CG97" s="21">
        <f t="shared" si="602"/>
        <v>3.0666714326181475</v>
      </c>
      <c r="CH97" s="21">
        <f t="shared" si="602"/>
        <v>3.2783900296096755</v>
      </c>
      <c r="CI97" s="21">
        <f t="shared" si="602"/>
        <v>3.4901226424095451</v>
      </c>
      <c r="CJ97" s="21">
        <f t="shared" si="602"/>
        <v>3.6805811863598445</v>
      </c>
      <c r="CK97" s="21">
        <f t="shared" si="602"/>
        <v>3.8911216826195245</v>
      </c>
      <c r="CL97" s="21">
        <f t="shared" si="602"/>
        <v>4.1016738528156047</v>
      </c>
      <c r="CM97" s="21">
        <f t="shared" si="602"/>
        <v>4.7367290219428497</v>
      </c>
      <c r="CN97" s="21">
        <f t="shared" si="602"/>
        <v>4.9680314554759226</v>
      </c>
      <c r="CO97" s="21">
        <f t="shared" si="602"/>
        <v>5.1993449224494652</v>
      </c>
      <c r="CP97" s="21">
        <f t="shared" si="602"/>
        <v>5.2359343948840404</v>
      </c>
      <c r="CQ97" s="21">
        <f t="shared" si="602"/>
        <v>5.4589732524280947</v>
      </c>
      <c r="CR97" s="21">
        <f t="shared" si="602"/>
        <v>5.6820214452729516</v>
      </c>
      <c r="CS97" s="21">
        <f t="shared" si="602"/>
        <v>5.6080707276261803</v>
      </c>
      <c r="CT97" s="21">
        <f t="shared" si="602"/>
        <v>5.8199169751617852</v>
      </c>
      <c r="CU97" s="21">
        <f t="shared" si="602"/>
        <v>6.0317711215425938</v>
      </c>
      <c r="CV97" s="21">
        <f t="shared" si="602"/>
        <v>6.2077294858191241</v>
      </c>
      <c r="CW97" s="21">
        <f t="shared" si="602"/>
        <v>6.4183802846966369</v>
      </c>
      <c r="CX97" s="21">
        <f t="shared" si="602"/>
        <v>6.6290381648437382</v>
      </c>
      <c r="CY97" s="21">
        <f t="shared" ref="CY97:ED97" si="603">(HLOOKUP(CY$28-$B97+1,$C$8:$HY$14,7,FALSE))*CY$13</f>
        <v>7.5129958067038531</v>
      </c>
      <c r="CZ97" s="21">
        <f t="shared" si="603"/>
        <v>7.7444054506141651</v>
      </c>
      <c r="DA97" s="21">
        <f t="shared" si="603"/>
        <v>7.975822176654253</v>
      </c>
      <c r="DB97" s="21">
        <f t="shared" si="603"/>
        <v>7.9129479258021149</v>
      </c>
      <c r="DC97" s="21">
        <f t="shared" si="603"/>
        <v>8.1360795163203647</v>
      </c>
      <c r="DD97" s="21">
        <f t="shared" si="603"/>
        <v>8.3592173741263025</v>
      </c>
      <c r="DE97" s="21">
        <f t="shared" si="603"/>
        <v>8.1506940992524086</v>
      </c>
      <c r="DF97" s="21">
        <f t="shared" si="603"/>
        <v>8.3626202234025566</v>
      </c>
      <c r="DG97" s="21">
        <f t="shared" si="603"/>
        <v>8.574551847853801</v>
      </c>
      <c r="DH97" s="21">
        <f t="shared" si="603"/>
        <v>8.7359629870911171</v>
      </c>
      <c r="DI97" s="21">
        <f t="shared" si="603"/>
        <v>8.9466864583856065</v>
      </c>
      <c r="DJ97" s="21">
        <f t="shared" si="603"/>
        <v>9.1574150125991167</v>
      </c>
      <c r="DK97" s="21">
        <f t="shared" si="603"/>
        <v>10.290338872559046</v>
      </c>
      <c r="DL97" s="21">
        <f t="shared" si="603"/>
        <v>10.521822103713196</v>
      </c>
      <c r="DM97" s="21">
        <f t="shared" si="603"/>
        <v>10.753310550287507</v>
      </c>
      <c r="DN97" s="21">
        <f t="shared" si="603"/>
        <v>10.590907736121267</v>
      </c>
      <c r="DO97" s="21">
        <f t="shared" si="603"/>
        <v>10.814105138504033</v>
      </c>
      <c r="DP97" s="21">
        <f t="shared" si="603"/>
        <v>11.037307258496867</v>
      </c>
      <c r="DQ97" s="21">
        <f t="shared" si="603"/>
        <v>10.694143659167882</v>
      </c>
      <c r="DR97" s="21">
        <f t="shared" si="603"/>
        <v>10.906128069719928</v>
      </c>
      <c r="DS97" s="21">
        <f t="shared" si="603"/>
        <v>11.118116699819161</v>
      </c>
      <c r="DT97" s="21">
        <f t="shared" si="603"/>
        <v>11.264956776212934</v>
      </c>
      <c r="DU97" s="21">
        <f t="shared" si="603"/>
        <v>11.47573454032325</v>
      </c>
      <c r="DV97" s="21">
        <f t="shared" si="603"/>
        <v>11.68651626897382</v>
      </c>
      <c r="DW97" s="21">
        <f t="shared" si="603"/>
        <v>13.068459332653402</v>
      </c>
      <c r="DX97" s="21">
        <f t="shared" si="603"/>
        <v>13.29999866231892</v>
      </c>
      <c r="DY97" s="21">
        <f t="shared" si="603"/>
        <v>13.531542119772663</v>
      </c>
      <c r="DZ97" s="21">
        <f t="shared" si="603"/>
        <v>13.269568683554155</v>
      </c>
      <c r="EA97" s="21">
        <f t="shared" si="603"/>
        <v>13.492817144940659</v>
      </c>
      <c r="EB97" s="21">
        <f t="shared" si="603"/>
        <v>13.716069388925405</v>
      </c>
      <c r="EC97" s="21">
        <f t="shared" si="603"/>
        <v>13.238218773729676</v>
      </c>
      <c r="ED97" s="21">
        <f t="shared" si="603"/>
        <v>13.450249105742316</v>
      </c>
      <c r="EE97" s="21">
        <f t="shared" ref="EE97:FJ97" si="604">(HLOOKUP(EE$28-$B97+1,$C$8:$HY$14,7,FALSE))*EE$13</f>
        <v>13.662282860530826</v>
      </c>
      <c r="EF97" s="21">
        <f t="shared" si="604"/>
        <v>13.794537056917351</v>
      </c>
      <c r="EG97" s="21">
        <f t="shared" si="604"/>
        <v>14.005358181870051</v>
      </c>
      <c r="EH97" s="21">
        <f t="shared" si="604"/>
        <v>14.216182556529979</v>
      </c>
      <c r="EI97" s="21">
        <f t="shared" si="604"/>
        <v>15.847189299127546</v>
      </c>
      <c r="EJ97" s="21">
        <f t="shared" si="604"/>
        <v>16.078773977885476</v>
      </c>
      <c r="EK97" s="21">
        <f t="shared" si="604"/>
        <v>16.31036207230331</v>
      </c>
      <c r="EL97" s="21">
        <f t="shared" si="604"/>
        <v>15.948787256951505</v>
      </c>
      <c r="EM97" s="21">
        <f t="shared" si="604"/>
        <v>16.172077444435899</v>
      </c>
      <c r="EN97" s="21">
        <f t="shared" si="604"/>
        <v>14.844137794822068</v>
      </c>
      <c r="EO97" s="21">
        <f t="shared" si="604"/>
        <v>14.289522787624838</v>
      </c>
      <c r="EP97" s="21">
        <f t="shared" si="604"/>
        <v>14.481526375465263</v>
      </c>
      <c r="EQ97" s="21">
        <f t="shared" si="604"/>
        <v>14.67353257010828</v>
      </c>
      <c r="ER97" s="21">
        <f t="shared" si="604"/>
        <v>14.780058487332822</v>
      </c>
      <c r="ES97" s="21">
        <f t="shared" si="604"/>
        <v>14.970965651975277</v>
      </c>
      <c r="ET97" s="21">
        <f t="shared" si="604"/>
        <v>15.161875309471785</v>
      </c>
      <c r="EU97" s="21">
        <f t="shared" si="604"/>
        <v>16.864099103636487</v>
      </c>
      <c r="EV97" s="21">
        <f t="shared" si="604"/>
        <v>17.073807074031986</v>
      </c>
      <c r="EW97" s="21">
        <f t="shared" si="604"/>
        <v>17.283517681974644</v>
      </c>
      <c r="EX97" s="21">
        <f t="shared" si="604"/>
        <v>16.865953432673962</v>
      </c>
      <c r="EY97" s="21">
        <f t="shared" si="604"/>
        <v>17.068149169717557</v>
      </c>
      <c r="EZ97" s="21">
        <f t="shared" si="604"/>
        <v>17.270347359533016</v>
      </c>
      <c r="FA97" s="21">
        <f t="shared" si="604"/>
        <v>16.593730810638327</v>
      </c>
      <c r="FB97" s="21">
        <f t="shared" si="604"/>
        <v>16.785763611051081</v>
      </c>
      <c r="FC97" s="21">
        <f t="shared" si="604"/>
        <v>16.977798661077685</v>
      </c>
      <c r="FD97" s="21">
        <f t="shared" si="604"/>
        <v>17.071102463093389</v>
      </c>
      <c r="FE97" s="21">
        <f t="shared" si="604"/>
        <v>17.262037632406763</v>
      </c>
      <c r="FF97" s="21">
        <f t="shared" si="604"/>
        <v>17.452974964323591</v>
      </c>
      <c r="FG97" s="21">
        <f t="shared" si="604"/>
        <v>21.406078691983627</v>
      </c>
      <c r="FH97" s="21">
        <f t="shared" si="604"/>
        <v>21.63773423801025</v>
      </c>
      <c r="FI97" s="21">
        <f t="shared" si="604"/>
        <v>21.869392323665267</v>
      </c>
      <c r="FJ97" s="21">
        <f t="shared" si="604"/>
        <v>21.308546810094072</v>
      </c>
      <c r="FK97" s="21">
        <f t="shared" ref="FK97:GP97" si="605">(HLOOKUP(FK$28-$B97+1,$C$8:$HY$14,7,FALSE))*FK$13</f>
        <v>21.531902851394079</v>
      </c>
      <c r="FL97" s="21">
        <f t="shared" si="605"/>
        <v>21.755261265207082</v>
      </c>
      <c r="FM97" s="21">
        <f t="shared" si="605"/>
        <v>20.873162750068524</v>
      </c>
      <c r="FN97" s="21">
        <f t="shared" si="605"/>
        <v>21.085291337973171</v>
      </c>
      <c r="FO97" s="21">
        <f t="shared" si="605"/>
        <v>21.297422111189061</v>
      </c>
      <c r="FP97" s="21">
        <f t="shared" si="605"/>
        <v>21.385866442925277</v>
      </c>
      <c r="FQ97" s="21">
        <f t="shared" si="605"/>
        <v>21.596781659872658</v>
      </c>
      <c r="FR97" s="21">
        <f t="shared" si="605"/>
        <v>21.807698986031028</v>
      </c>
      <c r="FS97" s="21">
        <f t="shared" si="605"/>
        <v>24.186107217973532</v>
      </c>
      <c r="FT97" s="21">
        <f t="shared" si="605"/>
        <v>24.417791583049318</v>
      </c>
      <c r="FU97" s="21">
        <f t="shared" si="605"/>
        <v>24.649478199148579</v>
      </c>
      <c r="FV97" s="21">
        <f t="shared" si="605"/>
        <v>23.988970776203814</v>
      </c>
      <c r="FW97" s="21">
        <f t="shared" si="605"/>
        <v>24.212353784806965</v>
      </c>
      <c r="FX97" s="21">
        <f t="shared" si="605"/>
        <v>24.435738903765696</v>
      </c>
      <c r="FY97" s="21">
        <f t="shared" si="605"/>
        <v>23.418845458598497</v>
      </c>
      <c r="FZ97" s="21">
        <f t="shared" si="605"/>
        <v>23.630998924788987</v>
      </c>
      <c r="GA97" s="21">
        <f t="shared" si="605"/>
        <v>23.843154341315788</v>
      </c>
      <c r="GB97" s="21">
        <f t="shared" si="605"/>
        <v>23.916983959729368</v>
      </c>
      <c r="GC97" s="21">
        <f t="shared" si="605"/>
        <v>24.127923224050804</v>
      </c>
      <c r="GD97" s="21">
        <f t="shared" si="605"/>
        <v>24.338864376736897</v>
      </c>
      <c r="GE97" s="21">
        <f t="shared" si="605"/>
        <v>26.966463707095546</v>
      </c>
      <c r="GF97" s="21">
        <f t="shared" si="605"/>
        <v>27.198173772127607</v>
      </c>
      <c r="GG97" s="21">
        <f t="shared" si="605"/>
        <v>27.429885858504157</v>
      </c>
      <c r="GH97" s="21">
        <f t="shared" si="605"/>
        <v>26.669702092341595</v>
      </c>
      <c r="GI97" s="21">
        <f t="shared" si="605"/>
        <v>26.89310922670029</v>
      </c>
      <c r="GJ97" s="21">
        <f t="shared" si="605"/>
        <v>27.116518261451574</v>
      </c>
      <c r="GK97" s="21">
        <f t="shared" si="605"/>
        <v>25.964812109831534</v>
      </c>
      <c r="GL97" s="21">
        <f t="shared" si="605"/>
        <v>26.176987900365255</v>
      </c>
      <c r="GM97" s="21">
        <f t="shared" si="605"/>
        <v>26.389165451906507</v>
      </c>
      <c r="GN97" s="21">
        <f t="shared" si="605"/>
        <v>26.44837630362122</v>
      </c>
      <c r="GO97" s="21">
        <f t="shared" si="605"/>
        <v>26.659337208622031</v>
      </c>
      <c r="GP97" s="21">
        <f t="shared" si="605"/>
        <v>26.870299823024869</v>
      </c>
      <c r="GQ97" s="21">
        <f t="shared" ref="GQ97:HW97" si="606">(HLOOKUP(GQ$28-$B97+1,$C$8:$HY$14,7,FALSE))*GQ$13</f>
        <v>29.747114282992658</v>
      </c>
      <c r="GR97" s="21">
        <f t="shared" si="606"/>
        <v>29.978847538850626</v>
      </c>
      <c r="GS97" s="21">
        <f t="shared" si="606"/>
        <v>30.21058262892635</v>
      </c>
      <c r="GT97" s="21">
        <f t="shared" si="606"/>
        <v>29.350709814370248</v>
      </c>
      <c r="GU97" s="21">
        <f t="shared" si="606"/>
        <v>29.574138775323945</v>
      </c>
      <c r="GV97" s="21">
        <f t="shared" si="606"/>
        <v>29.797569464719572</v>
      </c>
      <c r="GW97" s="21">
        <f t="shared" si="606"/>
        <v>28.5110348214223</v>
      </c>
      <c r="GX97" s="21">
        <f t="shared" si="606"/>
        <v>28.723230858446911</v>
      </c>
      <c r="GY97" s="21">
        <f t="shared" si="606"/>
        <v>28.935428500672192</v>
      </c>
      <c r="GZ97" s="21">
        <f t="shared" si="606"/>
        <v>28.980017136890961</v>
      </c>
      <c r="HA97" s="21">
        <f t="shared" si="606"/>
        <v>29.190997714276559</v>
      </c>
      <c r="HB97" s="21">
        <f t="shared" si="606"/>
        <v>29.40197985309138</v>
      </c>
      <c r="HC97" s="21">
        <f t="shared" si="606"/>
        <v>32.528031424473767</v>
      </c>
      <c r="HD97" s="21">
        <f t="shared" si="606"/>
        <v>32.759785808882476</v>
      </c>
      <c r="HE97" s="21">
        <f t="shared" si="606"/>
        <v>32.9915418721056</v>
      </c>
      <c r="HF97" s="21">
        <f t="shared" si="606"/>
        <v>32.031968669474281</v>
      </c>
      <c r="HG97" s="21">
        <f t="shared" si="606"/>
        <v>32.255417558371846</v>
      </c>
      <c r="HH97" s="21">
        <f t="shared" si="606"/>
        <v>32.478868032316768</v>
      </c>
      <c r="HI97" s="21">
        <f t="shared" si="606"/>
        <v>31.057490706112301</v>
      </c>
      <c r="HJ97" s="21">
        <f t="shared" si="606"/>
        <v>31.269705265999267</v>
      </c>
      <c r="HK97" s="21">
        <f t="shared" si="606"/>
        <v>31.481921300625906</v>
      </c>
      <c r="HL97" s="21">
        <f t="shared" si="606"/>
        <v>31.511884736316652</v>
      </c>
      <c r="HM97" s="21">
        <f t="shared" si="606"/>
        <v>31.722883346311693</v>
      </c>
      <c r="HN97" s="21">
        <f t="shared" si="606"/>
        <v>31.933883393364439</v>
      </c>
      <c r="HO97" s="21">
        <f t="shared" si="606"/>
        <v>35.309192328332344</v>
      </c>
      <c r="HP97" s="21">
        <f t="shared" si="606"/>
        <v>35.540966116177792</v>
      </c>
      <c r="HQ97" s="21">
        <f t="shared" si="606"/>
        <v>35.77274145171657</v>
      </c>
      <c r="HR97" s="21">
        <f t="shared" si="606"/>
        <v>34.713457626041873</v>
      </c>
      <c r="HS97" s="21">
        <f t="shared" si="606"/>
        <v>34.936924848419039</v>
      </c>
      <c r="HT97" s="21">
        <f t="shared" si="606"/>
        <v>35.160393534422838</v>
      </c>
      <c r="HU97" s="21">
        <f t="shared" si="606"/>
        <v>33.604160638230347</v>
      </c>
      <c r="HV97" s="21">
        <f t="shared" si="606"/>
        <v>33.816392268068675</v>
      </c>
      <c r="HW97" s="21">
        <f t="shared" si="606"/>
        <v>34.028625261799064</v>
      </c>
      <c r="HX97" s="21"/>
      <c r="HY97" s="21"/>
    </row>
    <row r="98" spans="2:233" x14ac:dyDescent="0.25">
      <c r="B98" s="21">
        <f t="shared" si="591"/>
        <v>70</v>
      </c>
      <c r="C98" s="42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>
        <f t="shared" ref="BT98:CY98" si="607">(HLOOKUP(BT$28-$B98+1,$C$8:$HY$14,7,FALSE))*BT$13</f>
        <v>0.11098606179906344</v>
      </c>
      <c r="BU98" s="21">
        <f t="shared" si="607"/>
        <v>0.31651103343057935</v>
      </c>
      <c r="BV98" s="21">
        <f t="shared" si="607"/>
        <v>0.52778814948311026</v>
      </c>
      <c r="BW98" s="21">
        <f t="shared" si="607"/>
        <v>0.73915579764400574</v>
      </c>
      <c r="BX98" s="21">
        <f t="shared" si="607"/>
        <v>0.94512043447218819</v>
      </c>
      <c r="BY98" s="21">
        <f t="shared" si="607"/>
        <v>1.155384013387718</v>
      </c>
      <c r="BZ98" s="21">
        <f t="shared" si="607"/>
        <v>1.3656871123020085</v>
      </c>
      <c r="CA98" s="21">
        <f t="shared" si="607"/>
        <v>1.7311656207656505</v>
      </c>
      <c r="CB98" s="21">
        <f t="shared" si="607"/>
        <v>1.9622390969113916</v>
      </c>
      <c r="CC98" s="21">
        <f t="shared" si="607"/>
        <v>2.1933405367214496</v>
      </c>
      <c r="CD98" s="21">
        <f t="shared" si="607"/>
        <v>2.337529725774333</v>
      </c>
      <c r="CE98" s="21">
        <f t="shared" si="607"/>
        <v>2.5603901744010944</v>
      </c>
      <c r="CF98" s="21">
        <f t="shared" si="607"/>
        <v>2.7832705252745882</v>
      </c>
      <c r="CG98" s="21">
        <f t="shared" si="607"/>
        <v>2.8549678192498869</v>
      </c>
      <c r="CH98" s="21">
        <f t="shared" si="607"/>
        <v>3.0666714326181475</v>
      </c>
      <c r="CI98" s="21">
        <f t="shared" si="607"/>
        <v>3.2783900296096755</v>
      </c>
      <c r="CJ98" s="21">
        <f t="shared" si="607"/>
        <v>3.470053031477272</v>
      </c>
      <c r="CK98" s="21">
        <f t="shared" si="607"/>
        <v>3.6805811863598445</v>
      </c>
      <c r="CL98" s="21">
        <f t="shared" si="607"/>
        <v>3.8911216826195245</v>
      </c>
      <c r="CM98" s="21">
        <f t="shared" si="607"/>
        <v>4.5054381601277118</v>
      </c>
      <c r="CN98" s="21">
        <f t="shared" si="607"/>
        <v>4.7367290219428497</v>
      </c>
      <c r="CO98" s="21">
        <f t="shared" si="607"/>
        <v>4.9680314554759226</v>
      </c>
      <c r="CP98" s="21">
        <f t="shared" si="607"/>
        <v>5.0129052698244507</v>
      </c>
      <c r="CQ98" s="21">
        <f t="shared" si="607"/>
        <v>5.2359343948840404</v>
      </c>
      <c r="CR98" s="21">
        <f t="shared" si="607"/>
        <v>5.4589732524280947</v>
      </c>
      <c r="CS98" s="21">
        <f t="shared" si="607"/>
        <v>5.3962326769028834</v>
      </c>
      <c r="CT98" s="21">
        <f t="shared" si="607"/>
        <v>5.6080707276261803</v>
      </c>
      <c r="CU98" s="21">
        <f t="shared" si="607"/>
        <v>5.8199169751617852</v>
      </c>
      <c r="CV98" s="21">
        <f t="shared" si="607"/>
        <v>5.9970860081397284</v>
      </c>
      <c r="CW98" s="21">
        <f t="shared" si="607"/>
        <v>6.2077294858191241</v>
      </c>
      <c r="CX98" s="21">
        <f t="shared" si="607"/>
        <v>6.4183802846966369</v>
      </c>
      <c r="CY98" s="21">
        <f t="shared" si="607"/>
        <v>7.2815934627098313</v>
      </c>
      <c r="CZ98" s="21">
        <f t="shared" ref="CZ98:EE98" si="608">(HLOOKUP(CZ$28-$B98+1,$C$8:$HY$14,7,FALSE))*CZ$13</f>
        <v>7.5129958067038531</v>
      </c>
      <c r="DA98" s="21">
        <f t="shared" si="608"/>
        <v>7.7444054506141651</v>
      </c>
      <c r="DB98" s="21">
        <f t="shared" si="608"/>
        <v>7.6898227790005649</v>
      </c>
      <c r="DC98" s="21">
        <f t="shared" si="608"/>
        <v>7.9129479258021149</v>
      </c>
      <c r="DD98" s="21">
        <f t="shared" si="608"/>
        <v>8.1360795163203647</v>
      </c>
      <c r="DE98" s="21">
        <f t="shared" si="608"/>
        <v>7.9387736181674633</v>
      </c>
      <c r="DF98" s="21">
        <f t="shared" si="608"/>
        <v>8.1506940992524086</v>
      </c>
      <c r="DG98" s="21">
        <f t="shared" si="608"/>
        <v>8.3626202234025566</v>
      </c>
      <c r="DH98" s="21">
        <f t="shared" si="608"/>
        <v>8.5252447211030269</v>
      </c>
      <c r="DI98" s="21">
        <f t="shared" si="608"/>
        <v>8.7359629870911171</v>
      </c>
      <c r="DJ98" s="21">
        <f t="shared" si="608"/>
        <v>8.9466864583856065</v>
      </c>
      <c r="DK98" s="21">
        <f t="shared" si="608"/>
        <v>10.058860973933527</v>
      </c>
      <c r="DL98" s="21">
        <f t="shared" si="608"/>
        <v>10.290338872559046</v>
      </c>
      <c r="DM98" s="21">
        <f t="shared" si="608"/>
        <v>10.521822103713196</v>
      </c>
      <c r="DN98" s="21">
        <f t="shared" si="608"/>
        <v>10.367715150584729</v>
      </c>
      <c r="DO98" s="21">
        <f t="shared" si="608"/>
        <v>10.590907736121267</v>
      </c>
      <c r="DP98" s="21">
        <f t="shared" si="608"/>
        <v>10.814105138504033</v>
      </c>
      <c r="DQ98" s="21">
        <f t="shared" si="608"/>
        <v>10.482163551647252</v>
      </c>
      <c r="DR98" s="21">
        <f t="shared" si="608"/>
        <v>10.694143659167882</v>
      </c>
      <c r="DS98" s="21">
        <f t="shared" si="608"/>
        <v>10.906128069719928</v>
      </c>
      <c r="DT98" s="21">
        <f t="shared" si="608"/>
        <v>11.054183050682141</v>
      </c>
      <c r="DU98" s="21">
        <f t="shared" si="608"/>
        <v>11.264956776212934</v>
      </c>
      <c r="DV98" s="21">
        <f t="shared" si="608"/>
        <v>11.47573454032325</v>
      </c>
      <c r="DW98" s="21">
        <f t="shared" si="608"/>
        <v>12.836924203772144</v>
      </c>
      <c r="DX98" s="21">
        <f t="shared" si="608"/>
        <v>13.068459332653402</v>
      </c>
      <c r="DY98" s="21">
        <f t="shared" si="608"/>
        <v>13.29999866231892</v>
      </c>
      <c r="DZ98" s="21">
        <f t="shared" si="608"/>
        <v>13.046324068283468</v>
      </c>
      <c r="EA98" s="21">
        <f t="shared" si="608"/>
        <v>13.269568683554155</v>
      </c>
      <c r="EB98" s="21">
        <f t="shared" si="608"/>
        <v>13.492817144940659</v>
      </c>
      <c r="EC98" s="21">
        <f t="shared" si="608"/>
        <v>13.026191919208976</v>
      </c>
      <c r="ED98" s="21">
        <f t="shared" si="608"/>
        <v>13.238218773729676</v>
      </c>
      <c r="EE98" s="21">
        <f t="shared" si="608"/>
        <v>13.450249105742316</v>
      </c>
      <c r="EF98" s="21">
        <f t="shared" ref="EF98:FK98" si="609">(HLOOKUP(EF$28-$B98+1,$C$8:$HY$14,7,FALSE))*EF$13</f>
        <v>13.583719231240076</v>
      </c>
      <c r="EG98" s="21">
        <f t="shared" si="609"/>
        <v>13.794537056917351</v>
      </c>
      <c r="EH98" s="21">
        <f t="shared" si="609"/>
        <v>14.005358181870051</v>
      </c>
      <c r="EI98" s="21">
        <f t="shared" si="609"/>
        <v>15.615608085846397</v>
      </c>
      <c r="EJ98" s="21">
        <f t="shared" si="609"/>
        <v>15.847189299127546</v>
      </c>
      <c r="EK98" s="21">
        <f t="shared" si="609"/>
        <v>16.078773977885476</v>
      </c>
      <c r="EL98" s="21">
        <f t="shared" si="609"/>
        <v>15.725500270613907</v>
      </c>
      <c r="EM98" s="21">
        <f t="shared" si="609"/>
        <v>15.948787256951505</v>
      </c>
      <c r="EN98" s="21">
        <f t="shared" si="609"/>
        <v>14.641971145628752</v>
      </c>
      <c r="EO98" s="21">
        <f t="shared" si="609"/>
        <v>14.097521841545957</v>
      </c>
      <c r="EP98" s="21">
        <f t="shared" si="609"/>
        <v>14.289522787624838</v>
      </c>
      <c r="EQ98" s="21">
        <f t="shared" si="609"/>
        <v>14.481526375465263</v>
      </c>
      <c r="ER98" s="21">
        <f t="shared" si="609"/>
        <v>14.589153847680119</v>
      </c>
      <c r="ES98" s="21">
        <f t="shared" si="609"/>
        <v>14.780058487332822</v>
      </c>
      <c r="ET98" s="21">
        <f t="shared" si="609"/>
        <v>14.970965651975277</v>
      </c>
      <c r="EU98" s="21">
        <f t="shared" si="609"/>
        <v>16.65439380352003</v>
      </c>
      <c r="EV98" s="21">
        <f t="shared" si="609"/>
        <v>16.864099103636487</v>
      </c>
      <c r="EW98" s="21">
        <f t="shared" si="609"/>
        <v>17.073807074031986</v>
      </c>
      <c r="EX98" s="21">
        <f t="shared" si="609"/>
        <v>16.663760177745136</v>
      </c>
      <c r="EY98" s="21">
        <f t="shared" si="609"/>
        <v>16.865953432673962</v>
      </c>
      <c r="EZ98" s="21">
        <f t="shared" si="609"/>
        <v>17.068149169717557</v>
      </c>
      <c r="FA98" s="21">
        <f t="shared" si="609"/>
        <v>16.401700285821189</v>
      </c>
      <c r="FB98" s="21">
        <f t="shared" si="609"/>
        <v>16.593730810638327</v>
      </c>
      <c r="FC98" s="21">
        <f t="shared" si="609"/>
        <v>16.785763611051081</v>
      </c>
      <c r="FD98" s="21">
        <f t="shared" si="609"/>
        <v>16.880169480522856</v>
      </c>
      <c r="FE98" s="21">
        <f t="shared" si="609"/>
        <v>17.071102463093389</v>
      </c>
      <c r="FF98" s="21">
        <f t="shared" si="609"/>
        <v>17.262037632406763</v>
      </c>
      <c r="FG98" s="21">
        <f t="shared" si="609"/>
        <v>21.174425713009143</v>
      </c>
      <c r="FH98" s="21">
        <f t="shared" si="609"/>
        <v>21.406078691983627</v>
      </c>
      <c r="FI98" s="21">
        <f t="shared" si="609"/>
        <v>21.63773423801025</v>
      </c>
      <c r="FJ98" s="21">
        <f t="shared" si="609"/>
        <v>21.08519316612535</v>
      </c>
      <c r="FK98" s="21">
        <f t="shared" si="609"/>
        <v>21.308546810094072</v>
      </c>
      <c r="FL98" s="21">
        <f t="shared" ref="FL98:GQ98" si="610">(HLOOKUP(FL$28-$B98+1,$C$8:$HY$14,7,FALSE))*FL$13</f>
        <v>21.531902851394079</v>
      </c>
      <c r="FM98" s="21">
        <f t="shared" si="610"/>
        <v>20.661036369641959</v>
      </c>
      <c r="FN98" s="21">
        <f t="shared" si="610"/>
        <v>20.873162750068524</v>
      </c>
      <c r="FO98" s="21">
        <f t="shared" si="610"/>
        <v>21.085291337973171</v>
      </c>
      <c r="FP98" s="21">
        <f t="shared" si="610"/>
        <v>21.174953355954472</v>
      </c>
      <c r="FQ98" s="21">
        <f t="shared" si="610"/>
        <v>21.385866442925277</v>
      </c>
      <c r="FR98" s="21">
        <f t="shared" si="610"/>
        <v>21.596781659872658</v>
      </c>
      <c r="FS98" s="21">
        <f t="shared" si="610"/>
        <v>23.954425125439073</v>
      </c>
      <c r="FT98" s="21">
        <f t="shared" si="610"/>
        <v>24.186107217973532</v>
      </c>
      <c r="FU98" s="21">
        <f t="shared" si="610"/>
        <v>24.417791583049318</v>
      </c>
      <c r="FV98" s="21">
        <f t="shared" si="610"/>
        <v>23.765589897567679</v>
      </c>
      <c r="FW98" s="21">
        <f t="shared" si="610"/>
        <v>23.988970776203814</v>
      </c>
      <c r="FX98" s="21">
        <f t="shared" si="610"/>
        <v>24.212353784806965</v>
      </c>
      <c r="FY98" s="21">
        <f t="shared" si="610"/>
        <v>23.20669396038036</v>
      </c>
      <c r="FZ98" s="21">
        <f t="shared" si="610"/>
        <v>23.418845458598497</v>
      </c>
      <c r="GA98" s="21">
        <f t="shared" si="610"/>
        <v>23.630998924788987</v>
      </c>
      <c r="GB98" s="21">
        <f t="shared" si="610"/>
        <v>23.706046600397553</v>
      </c>
      <c r="GC98" s="21">
        <f t="shared" si="610"/>
        <v>23.916983959729368</v>
      </c>
      <c r="GD98" s="21">
        <f t="shared" si="610"/>
        <v>24.127923224050804</v>
      </c>
      <c r="GE98" s="21">
        <f t="shared" si="610"/>
        <v>26.734755680744552</v>
      </c>
      <c r="GF98" s="21">
        <f t="shared" si="610"/>
        <v>26.966463707095546</v>
      </c>
      <c r="GG98" s="21">
        <f t="shared" si="610"/>
        <v>27.198173772127607</v>
      </c>
      <c r="GH98" s="21">
        <f t="shared" si="610"/>
        <v>26.446296874260725</v>
      </c>
      <c r="GI98" s="21">
        <f t="shared" si="610"/>
        <v>26.669702092341595</v>
      </c>
      <c r="GJ98" s="21">
        <f t="shared" si="610"/>
        <v>26.89310922670029</v>
      </c>
      <c r="GK98" s="21">
        <f t="shared" si="610"/>
        <v>25.752638094671873</v>
      </c>
      <c r="GL98" s="21">
        <f t="shared" si="610"/>
        <v>25.964812109831534</v>
      </c>
      <c r="GM98" s="21">
        <f t="shared" si="610"/>
        <v>26.176987900365255</v>
      </c>
      <c r="GN98" s="21">
        <f t="shared" si="610"/>
        <v>26.237417121629637</v>
      </c>
      <c r="GO98" s="21">
        <f t="shared" si="610"/>
        <v>26.44837630362122</v>
      </c>
      <c r="GP98" s="21">
        <f t="shared" si="610"/>
        <v>26.659337208622031</v>
      </c>
      <c r="GQ98" s="21">
        <f t="shared" si="610"/>
        <v>29.51538287560955</v>
      </c>
      <c r="GR98" s="21">
        <f t="shared" ref="GR98:HW98" si="611">(HLOOKUP(GR$28-$B98+1,$C$8:$HY$14,7,FALSE))*GR$13</f>
        <v>29.747114282992658</v>
      </c>
      <c r="GS98" s="21">
        <f t="shared" si="611"/>
        <v>29.978847538850626</v>
      </c>
      <c r="GT98" s="21">
        <f t="shared" si="611"/>
        <v>29.127282594989993</v>
      </c>
      <c r="GU98" s="21">
        <f t="shared" si="611"/>
        <v>29.350709814370248</v>
      </c>
      <c r="GV98" s="21">
        <f t="shared" si="611"/>
        <v>29.574138775323945</v>
      </c>
      <c r="GW98" s="21">
        <f t="shared" si="611"/>
        <v>28.298840401521769</v>
      </c>
      <c r="GX98" s="21">
        <f t="shared" si="611"/>
        <v>28.5110348214223</v>
      </c>
      <c r="GY98" s="21">
        <f t="shared" si="611"/>
        <v>28.723230858446911</v>
      </c>
      <c r="GZ98" s="21">
        <f t="shared" si="611"/>
        <v>28.769038132290699</v>
      </c>
      <c r="HA98" s="21">
        <f t="shared" si="611"/>
        <v>28.980017136890961</v>
      </c>
      <c r="HB98" s="21">
        <f t="shared" si="611"/>
        <v>29.190997714276559</v>
      </c>
      <c r="HC98" s="21">
        <f t="shared" si="611"/>
        <v>32.296278730813889</v>
      </c>
      <c r="HD98" s="21">
        <f t="shared" si="611"/>
        <v>32.528031424473767</v>
      </c>
      <c r="HE98" s="21">
        <f t="shared" si="611"/>
        <v>32.759785808882476</v>
      </c>
      <c r="HF98" s="21">
        <f t="shared" si="611"/>
        <v>31.808521376650333</v>
      </c>
      <c r="HG98" s="21">
        <f t="shared" si="611"/>
        <v>32.031968669474281</v>
      </c>
      <c r="HH98" s="21">
        <f t="shared" si="611"/>
        <v>32.255417558371846</v>
      </c>
      <c r="HI98" s="21">
        <f t="shared" si="611"/>
        <v>30.845277631011285</v>
      </c>
      <c r="HJ98" s="21">
        <f t="shared" si="611"/>
        <v>31.057490706112301</v>
      </c>
      <c r="HK98" s="21">
        <f t="shared" si="611"/>
        <v>31.269705265999267</v>
      </c>
      <c r="HL98" s="21">
        <f t="shared" si="611"/>
        <v>31.300887572977928</v>
      </c>
      <c r="HM98" s="21">
        <f t="shared" si="611"/>
        <v>31.511884736316652</v>
      </c>
      <c r="HN98" s="21">
        <f t="shared" si="611"/>
        <v>31.722883346311693</v>
      </c>
      <c r="HO98" s="21">
        <f t="shared" si="611"/>
        <v>35.077420098326108</v>
      </c>
      <c r="HP98" s="21">
        <f t="shared" si="611"/>
        <v>35.309192328332344</v>
      </c>
      <c r="HQ98" s="21">
        <f t="shared" si="611"/>
        <v>35.540966116177792</v>
      </c>
      <c r="HR98" s="21">
        <f t="shared" si="611"/>
        <v>34.489991876687327</v>
      </c>
      <c r="HS98" s="21">
        <f t="shared" si="611"/>
        <v>34.713457626041873</v>
      </c>
      <c r="HT98" s="21">
        <f t="shared" si="611"/>
        <v>34.936924848419039</v>
      </c>
      <c r="HU98" s="21">
        <f t="shared" si="611"/>
        <v>33.391930380879266</v>
      </c>
      <c r="HV98" s="21">
        <f t="shared" si="611"/>
        <v>33.604160638230347</v>
      </c>
      <c r="HW98" s="21">
        <f t="shared" si="611"/>
        <v>33.816392268068675</v>
      </c>
      <c r="HX98" s="21"/>
      <c r="HY98" s="21"/>
    </row>
    <row r="99" spans="2:233" x14ac:dyDescent="0.25">
      <c r="B99" s="21">
        <f t="shared" si="591"/>
        <v>71</v>
      </c>
      <c r="C99" s="42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>
        <f t="shared" ref="BU99:CZ99" si="612">(HLOOKUP(BU$28-$B99+1,$C$8:$HY$14,7,FALSE))*BU$13</f>
        <v>0.10540379319742232</v>
      </c>
      <c r="BV99" s="21">
        <f t="shared" si="612"/>
        <v>0.31651103343057935</v>
      </c>
      <c r="BW99" s="21">
        <f t="shared" si="612"/>
        <v>0.52778814948311026</v>
      </c>
      <c r="BX99" s="21">
        <f t="shared" si="612"/>
        <v>0.7349053540931717</v>
      </c>
      <c r="BY99" s="21">
        <f t="shared" si="612"/>
        <v>0.94512043447218819</v>
      </c>
      <c r="BZ99" s="21">
        <f t="shared" si="612"/>
        <v>1.155384013387718</v>
      </c>
      <c r="CA99" s="21">
        <f t="shared" si="612"/>
        <v>1.5001238643916879</v>
      </c>
      <c r="CB99" s="21">
        <f t="shared" si="612"/>
        <v>1.7311656207656505</v>
      </c>
      <c r="CC99" s="21">
        <f t="shared" si="612"/>
        <v>1.9622390969113916</v>
      </c>
      <c r="CD99" s="21">
        <f t="shared" si="612"/>
        <v>2.1146910810969395</v>
      </c>
      <c r="CE99" s="21">
        <f t="shared" si="612"/>
        <v>2.337529725774333</v>
      </c>
      <c r="CF99" s="21">
        <f t="shared" si="612"/>
        <v>2.5603901744010944</v>
      </c>
      <c r="CG99" s="21">
        <f t="shared" si="612"/>
        <v>2.6432803011756141</v>
      </c>
      <c r="CH99" s="21">
        <f t="shared" si="612"/>
        <v>2.8549678192498869</v>
      </c>
      <c r="CI99" s="21">
        <f t="shared" si="612"/>
        <v>3.0666714326181475</v>
      </c>
      <c r="CJ99" s="21">
        <f t="shared" si="612"/>
        <v>3.2595379664818638</v>
      </c>
      <c r="CK99" s="21">
        <f t="shared" si="612"/>
        <v>3.470053031477272</v>
      </c>
      <c r="CL99" s="21">
        <f t="shared" si="612"/>
        <v>3.6805811863598445</v>
      </c>
      <c r="CM99" s="21">
        <f t="shared" si="612"/>
        <v>4.2741594635907028</v>
      </c>
      <c r="CN99" s="21">
        <f t="shared" si="612"/>
        <v>4.5054381601277118</v>
      </c>
      <c r="CO99" s="21">
        <f t="shared" si="612"/>
        <v>4.7367290219428497</v>
      </c>
      <c r="CP99" s="21">
        <f t="shared" si="612"/>
        <v>4.789886309769237</v>
      </c>
      <c r="CQ99" s="21">
        <f t="shared" si="612"/>
        <v>5.0129052698244507</v>
      </c>
      <c r="CR99" s="21">
        <f t="shared" si="612"/>
        <v>5.2359343948840404</v>
      </c>
      <c r="CS99" s="21">
        <f t="shared" si="612"/>
        <v>5.1844031443419176</v>
      </c>
      <c r="CT99" s="21">
        <f t="shared" si="612"/>
        <v>5.3962326769028834</v>
      </c>
      <c r="CU99" s="21">
        <f t="shared" si="612"/>
        <v>5.6080707276261803</v>
      </c>
      <c r="CV99" s="21">
        <f t="shared" si="612"/>
        <v>5.7864501084304232</v>
      </c>
      <c r="CW99" s="21">
        <f t="shared" si="612"/>
        <v>5.9970860081397284</v>
      </c>
      <c r="CX99" s="21">
        <f t="shared" si="612"/>
        <v>6.2077294858191241</v>
      </c>
      <c r="CY99" s="21">
        <f t="shared" si="612"/>
        <v>7.0501986502493414</v>
      </c>
      <c r="CZ99" s="21">
        <f t="shared" si="612"/>
        <v>7.2815934627098313</v>
      </c>
      <c r="DA99" s="21">
        <f t="shared" ref="DA99:EF99" si="613">(HLOOKUP(DA$28-$B99+1,$C$8:$HY$14,7,FALSE))*DA$13</f>
        <v>7.5129958067038531</v>
      </c>
      <c r="DB99" s="21">
        <f t="shared" si="613"/>
        <v>7.466704262573046</v>
      </c>
      <c r="DC99" s="21">
        <f t="shared" si="613"/>
        <v>7.6898227790005649</v>
      </c>
      <c r="DD99" s="21">
        <f t="shared" si="613"/>
        <v>7.9129479258021149</v>
      </c>
      <c r="DE99" s="21">
        <f t="shared" si="613"/>
        <v>7.726858930526106</v>
      </c>
      <c r="DF99" s="21">
        <f t="shared" si="613"/>
        <v>7.9387736181674633</v>
      </c>
      <c r="DG99" s="21">
        <f t="shared" si="613"/>
        <v>8.1506940992524086</v>
      </c>
      <c r="DH99" s="21">
        <f t="shared" si="613"/>
        <v>8.3145317888533974</v>
      </c>
      <c r="DI99" s="21">
        <f t="shared" si="613"/>
        <v>8.5252447211030269</v>
      </c>
      <c r="DJ99" s="21">
        <f t="shared" si="613"/>
        <v>8.7359629870911171</v>
      </c>
      <c r="DK99" s="21">
        <f t="shared" si="613"/>
        <v>9.8273885303284949</v>
      </c>
      <c r="DL99" s="21">
        <f t="shared" si="613"/>
        <v>10.058860973933527</v>
      </c>
      <c r="DM99" s="21">
        <f t="shared" si="613"/>
        <v>10.290338872559046</v>
      </c>
      <c r="DN99" s="21">
        <f t="shared" si="613"/>
        <v>10.14452748539918</v>
      </c>
      <c r="DO99" s="21">
        <f t="shared" si="613"/>
        <v>10.367715150584729</v>
      </c>
      <c r="DP99" s="21">
        <f t="shared" si="613"/>
        <v>10.590907736121267</v>
      </c>
      <c r="DQ99" s="21">
        <f t="shared" si="613"/>
        <v>10.270187834015747</v>
      </c>
      <c r="DR99" s="21">
        <f t="shared" si="613"/>
        <v>10.482163551647252</v>
      </c>
      <c r="DS99" s="21">
        <f t="shared" si="613"/>
        <v>10.694143659167882</v>
      </c>
      <c r="DT99" s="21">
        <f t="shared" si="613"/>
        <v>10.843413440589959</v>
      </c>
      <c r="DU99" s="21">
        <f t="shared" si="613"/>
        <v>11.054183050682141</v>
      </c>
      <c r="DV99" s="21">
        <f t="shared" si="613"/>
        <v>11.264956776212934</v>
      </c>
      <c r="DW99" s="21">
        <f t="shared" si="613"/>
        <v>12.605393351296376</v>
      </c>
      <c r="DX99" s="21">
        <f t="shared" si="613"/>
        <v>12.836924203772144</v>
      </c>
      <c r="DY99" s="21">
        <f t="shared" si="613"/>
        <v>13.068459332653402</v>
      </c>
      <c r="DZ99" s="21">
        <f t="shared" si="613"/>
        <v>12.82308336481492</v>
      </c>
      <c r="EA99" s="21">
        <f t="shared" si="613"/>
        <v>13.046324068283468</v>
      </c>
      <c r="EB99" s="21">
        <f t="shared" si="613"/>
        <v>13.269568683554155</v>
      </c>
      <c r="EC99" s="21">
        <f t="shared" si="613"/>
        <v>12.814168598673179</v>
      </c>
      <c r="ED99" s="21">
        <f t="shared" si="613"/>
        <v>13.026191919208976</v>
      </c>
      <c r="EE99" s="21">
        <f t="shared" si="613"/>
        <v>13.238218773729676</v>
      </c>
      <c r="EF99" s="21">
        <f t="shared" si="613"/>
        <v>13.372904755943754</v>
      </c>
      <c r="EG99" s="21">
        <f t="shared" ref="EG99:FL99" si="614">(HLOOKUP(EG$28-$B99+1,$C$8:$HY$14,7,FALSE))*EG$13</f>
        <v>13.583719231240076</v>
      </c>
      <c r="EH99" s="21">
        <f t="shared" si="614"/>
        <v>13.794537056917351</v>
      </c>
      <c r="EI99" s="21">
        <f t="shared" si="614"/>
        <v>15.384030389334551</v>
      </c>
      <c r="EJ99" s="21">
        <f t="shared" si="614"/>
        <v>15.615608085846397</v>
      </c>
      <c r="EK99" s="21">
        <f t="shared" si="614"/>
        <v>15.847189299127546</v>
      </c>
      <c r="EL99" s="21">
        <f t="shared" si="614"/>
        <v>15.502216530786768</v>
      </c>
      <c r="EM99" s="21">
        <f t="shared" si="614"/>
        <v>15.725500270613907</v>
      </c>
      <c r="EN99" s="21">
        <f t="shared" si="614"/>
        <v>14.43980735476876</v>
      </c>
      <c r="EO99" s="21">
        <f t="shared" si="614"/>
        <v>13.905523573136653</v>
      </c>
      <c r="EP99" s="21">
        <f t="shared" si="614"/>
        <v>14.097521841545957</v>
      </c>
      <c r="EQ99" s="21">
        <f t="shared" si="614"/>
        <v>14.289522787624838</v>
      </c>
      <c r="ER99" s="21">
        <f t="shared" si="614"/>
        <v>14.398251765991828</v>
      </c>
      <c r="ES99" s="21">
        <f t="shared" si="614"/>
        <v>14.589153847680119</v>
      </c>
      <c r="ET99" s="21">
        <f t="shared" si="614"/>
        <v>14.780058487332822</v>
      </c>
      <c r="EU99" s="21">
        <f t="shared" si="614"/>
        <v>16.444691207241867</v>
      </c>
      <c r="EV99" s="21">
        <f t="shared" si="614"/>
        <v>16.65439380352003</v>
      </c>
      <c r="EW99" s="21">
        <f t="shared" si="614"/>
        <v>16.864099103636487</v>
      </c>
      <c r="EX99" s="21">
        <f t="shared" si="614"/>
        <v>16.461569434993148</v>
      </c>
      <c r="EY99" s="21">
        <f t="shared" si="614"/>
        <v>16.663760177745136</v>
      </c>
      <c r="EZ99" s="21">
        <f t="shared" si="614"/>
        <v>16.865953432673962</v>
      </c>
      <c r="FA99" s="21">
        <f t="shared" si="614"/>
        <v>16.209672063189171</v>
      </c>
      <c r="FB99" s="21">
        <f t="shared" si="614"/>
        <v>16.401700285821189</v>
      </c>
      <c r="FC99" s="21">
        <f t="shared" si="614"/>
        <v>16.593730810638327</v>
      </c>
      <c r="FD99" s="21">
        <f t="shared" si="614"/>
        <v>16.689238709381058</v>
      </c>
      <c r="FE99" s="21">
        <f t="shared" si="614"/>
        <v>16.880169480522856</v>
      </c>
      <c r="FF99" s="21">
        <f t="shared" si="614"/>
        <v>17.071102463093389</v>
      </c>
      <c r="FG99" s="21">
        <f t="shared" si="614"/>
        <v>20.942775329118859</v>
      </c>
      <c r="FH99" s="21">
        <f t="shared" si="614"/>
        <v>21.174425713009143</v>
      </c>
      <c r="FI99" s="21">
        <f t="shared" si="614"/>
        <v>21.406078691983627</v>
      </c>
      <c r="FJ99" s="21">
        <f t="shared" si="614"/>
        <v>20.861841944827574</v>
      </c>
      <c r="FK99" s="21">
        <f t="shared" si="614"/>
        <v>21.08519316612535</v>
      </c>
      <c r="FL99" s="21">
        <f t="shared" si="614"/>
        <v>21.308546810094072</v>
      </c>
      <c r="FM99" s="21">
        <f t="shared" ref="FM99:GR99" si="615">(HLOOKUP(FM$28-$B99+1,$C$8:$HY$14,7,FALSE))*FM$13</f>
        <v>20.448912219304294</v>
      </c>
      <c r="FN99" s="21">
        <f t="shared" si="615"/>
        <v>20.661036369641959</v>
      </c>
      <c r="FO99" s="21">
        <f t="shared" si="615"/>
        <v>20.873162750068524</v>
      </c>
      <c r="FP99" s="21">
        <f t="shared" si="615"/>
        <v>20.964042420125804</v>
      </c>
      <c r="FQ99" s="21">
        <f t="shared" si="615"/>
        <v>21.174953355954472</v>
      </c>
      <c r="FR99" s="21">
        <f t="shared" si="615"/>
        <v>21.385866442925277</v>
      </c>
      <c r="FS99" s="21">
        <f t="shared" si="615"/>
        <v>23.722745327384501</v>
      </c>
      <c r="FT99" s="21">
        <f t="shared" si="615"/>
        <v>23.954425125439073</v>
      </c>
      <c r="FU99" s="21">
        <f t="shared" si="615"/>
        <v>24.186107217973532</v>
      </c>
      <c r="FV99" s="21">
        <f t="shared" si="615"/>
        <v>23.542211168878794</v>
      </c>
      <c r="FW99" s="21">
        <f t="shared" si="615"/>
        <v>23.765589897567679</v>
      </c>
      <c r="FX99" s="21">
        <f t="shared" si="615"/>
        <v>23.988970776203814</v>
      </c>
      <c r="FY99" s="21">
        <f t="shared" si="615"/>
        <v>22.994544448086319</v>
      </c>
      <c r="FZ99" s="21">
        <f t="shared" si="615"/>
        <v>23.20669396038036</v>
      </c>
      <c r="GA99" s="21">
        <f t="shared" si="615"/>
        <v>23.418845458598497</v>
      </c>
      <c r="GB99" s="21">
        <f t="shared" si="615"/>
        <v>23.495111162966943</v>
      </c>
      <c r="GC99" s="21">
        <f t="shared" si="615"/>
        <v>23.706046600397553</v>
      </c>
      <c r="GD99" s="21">
        <f t="shared" si="615"/>
        <v>23.916983959729368</v>
      </c>
      <c r="GE99" s="21">
        <f t="shared" si="615"/>
        <v>26.503049710704818</v>
      </c>
      <c r="GF99" s="21">
        <f t="shared" si="615"/>
        <v>26.734755680744552</v>
      </c>
      <c r="GG99" s="21">
        <f t="shared" si="615"/>
        <v>26.966463707095546</v>
      </c>
      <c r="GH99" s="21">
        <f t="shared" si="615"/>
        <v>26.222893588615307</v>
      </c>
      <c r="GI99" s="21">
        <f t="shared" si="615"/>
        <v>26.446296874260725</v>
      </c>
      <c r="GJ99" s="21">
        <f t="shared" si="615"/>
        <v>26.669702092341595</v>
      </c>
      <c r="GK99" s="21">
        <f t="shared" si="615"/>
        <v>25.540465869478467</v>
      </c>
      <c r="GL99" s="21">
        <f t="shared" si="615"/>
        <v>25.752638094671873</v>
      </c>
      <c r="GM99" s="21">
        <f t="shared" si="615"/>
        <v>25.964812109831534</v>
      </c>
      <c r="GN99" s="21">
        <f t="shared" si="615"/>
        <v>26.02645967646982</v>
      </c>
      <c r="GO99" s="21">
        <f t="shared" si="615"/>
        <v>26.237417121629637</v>
      </c>
      <c r="GP99" s="21">
        <f t="shared" si="615"/>
        <v>26.44837630362122</v>
      </c>
      <c r="GQ99" s="21">
        <f t="shared" si="615"/>
        <v>29.283653331185047</v>
      </c>
      <c r="GR99" s="21">
        <f t="shared" si="615"/>
        <v>29.51538287560955</v>
      </c>
      <c r="GS99" s="21">
        <f t="shared" ref="GS99:HW99" si="616">(HLOOKUP(GS$28-$B99+1,$C$8:$HY$14,7,FALSE))*GS$13</f>
        <v>29.747114282992658</v>
      </c>
      <c r="GT99" s="21">
        <f t="shared" si="616"/>
        <v>28.903857130518873</v>
      </c>
      <c r="GU99" s="21">
        <f t="shared" si="616"/>
        <v>29.127282594989993</v>
      </c>
      <c r="GV99" s="21">
        <f t="shared" si="616"/>
        <v>29.350709814370248</v>
      </c>
      <c r="GW99" s="21">
        <f t="shared" si="616"/>
        <v>28.086647610848186</v>
      </c>
      <c r="GX99" s="21">
        <f t="shared" si="616"/>
        <v>28.298840401521769</v>
      </c>
      <c r="GY99" s="21">
        <f t="shared" si="616"/>
        <v>28.5110348214223</v>
      </c>
      <c r="GZ99" s="21">
        <f t="shared" si="616"/>
        <v>28.558060711976385</v>
      </c>
      <c r="HA99" s="21">
        <f t="shared" si="616"/>
        <v>28.769038132290699</v>
      </c>
      <c r="HB99" s="21">
        <f t="shared" si="616"/>
        <v>28.980017136890961</v>
      </c>
      <c r="HC99" s="21">
        <f t="shared" si="616"/>
        <v>32.064527740015549</v>
      </c>
      <c r="HD99" s="21">
        <f t="shared" si="616"/>
        <v>32.296278730813889</v>
      </c>
      <c r="HE99" s="21">
        <f t="shared" si="616"/>
        <v>32.528031424473767</v>
      </c>
      <c r="HF99" s="21">
        <f t="shared" si="616"/>
        <v>31.585075691093152</v>
      </c>
      <c r="HG99" s="21">
        <f t="shared" si="616"/>
        <v>31.808521376650333</v>
      </c>
      <c r="HH99" s="21">
        <f t="shared" si="616"/>
        <v>32.031968669474281</v>
      </c>
      <c r="HI99" s="21">
        <f t="shared" si="616"/>
        <v>30.633066050892356</v>
      </c>
      <c r="HJ99" s="21">
        <f t="shared" si="616"/>
        <v>30.845277631011285</v>
      </c>
      <c r="HK99" s="21">
        <f t="shared" si="616"/>
        <v>31.057490706112301</v>
      </c>
      <c r="HL99" s="21">
        <f t="shared" si="616"/>
        <v>31.089891866025965</v>
      </c>
      <c r="HM99" s="21">
        <f t="shared" si="616"/>
        <v>31.300887572977928</v>
      </c>
      <c r="HN99" s="21">
        <f t="shared" si="616"/>
        <v>31.511884736316652</v>
      </c>
      <c r="HO99" s="21">
        <f t="shared" si="616"/>
        <v>34.845649436422406</v>
      </c>
      <c r="HP99" s="21">
        <f t="shared" si="616"/>
        <v>35.077420098326108</v>
      </c>
      <c r="HQ99" s="21">
        <f t="shared" si="616"/>
        <v>35.309192328332344</v>
      </c>
      <c r="HR99" s="21">
        <f t="shared" si="616"/>
        <v>34.266527609886907</v>
      </c>
      <c r="HS99" s="21">
        <f t="shared" si="616"/>
        <v>34.489991876687327</v>
      </c>
      <c r="HT99" s="21">
        <f t="shared" si="616"/>
        <v>34.713457626041873</v>
      </c>
      <c r="HU99" s="21">
        <f t="shared" si="616"/>
        <v>33.179701504713819</v>
      </c>
      <c r="HV99" s="21">
        <f t="shared" si="616"/>
        <v>33.391930380879266</v>
      </c>
      <c r="HW99" s="21">
        <f t="shared" si="616"/>
        <v>33.604160638230347</v>
      </c>
      <c r="HX99" s="21"/>
      <c r="HY99" s="21"/>
    </row>
    <row r="100" spans="2:233" x14ac:dyDescent="0.25">
      <c r="B100" s="21">
        <f t="shared" si="591"/>
        <v>72</v>
      </c>
      <c r="C100" s="42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>
        <f t="shared" ref="BV100:DA100" si="617">(HLOOKUP(BV$28-$B100+1,$C$8:$HY$14,7,FALSE))*BV$13</f>
        <v>0.10540379319742232</v>
      </c>
      <c r="BW100" s="21">
        <f t="shared" si="617"/>
        <v>0.31651103343057935</v>
      </c>
      <c r="BX100" s="21">
        <f t="shared" si="617"/>
        <v>0.52475315504306452</v>
      </c>
      <c r="BY100" s="21">
        <f t="shared" si="617"/>
        <v>0.7349053540931717</v>
      </c>
      <c r="BZ100" s="21">
        <f t="shared" si="617"/>
        <v>0.94512043447218819</v>
      </c>
      <c r="CA100" s="21">
        <f t="shared" si="617"/>
        <v>1.2691187574422074</v>
      </c>
      <c r="CB100" s="21">
        <f t="shared" si="617"/>
        <v>1.5001238643916879</v>
      </c>
      <c r="CC100" s="21">
        <f t="shared" si="617"/>
        <v>1.7311656207656505</v>
      </c>
      <c r="CD100" s="21">
        <f t="shared" si="617"/>
        <v>1.8918765452722841</v>
      </c>
      <c r="CE100" s="21">
        <f t="shared" si="617"/>
        <v>2.1146910810969395</v>
      </c>
      <c r="CF100" s="21">
        <f t="shared" si="617"/>
        <v>2.337529725774333</v>
      </c>
      <c r="CG100" s="21">
        <f t="shared" si="617"/>
        <v>2.4316101686343683</v>
      </c>
      <c r="CH100" s="21">
        <f t="shared" si="617"/>
        <v>2.6432803011756141</v>
      </c>
      <c r="CI100" s="21">
        <f t="shared" si="617"/>
        <v>2.8549678192498869</v>
      </c>
      <c r="CJ100" s="21">
        <f t="shared" si="617"/>
        <v>3.0490368366982539</v>
      </c>
      <c r="CK100" s="21">
        <f t="shared" si="617"/>
        <v>3.2595379664818638</v>
      </c>
      <c r="CL100" s="21">
        <f t="shared" si="617"/>
        <v>3.470053031477272</v>
      </c>
      <c r="CM100" s="21">
        <f t="shared" si="617"/>
        <v>4.0428935901596805</v>
      </c>
      <c r="CN100" s="21">
        <f t="shared" si="617"/>
        <v>4.2741594635907028</v>
      </c>
      <c r="CO100" s="21">
        <f t="shared" si="617"/>
        <v>4.5054381601277118</v>
      </c>
      <c r="CP100" s="21">
        <f t="shared" si="617"/>
        <v>4.5668779875141112</v>
      </c>
      <c r="CQ100" s="21">
        <f t="shared" si="617"/>
        <v>4.789886309769237</v>
      </c>
      <c r="CR100" s="21">
        <f t="shared" si="617"/>
        <v>5.0129052698244507</v>
      </c>
      <c r="CS100" s="21">
        <f t="shared" si="617"/>
        <v>4.9725824775439067</v>
      </c>
      <c r="CT100" s="21">
        <f t="shared" si="617"/>
        <v>5.1844031443419176</v>
      </c>
      <c r="CU100" s="21">
        <f t="shared" si="617"/>
        <v>5.3962326769028834</v>
      </c>
      <c r="CV100" s="21">
        <f t="shared" si="617"/>
        <v>5.5758220621447796</v>
      </c>
      <c r="CW100" s="21">
        <f t="shared" si="617"/>
        <v>5.7864501084304232</v>
      </c>
      <c r="CX100" s="21">
        <f t="shared" si="617"/>
        <v>5.9970860081397284</v>
      </c>
      <c r="CY100" s="21">
        <f t="shared" si="617"/>
        <v>6.8188116161309074</v>
      </c>
      <c r="CZ100" s="21">
        <f t="shared" si="617"/>
        <v>7.0501986502493414</v>
      </c>
      <c r="DA100" s="21">
        <f t="shared" si="617"/>
        <v>7.2815934627098313</v>
      </c>
      <c r="DB100" s="21">
        <f t="shared" ref="DB100:EG100" si="618">(HLOOKUP(DB$28-$B100+1,$C$8:$HY$14,7,FALSE))*DB$13</f>
        <v>7.2435925743221929</v>
      </c>
      <c r="DC100" s="21">
        <f t="shared" si="618"/>
        <v>7.466704262573046</v>
      </c>
      <c r="DD100" s="21">
        <f t="shared" si="618"/>
        <v>7.6898227790005649</v>
      </c>
      <c r="DE100" s="21">
        <f t="shared" si="618"/>
        <v>7.5149501949465183</v>
      </c>
      <c r="DF100" s="21">
        <f t="shared" si="618"/>
        <v>7.726858930526106</v>
      </c>
      <c r="DG100" s="21">
        <f t="shared" si="618"/>
        <v>7.9387736181674633</v>
      </c>
      <c r="DH100" s="21">
        <f t="shared" si="618"/>
        <v>8.1038243252759177</v>
      </c>
      <c r="DI100" s="21">
        <f t="shared" si="618"/>
        <v>8.3145317888533974</v>
      </c>
      <c r="DJ100" s="21">
        <f t="shared" si="618"/>
        <v>8.5252447211030269</v>
      </c>
      <c r="DK100" s="21">
        <f t="shared" si="618"/>
        <v>9.5959216699994965</v>
      </c>
      <c r="DL100" s="21">
        <f t="shared" si="618"/>
        <v>9.8273885303284949</v>
      </c>
      <c r="DM100" s="21">
        <f t="shared" si="618"/>
        <v>10.058860973933527</v>
      </c>
      <c r="DN100" s="21">
        <f t="shared" si="618"/>
        <v>9.9213448486177072</v>
      </c>
      <c r="DO100" s="21">
        <f t="shared" si="618"/>
        <v>10.14452748539918</v>
      </c>
      <c r="DP100" s="21">
        <f t="shared" si="618"/>
        <v>10.367715150584729</v>
      </c>
      <c r="DQ100" s="21">
        <f t="shared" si="618"/>
        <v>10.058216596712565</v>
      </c>
      <c r="DR100" s="21">
        <f t="shared" si="618"/>
        <v>10.270187834015747</v>
      </c>
      <c r="DS100" s="21">
        <f t="shared" si="618"/>
        <v>10.482163551647252</v>
      </c>
      <c r="DT100" s="21">
        <f t="shared" si="618"/>
        <v>10.632648025780867</v>
      </c>
      <c r="DU100" s="21">
        <f t="shared" si="618"/>
        <v>10.843413440589959</v>
      </c>
      <c r="DV100" s="21">
        <f t="shared" si="618"/>
        <v>11.054183050682141</v>
      </c>
      <c r="DW100" s="21">
        <f t="shared" si="618"/>
        <v>12.373866853625888</v>
      </c>
      <c r="DX100" s="21">
        <f t="shared" si="618"/>
        <v>12.605393351296376</v>
      </c>
      <c r="DY100" s="21">
        <f t="shared" si="618"/>
        <v>12.836924203772144</v>
      </c>
      <c r="DZ100" s="21">
        <f t="shared" si="618"/>
        <v>12.599846641119143</v>
      </c>
      <c r="EA100" s="21">
        <f t="shared" si="618"/>
        <v>12.82308336481492</v>
      </c>
      <c r="EB100" s="21">
        <f t="shared" si="618"/>
        <v>13.046324068283468</v>
      </c>
      <c r="EC100" s="21">
        <f t="shared" si="618"/>
        <v>12.602148870482189</v>
      </c>
      <c r="ED100" s="21">
        <f t="shared" si="618"/>
        <v>12.814168598673179</v>
      </c>
      <c r="EE100" s="21">
        <f t="shared" si="618"/>
        <v>13.026191919208976</v>
      </c>
      <c r="EF100" s="21">
        <f t="shared" si="618"/>
        <v>13.162093683740965</v>
      </c>
      <c r="EG100" s="21">
        <f t="shared" si="618"/>
        <v>13.372904755943754</v>
      </c>
      <c r="EH100" s="21">
        <f t="shared" ref="EH100:FM100" si="619">(HLOOKUP(EH$28-$B100+1,$C$8:$HY$14,7,FALSE))*EH$13</f>
        <v>13.583719231240076</v>
      </c>
      <c r="EI100" s="21">
        <f t="shared" si="619"/>
        <v>15.152456262427574</v>
      </c>
      <c r="EJ100" s="21">
        <f t="shared" si="619"/>
        <v>15.384030389334551</v>
      </c>
      <c r="EK100" s="21">
        <f t="shared" si="619"/>
        <v>15.615608085846397</v>
      </c>
      <c r="EL100" s="21">
        <f t="shared" si="619"/>
        <v>15.278936084139787</v>
      </c>
      <c r="EM100" s="21">
        <f t="shared" si="619"/>
        <v>15.502216530786768</v>
      </c>
      <c r="EN100" s="21">
        <f t="shared" si="619"/>
        <v>14.23764646218199</v>
      </c>
      <c r="EO100" s="21">
        <f t="shared" si="619"/>
        <v>13.713528019295014</v>
      </c>
      <c r="EP100" s="21">
        <f t="shared" si="619"/>
        <v>13.905523573136653</v>
      </c>
      <c r="EQ100" s="21">
        <f t="shared" si="619"/>
        <v>14.097521841545957</v>
      </c>
      <c r="ER100" s="21">
        <f t="shared" si="619"/>
        <v>14.207352276115968</v>
      </c>
      <c r="ES100" s="21">
        <f t="shared" si="619"/>
        <v>14.398251765991828</v>
      </c>
      <c r="ET100" s="21">
        <f t="shared" si="619"/>
        <v>14.589153847680119</v>
      </c>
      <c r="EU100" s="21">
        <f t="shared" si="619"/>
        <v>16.234991349211597</v>
      </c>
      <c r="EV100" s="21">
        <f t="shared" si="619"/>
        <v>16.444691207241867</v>
      </c>
      <c r="EW100" s="21">
        <f t="shared" si="619"/>
        <v>16.65439380352003</v>
      </c>
      <c r="EX100" s="21">
        <f t="shared" si="619"/>
        <v>16.25938123521037</v>
      </c>
      <c r="EY100" s="21">
        <f t="shared" si="619"/>
        <v>16.461569434993148</v>
      </c>
      <c r="EZ100" s="21">
        <f t="shared" si="619"/>
        <v>16.663760177745136</v>
      </c>
      <c r="FA100" s="21">
        <f t="shared" si="619"/>
        <v>16.017646169961889</v>
      </c>
      <c r="FB100" s="21">
        <f t="shared" si="619"/>
        <v>16.209672063189171</v>
      </c>
      <c r="FC100" s="21">
        <f t="shared" si="619"/>
        <v>16.401700285821189</v>
      </c>
      <c r="FD100" s="21">
        <f t="shared" si="619"/>
        <v>16.498310174916924</v>
      </c>
      <c r="FE100" s="21">
        <f t="shared" si="619"/>
        <v>16.689238709381058</v>
      </c>
      <c r="FF100" s="21">
        <f t="shared" si="619"/>
        <v>16.880169480522856</v>
      </c>
      <c r="FG100" s="21">
        <f t="shared" si="619"/>
        <v>20.71112756895813</v>
      </c>
      <c r="FH100" s="21">
        <f t="shared" si="619"/>
        <v>20.942775329118859</v>
      </c>
      <c r="FI100" s="21">
        <f t="shared" si="619"/>
        <v>21.174425713009143</v>
      </c>
      <c r="FJ100" s="21">
        <f t="shared" si="619"/>
        <v>20.638493172091444</v>
      </c>
      <c r="FK100" s="21">
        <f t="shared" si="619"/>
        <v>20.861841944827574</v>
      </c>
      <c r="FL100" s="21">
        <f t="shared" si="619"/>
        <v>21.08519316612535</v>
      </c>
      <c r="FM100" s="21">
        <f t="shared" si="619"/>
        <v>20.236790322149279</v>
      </c>
      <c r="FN100" s="21">
        <f t="shared" ref="FN100:GS100" si="620">(HLOOKUP(FN$28-$B100+1,$C$8:$HY$14,7,FALSE))*FN$13</f>
        <v>20.448912219304294</v>
      </c>
      <c r="FO100" s="21">
        <f t="shared" si="620"/>
        <v>20.661036369641959</v>
      </c>
      <c r="FP100" s="21">
        <f t="shared" si="620"/>
        <v>20.753133657041957</v>
      </c>
      <c r="FQ100" s="21">
        <f t="shared" si="620"/>
        <v>20.964042420125804</v>
      </c>
      <c r="FR100" s="21">
        <f t="shared" si="620"/>
        <v>21.174953355954472</v>
      </c>
      <c r="FS100" s="21">
        <f t="shared" si="620"/>
        <v>23.491067846169358</v>
      </c>
      <c r="FT100" s="21">
        <f t="shared" si="620"/>
        <v>23.722745327384501</v>
      </c>
      <c r="FU100" s="21">
        <f t="shared" si="620"/>
        <v>23.954425125439073</v>
      </c>
      <c r="FV100" s="21">
        <f t="shared" si="620"/>
        <v>23.318834610495514</v>
      </c>
      <c r="FW100" s="21">
        <f t="shared" si="620"/>
        <v>23.542211168878794</v>
      </c>
      <c r="FX100" s="21">
        <f t="shared" si="620"/>
        <v>23.765589897567679</v>
      </c>
      <c r="FY100" s="21">
        <f t="shared" si="620"/>
        <v>22.782396940003252</v>
      </c>
      <c r="FZ100" s="21">
        <f t="shared" si="620"/>
        <v>22.994544448086319</v>
      </c>
      <c r="GA100" s="21">
        <f t="shared" si="620"/>
        <v>23.20669396038036</v>
      </c>
      <c r="GB100" s="21">
        <f t="shared" si="620"/>
        <v>23.284177664657417</v>
      </c>
      <c r="GC100" s="21">
        <f t="shared" si="620"/>
        <v>23.495111162966943</v>
      </c>
      <c r="GD100" s="21">
        <f t="shared" si="620"/>
        <v>23.706046600397553</v>
      </c>
      <c r="GE100" s="21">
        <f t="shared" si="620"/>
        <v>26.271345814918305</v>
      </c>
      <c r="GF100" s="21">
        <f t="shared" si="620"/>
        <v>26.503049710704818</v>
      </c>
      <c r="GG100" s="21">
        <f t="shared" si="620"/>
        <v>26.734755680744552</v>
      </c>
      <c r="GH100" s="21">
        <f t="shared" si="620"/>
        <v>25.999492251832407</v>
      </c>
      <c r="GI100" s="21">
        <f t="shared" si="620"/>
        <v>26.222893588615307</v>
      </c>
      <c r="GJ100" s="21">
        <f t="shared" si="620"/>
        <v>26.446296874260725</v>
      </c>
      <c r="GK100" s="21">
        <f t="shared" si="620"/>
        <v>25.328295449093559</v>
      </c>
      <c r="GL100" s="21">
        <f t="shared" si="620"/>
        <v>25.540465869478467</v>
      </c>
      <c r="GM100" s="21">
        <f t="shared" si="620"/>
        <v>25.752638094671873</v>
      </c>
      <c r="GN100" s="21">
        <f t="shared" si="620"/>
        <v>25.815503982191029</v>
      </c>
      <c r="GO100" s="21">
        <f t="shared" si="620"/>
        <v>26.02645967646982</v>
      </c>
      <c r="GP100" s="21">
        <f t="shared" si="620"/>
        <v>26.237417121629637</v>
      </c>
      <c r="GQ100" s="21">
        <f t="shared" si="620"/>
        <v>29.051925664434247</v>
      </c>
      <c r="GR100" s="21">
        <f t="shared" si="620"/>
        <v>29.283653331185047</v>
      </c>
      <c r="GS100" s="21">
        <f t="shared" si="620"/>
        <v>29.51538287560955</v>
      </c>
      <c r="GT100" s="21">
        <f t="shared" ref="GT100:HW100" si="621">(HLOOKUP(GT$28-$B100+1,$C$8:$HY$14,7,FALSE))*GT$13</f>
        <v>28.68043343449358</v>
      </c>
      <c r="GU100" s="21">
        <f t="shared" si="621"/>
        <v>28.903857130518873</v>
      </c>
      <c r="GV100" s="21">
        <f t="shared" si="621"/>
        <v>29.127282594989993</v>
      </c>
      <c r="GW100" s="21">
        <f t="shared" si="621"/>
        <v>27.874456461681046</v>
      </c>
      <c r="GX100" s="21">
        <f t="shared" si="621"/>
        <v>28.086647610848186</v>
      </c>
      <c r="GY100" s="21">
        <f t="shared" si="621"/>
        <v>28.298840401521769</v>
      </c>
      <c r="GZ100" s="21">
        <f t="shared" si="621"/>
        <v>28.347084887632182</v>
      </c>
      <c r="HA100" s="21">
        <f t="shared" si="621"/>
        <v>28.558060711976385</v>
      </c>
      <c r="HB100" s="21">
        <f t="shared" si="621"/>
        <v>28.769038132290699</v>
      </c>
      <c r="HC100" s="21">
        <f t="shared" si="621"/>
        <v>31.832778464351829</v>
      </c>
      <c r="HD100" s="21">
        <f t="shared" si="621"/>
        <v>32.064527740015549</v>
      </c>
      <c r="HE100" s="21">
        <f t="shared" si="621"/>
        <v>32.296278730813889</v>
      </c>
      <c r="HF100" s="21">
        <f t="shared" si="621"/>
        <v>31.361631624150959</v>
      </c>
      <c r="HG100" s="21">
        <f t="shared" si="621"/>
        <v>31.585075691093152</v>
      </c>
      <c r="HH100" s="21">
        <f t="shared" si="621"/>
        <v>31.808521376650333</v>
      </c>
      <c r="HI100" s="21">
        <f t="shared" si="621"/>
        <v>30.420855976097616</v>
      </c>
      <c r="HJ100" s="21">
        <f t="shared" si="621"/>
        <v>30.633066050892356</v>
      </c>
      <c r="HK100" s="21">
        <f t="shared" si="621"/>
        <v>30.845277631011285</v>
      </c>
      <c r="HL100" s="21">
        <f t="shared" si="621"/>
        <v>30.87889762533333</v>
      </c>
      <c r="HM100" s="21">
        <f t="shared" si="621"/>
        <v>31.089891866025965</v>
      </c>
      <c r="HN100" s="21">
        <f t="shared" si="621"/>
        <v>31.300887572977928</v>
      </c>
      <c r="HO100" s="21">
        <f t="shared" si="621"/>
        <v>34.613880353038802</v>
      </c>
      <c r="HP100" s="21">
        <f t="shared" si="621"/>
        <v>34.845649436422406</v>
      </c>
      <c r="HQ100" s="21">
        <f t="shared" si="621"/>
        <v>35.077420098326108</v>
      </c>
      <c r="HR100" s="21">
        <f t="shared" si="621"/>
        <v>34.043064835282166</v>
      </c>
      <c r="HS100" s="21">
        <f t="shared" si="621"/>
        <v>34.266527609886907</v>
      </c>
      <c r="HT100" s="21">
        <f t="shared" si="621"/>
        <v>34.489991876687327</v>
      </c>
      <c r="HU100" s="21">
        <f t="shared" si="621"/>
        <v>32.967474018558939</v>
      </c>
      <c r="HV100" s="21">
        <f t="shared" si="621"/>
        <v>33.179701504713819</v>
      </c>
      <c r="HW100" s="21">
        <f t="shared" si="621"/>
        <v>33.391930380879266</v>
      </c>
      <c r="HX100" s="21"/>
      <c r="HY100" s="21"/>
    </row>
    <row r="101" spans="2:233" x14ac:dyDescent="0.25">
      <c r="B101" s="21">
        <f t="shared" si="591"/>
        <v>73</v>
      </c>
      <c r="C101" s="42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>
        <f t="shared" ref="BW101:DB101" si="622">(HLOOKUP(BW$28-$B101+1,$C$8:$HY$14,7,FALSE))*BW$13</f>
        <v>0.10540379319742232</v>
      </c>
      <c r="BX101" s="21">
        <f t="shared" si="622"/>
        <v>0.31469096750523468</v>
      </c>
      <c r="BY101" s="21">
        <f t="shared" si="622"/>
        <v>0.52475315504306452</v>
      </c>
      <c r="BZ101" s="21">
        <f t="shared" si="622"/>
        <v>0.7349053540931717</v>
      </c>
      <c r="CA101" s="21">
        <f t="shared" si="622"/>
        <v>1.0381570607971278</v>
      </c>
      <c r="CB101" s="21">
        <f t="shared" si="622"/>
        <v>1.2691187574422074</v>
      </c>
      <c r="CC101" s="21">
        <f t="shared" si="622"/>
        <v>1.5001238643916879</v>
      </c>
      <c r="CD101" s="21">
        <f t="shared" si="622"/>
        <v>1.6690889703825746</v>
      </c>
      <c r="CE101" s="21">
        <f t="shared" si="622"/>
        <v>1.8918765452722841</v>
      </c>
      <c r="CF101" s="21">
        <f t="shared" si="622"/>
        <v>2.1146910810969395</v>
      </c>
      <c r="CG101" s="21">
        <f t="shared" si="622"/>
        <v>2.2199589373160755</v>
      </c>
      <c r="CH101" s="21">
        <f t="shared" si="622"/>
        <v>2.4316101686343683</v>
      </c>
      <c r="CI101" s="21">
        <f t="shared" si="622"/>
        <v>2.6432803011756141</v>
      </c>
      <c r="CJ101" s="21">
        <f t="shared" si="622"/>
        <v>2.8385506043760431</v>
      </c>
      <c r="CK101" s="21">
        <f t="shared" si="622"/>
        <v>3.0490368366982539</v>
      </c>
      <c r="CL101" s="21">
        <f t="shared" si="622"/>
        <v>3.2595379664818638</v>
      </c>
      <c r="CM101" s="21">
        <f t="shared" si="622"/>
        <v>3.8116412729774876</v>
      </c>
      <c r="CN101" s="21">
        <f t="shared" si="622"/>
        <v>4.0428935901596805</v>
      </c>
      <c r="CO101" s="21">
        <f t="shared" si="622"/>
        <v>4.2741594635907028</v>
      </c>
      <c r="CP101" s="21">
        <f t="shared" si="622"/>
        <v>4.3438808220348264</v>
      </c>
      <c r="CQ101" s="21">
        <f t="shared" si="622"/>
        <v>4.5668779875141112</v>
      </c>
      <c r="CR101" s="21">
        <f t="shared" si="622"/>
        <v>4.789886309769237</v>
      </c>
      <c r="CS101" s="21">
        <f t="shared" si="622"/>
        <v>4.7607710537153576</v>
      </c>
      <c r="CT101" s="21">
        <f t="shared" si="622"/>
        <v>4.9725824775439067</v>
      </c>
      <c r="CU101" s="21">
        <f t="shared" si="622"/>
        <v>5.1844031443419176</v>
      </c>
      <c r="CV101" s="21">
        <f t="shared" si="622"/>
        <v>5.3652021655364717</v>
      </c>
      <c r="CW101" s="21">
        <f t="shared" si="622"/>
        <v>5.5758220621447796</v>
      </c>
      <c r="CX101" s="21">
        <f t="shared" si="622"/>
        <v>5.7864501084304232</v>
      </c>
      <c r="CY101" s="21">
        <f t="shared" si="622"/>
        <v>6.5874326239013605</v>
      </c>
      <c r="CZ101" s="21">
        <f t="shared" si="622"/>
        <v>6.8188116161309074</v>
      </c>
      <c r="DA101" s="21">
        <f t="shared" si="622"/>
        <v>7.0501986502493414</v>
      </c>
      <c r="DB101" s="21">
        <f t="shared" si="622"/>
        <v>7.0204879242250655</v>
      </c>
      <c r="DC101" s="21">
        <f t="shared" ref="DC101:EH101" si="623">(HLOOKUP(DC$28-$B101+1,$C$8:$HY$14,7,FALSE))*DC$13</f>
        <v>7.2435925743221929</v>
      </c>
      <c r="DD101" s="21">
        <f t="shared" si="623"/>
        <v>7.466704262573046</v>
      </c>
      <c r="DE101" s="21">
        <f t="shared" si="623"/>
        <v>7.3030475789838576</v>
      </c>
      <c r="DF101" s="21">
        <f t="shared" si="623"/>
        <v>7.5149501949465183</v>
      </c>
      <c r="DG101" s="21">
        <f t="shared" si="623"/>
        <v>7.726858930526106</v>
      </c>
      <c r="DH101" s="21">
        <f t="shared" si="623"/>
        <v>7.893122472313741</v>
      </c>
      <c r="DI101" s="21">
        <f t="shared" si="623"/>
        <v>8.1038243252759177</v>
      </c>
      <c r="DJ101" s="21">
        <f t="shared" si="623"/>
        <v>8.3145317888533974</v>
      </c>
      <c r="DK101" s="21">
        <f t="shared" si="623"/>
        <v>9.3644605273815937</v>
      </c>
      <c r="DL101" s="21">
        <f t="shared" si="623"/>
        <v>9.5959216699994965</v>
      </c>
      <c r="DM101" s="21">
        <f t="shared" si="623"/>
        <v>9.8273885303284949</v>
      </c>
      <c r="DN101" s="21">
        <f t="shared" si="623"/>
        <v>9.6981673531494721</v>
      </c>
      <c r="DO101" s="21">
        <f t="shared" si="623"/>
        <v>9.9213448486177072</v>
      </c>
      <c r="DP101" s="21">
        <f t="shared" si="623"/>
        <v>10.14452748539918</v>
      </c>
      <c r="DQ101" s="21">
        <f t="shared" si="623"/>
        <v>9.8462499339825822</v>
      </c>
      <c r="DR101" s="21">
        <f t="shared" si="623"/>
        <v>10.058216596712565</v>
      </c>
      <c r="DS101" s="21">
        <f t="shared" si="623"/>
        <v>10.270187834015747</v>
      </c>
      <c r="DT101" s="21">
        <f t="shared" si="623"/>
        <v>10.421886889259028</v>
      </c>
      <c r="DU101" s="21">
        <f t="shared" si="623"/>
        <v>10.632648025780867</v>
      </c>
      <c r="DV101" s="21">
        <f t="shared" si="623"/>
        <v>10.843413440589959</v>
      </c>
      <c r="DW101" s="21">
        <f t="shared" si="623"/>
        <v>12.142344792088293</v>
      </c>
      <c r="DX101" s="21">
        <f t="shared" si="623"/>
        <v>12.373866853625888</v>
      </c>
      <c r="DY101" s="21">
        <f t="shared" si="623"/>
        <v>12.605393351296376</v>
      </c>
      <c r="DZ101" s="21">
        <f t="shared" si="623"/>
        <v>12.376613967574656</v>
      </c>
      <c r="EA101" s="21">
        <f t="shared" si="623"/>
        <v>12.599846641119143</v>
      </c>
      <c r="EB101" s="21">
        <f t="shared" si="623"/>
        <v>12.82308336481492</v>
      </c>
      <c r="EC101" s="21">
        <f t="shared" si="623"/>
        <v>12.390132794958838</v>
      </c>
      <c r="ED101" s="21">
        <f t="shared" si="623"/>
        <v>12.602148870482189</v>
      </c>
      <c r="EE101" s="21">
        <f t="shared" si="623"/>
        <v>12.814168598673179</v>
      </c>
      <c r="EF101" s="21">
        <f t="shared" si="623"/>
        <v>12.951286069033134</v>
      </c>
      <c r="EG101" s="21">
        <f t="shared" si="623"/>
        <v>13.162093683740965</v>
      </c>
      <c r="EH101" s="21">
        <f t="shared" si="623"/>
        <v>13.372904755943754</v>
      </c>
      <c r="EI101" s="21">
        <f t="shared" ref="EI101:FN101" si="624">(HLOOKUP(EI$28-$B101+1,$C$8:$HY$14,7,FALSE))*EI$13</f>
        <v>14.920885759573103</v>
      </c>
      <c r="EJ101" s="21">
        <f t="shared" si="624"/>
        <v>15.152456262427574</v>
      </c>
      <c r="EK101" s="21">
        <f t="shared" si="624"/>
        <v>15.384030389334551</v>
      </c>
      <c r="EL101" s="21">
        <f t="shared" si="624"/>
        <v>15.055658978703491</v>
      </c>
      <c r="EM101" s="21">
        <f t="shared" si="624"/>
        <v>15.278936084139787</v>
      </c>
      <c r="EN101" s="21">
        <f t="shared" si="624"/>
        <v>14.035488508940068</v>
      </c>
      <c r="EO101" s="21">
        <f t="shared" si="624"/>
        <v>13.521535217952081</v>
      </c>
      <c r="EP101" s="21">
        <f t="shared" si="624"/>
        <v>13.713528019295014</v>
      </c>
      <c r="EQ101" s="21">
        <f t="shared" si="624"/>
        <v>13.905523573136653</v>
      </c>
      <c r="ER101" s="21">
        <f t="shared" si="624"/>
        <v>14.016455412810455</v>
      </c>
      <c r="ES101" s="21">
        <f t="shared" si="624"/>
        <v>14.207352276115968</v>
      </c>
      <c r="ET101" s="21">
        <f t="shared" si="624"/>
        <v>14.398251765991828</v>
      </c>
      <c r="EU101" s="21">
        <f t="shared" si="624"/>
        <v>16.025294264728323</v>
      </c>
      <c r="EV101" s="21">
        <f t="shared" si="624"/>
        <v>16.234991349211597</v>
      </c>
      <c r="EW101" s="21">
        <f t="shared" si="624"/>
        <v>16.444691207241867</v>
      </c>
      <c r="EX101" s="21">
        <f t="shared" si="624"/>
        <v>16.057195609954974</v>
      </c>
      <c r="EY101" s="21">
        <f t="shared" si="624"/>
        <v>16.25938123521037</v>
      </c>
      <c r="EZ101" s="21">
        <f t="shared" si="624"/>
        <v>16.461569434993148</v>
      </c>
      <c r="FA101" s="21">
        <f t="shared" si="624"/>
        <v>15.825622634006386</v>
      </c>
      <c r="FB101" s="21">
        <f t="shared" si="624"/>
        <v>16.017646169961889</v>
      </c>
      <c r="FC101" s="21">
        <f t="shared" si="624"/>
        <v>16.209672063189171</v>
      </c>
      <c r="FD101" s="21">
        <f t="shared" si="624"/>
        <v>16.307383902962812</v>
      </c>
      <c r="FE101" s="21">
        <f t="shared" si="624"/>
        <v>16.498310174916924</v>
      </c>
      <c r="FF101" s="21">
        <f t="shared" si="624"/>
        <v>16.689238709381058</v>
      </c>
      <c r="FG101" s="21">
        <f t="shared" si="624"/>
        <v>20.479482461813511</v>
      </c>
      <c r="FH101" s="21">
        <f t="shared" si="624"/>
        <v>20.71112756895813</v>
      </c>
      <c r="FI101" s="21">
        <f t="shared" si="624"/>
        <v>20.942775329118859</v>
      </c>
      <c r="FJ101" s="21">
        <f t="shared" si="624"/>
        <v>20.415146874357333</v>
      </c>
      <c r="FK101" s="21">
        <f t="shared" si="624"/>
        <v>20.638493172091444</v>
      </c>
      <c r="FL101" s="21">
        <f t="shared" si="624"/>
        <v>20.861841944827574</v>
      </c>
      <c r="FM101" s="21">
        <f t="shared" si="624"/>
        <v>20.024670701746924</v>
      </c>
      <c r="FN101" s="21">
        <f t="shared" si="624"/>
        <v>20.236790322149279</v>
      </c>
      <c r="FO101" s="21">
        <f t="shared" ref="FO101:GT101" si="625">(HLOOKUP(FO$28-$B101+1,$C$8:$HY$14,7,FALSE))*FO$13</f>
        <v>20.448912219304294</v>
      </c>
      <c r="FP101" s="21">
        <f t="shared" si="625"/>
        <v>20.542227088742312</v>
      </c>
      <c r="FQ101" s="21">
        <f t="shared" si="625"/>
        <v>20.753133657041957</v>
      </c>
      <c r="FR101" s="21">
        <f t="shared" si="625"/>
        <v>20.964042420125804</v>
      </c>
      <c r="FS101" s="21">
        <f t="shared" si="625"/>
        <v>23.259392704603361</v>
      </c>
      <c r="FT101" s="21">
        <f t="shared" si="625"/>
        <v>23.491067846169358</v>
      </c>
      <c r="FU101" s="21">
        <f t="shared" si="625"/>
        <v>23.722745327384501</v>
      </c>
      <c r="FV101" s="21">
        <f t="shared" si="625"/>
        <v>23.095460243164098</v>
      </c>
      <c r="FW101" s="21">
        <f t="shared" si="625"/>
        <v>23.318834610495514</v>
      </c>
      <c r="FX101" s="21">
        <f t="shared" si="625"/>
        <v>23.542211168878794</v>
      </c>
      <c r="FY101" s="21">
        <f t="shared" si="625"/>
        <v>22.5702514547562</v>
      </c>
      <c r="FZ101" s="21">
        <f t="shared" si="625"/>
        <v>22.782396940003252</v>
      </c>
      <c r="GA101" s="21">
        <f t="shared" si="625"/>
        <v>22.994544448086319</v>
      </c>
      <c r="GB101" s="21">
        <f t="shared" si="625"/>
        <v>23.073246123003614</v>
      </c>
      <c r="GC101" s="21">
        <f t="shared" si="625"/>
        <v>23.284177664657417</v>
      </c>
      <c r="GD101" s="21">
        <f t="shared" si="625"/>
        <v>23.495111162966943</v>
      </c>
      <c r="GE101" s="21">
        <f t="shared" si="625"/>
        <v>26.039644011646516</v>
      </c>
      <c r="GF101" s="21">
        <f t="shared" si="625"/>
        <v>26.271345814918305</v>
      </c>
      <c r="GG101" s="21">
        <f t="shared" si="625"/>
        <v>26.503049710704818</v>
      </c>
      <c r="GH101" s="21">
        <f t="shared" si="625"/>
        <v>25.776092880626948</v>
      </c>
      <c r="GI101" s="21">
        <f t="shared" si="625"/>
        <v>25.999492251832407</v>
      </c>
      <c r="GJ101" s="21">
        <f t="shared" si="625"/>
        <v>26.222893588615307</v>
      </c>
      <c r="GK101" s="21">
        <f t="shared" si="625"/>
        <v>25.116126848603404</v>
      </c>
      <c r="GL101" s="21">
        <f t="shared" si="625"/>
        <v>25.328295449093559</v>
      </c>
      <c r="GM101" s="21">
        <f t="shared" si="625"/>
        <v>25.540465869478467</v>
      </c>
      <c r="GN101" s="21">
        <f t="shared" si="625"/>
        <v>25.604550053077187</v>
      </c>
      <c r="GO101" s="21">
        <f t="shared" si="625"/>
        <v>25.815503982191029</v>
      </c>
      <c r="GP101" s="21">
        <f t="shared" si="625"/>
        <v>26.02645967646982</v>
      </c>
      <c r="GQ101" s="21">
        <f t="shared" si="625"/>
        <v>28.820199890303822</v>
      </c>
      <c r="GR101" s="21">
        <f t="shared" si="625"/>
        <v>29.051925664434247</v>
      </c>
      <c r="GS101" s="21">
        <f t="shared" si="625"/>
        <v>29.283653331185047</v>
      </c>
      <c r="GT101" s="21">
        <f t="shared" si="625"/>
        <v>28.457011520659989</v>
      </c>
      <c r="GU101" s="21">
        <f t="shared" ref="GU101:HW101" si="626">(HLOOKUP(GU$28-$B101+1,$C$8:$HY$14,7,FALSE))*GU$13</f>
        <v>28.68043343449358</v>
      </c>
      <c r="GV101" s="21">
        <f t="shared" si="626"/>
        <v>28.903857130518873</v>
      </c>
      <c r="GW101" s="21">
        <f t="shared" si="626"/>
        <v>27.662266966491387</v>
      </c>
      <c r="GX101" s="21">
        <f t="shared" si="626"/>
        <v>27.874456461681046</v>
      </c>
      <c r="GY101" s="21">
        <f t="shared" si="626"/>
        <v>28.086647610848186</v>
      </c>
      <c r="GZ101" s="21">
        <f t="shared" si="626"/>
        <v>28.136110671112945</v>
      </c>
      <c r="HA101" s="21">
        <f t="shared" si="626"/>
        <v>28.347084887632182</v>
      </c>
      <c r="HB101" s="21">
        <f t="shared" si="626"/>
        <v>28.558060711976385</v>
      </c>
      <c r="HC101" s="21">
        <f t="shared" si="626"/>
        <v>31.601030916296718</v>
      </c>
      <c r="HD101" s="21">
        <f t="shared" si="626"/>
        <v>31.832778464351829</v>
      </c>
      <c r="HE101" s="21">
        <f t="shared" si="626"/>
        <v>32.064527740015549</v>
      </c>
      <c r="HF101" s="21">
        <f t="shared" si="626"/>
        <v>31.138189187330227</v>
      </c>
      <c r="HG101" s="21">
        <f t="shared" si="626"/>
        <v>31.361631624150959</v>
      </c>
      <c r="HH101" s="21">
        <f t="shared" si="626"/>
        <v>31.585075691093152</v>
      </c>
      <c r="HI101" s="21">
        <f t="shared" si="626"/>
        <v>30.208647417098742</v>
      </c>
      <c r="HJ101" s="21">
        <f t="shared" si="626"/>
        <v>30.420855976097616</v>
      </c>
      <c r="HK101" s="21">
        <f t="shared" si="626"/>
        <v>30.633066050892356</v>
      </c>
      <c r="HL101" s="21">
        <f t="shared" si="626"/>
        <v>30.667904860888527</v>
      </c>
      <c r="HM101" s="21">
        <f t="shared" si="626"/>
        <v>30.87889762533333</v>
      </c>
      <c r="HN101" s="21">
        <f t="shared" si="626"/>
        <v>31.089891866025965</v>
      </c>
      <c r="HO101" s="21">
        <f t="shared" si="626"/>
        <v>34.382112858718791</v>
      </c>
      <c r="HP101" s="21">
        <f t="shared" si="626"/>
        <v>34.613880353038802</v>
      </c>
      <c r="HQ101" s="21">
        <f t="shared" si="626"/>
        <v>34.845649436422406</v>
      </c>
      <c r="HR101" s="21">
        <f t="shared" si="626"/>
        <v>33.819603562655175</v>
      </c>
      <c r="HS101" s="21">
        <f t="shared" si="626"/>
        <v>34.043064835282166</v>
      </c>
      <c r="HT101" s="21">
        <f t="shared" si="626"/>
        <v>34.266527609886907</v>
      </c>
      <c r="HU101" s="21">
        <f t="shared" si="626"/>
        <v>32.755247931338026</v>
      </c>
      <c r="HV101" s="21">
        <f t="shared" si="626"/>
        <v>32.967474018558939</v>
      </c>
      <c r="HW101" s="21">
        <f t="shared" si="626"/>
        <v>33.179701504713819</v>
      </c>
      <c r="HX101" s="21"/>
      <c r="HY101" s="21"/>
    </row>
    <row r="102" spans="2:233" x14ac:dyDescent="0.25">
      <c r="B102" s="21">
        <f t="shared" si="591"/>
        <v>74</v>
      </c>
      <c r="C102" s="42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>
        <f t="shared" ref="BX102:DC102" si="627">(HLOOKUP(BX$28-$B102+1,$C$8:$HY$14,7,FALSE))*BX$13</f>
        <v>0.10479767893239536</v>
      </c>
      <c r="BY102" s="21">
        <f t="shared" si="627"/>
        <v>0.31469096750523468</v>
      </c>
      <c r="BZ102" s="21">
        <f t="shared" si="627"/>
        <v>0.52475315504306452</v>
      </c>
      <c r="CA102" s="21">
        <f t="shared" si="627"/>
        <v>0.80724863683168058</v>
      </c>
      <c r="CB102" s="21">
        <f t="shared" si="627"/>
        <v>1.0381570607971278</v>
      </c>
      <c r="CC102" s="21">
        <f t="shared" si="627"/>
        <v>1.2691187574422074</v>
      </c>
      <c r="CD102" s="21">
        <f t="shared" si="627"/>
        <v>1.4463319778476578</v>
      </c>
      <c r="CE102" s="21">
        <f t="shared" si="627"/>
        <v>1.6690889703825746</v>
      </c>
      <c r="CF102" s="21">
        <f t="shared" si="627"/>
        <v>1.8918765452722841</v>
      </c>
      <c r="CG102" s="21">
        <f t="shared" si="627"/>
        <v>2.0083284132733881</v>
      </c>
      <c r="CH102" s="21">
        <f t="shared" si="627"/>
        <v>2.2199589373160755</v>
      </c>
      <c r="CI102" s="21">
        <f t="shared" si="627"/>
        <v>2.4316101686343683</v>
      </c>
      <c r="CJ102" s="21">
        <f t="shared" si="627"/>
        <v>2.6280803747933961</v>
      </c>
      <c r="CK102" s="21">
        <f t="shared" si="627"/>
        <v>2.8385506043760431</v>
      </c>
      <c r="CL102" s="21">
        <f t="shared" si="627"/>
        <v>3.0490368366982539</v>
      </c>
      <c r="CM102" s="21">
        <f t="shared" si="627"/>
        <v>3.5804033342366974</v>
      </c>
      <c r="CN102" s="21">
        <f t="shared" si="627"/>
        <v>3.8116412729774876</v>
      </c>
      <c r="CO102" s="21">
        <f t="shared" si="627"/>
        <v>4.0428935901596805</v>
      </c>
      <c r="CP102" s="21">
        <f t="shared" si="627"/>
        <v>4.1208953856075183</v>
      </c>
      <c r="CQ102" s="21">
        <f t="shared" si="627"/>
        <v>4.3438808220348264</v>
      </c>
      <c r="CR102" s="21">
        <f t="shared" si="627"/>
        <v>4.5668779875141112</v>
      </c>
      <c r="CS102" s="21">
        <f t="shared" si="627"/>
        <v>4.5489692836217159</v>
      </c>
      <c r="CT102" s="21">
        <f t="shared" si="627"/>
        <v>4.7607710537153576</v>
      </c>
      <c r="CU102" s="21">
        <f t="shared" si="627"/>
        <v>4.9725824775439067</v>
      </c>
      <c r="CV102" s="21">
        <f t="shared" si="627"/>
        <v>5.1545907381076308</v>
      </c>
      <c r="CW102" s="21">
        <f t="shared" si="627"/>
        <v>5.3652021655364717</v>
      </c>
      <c r="CX102" s="21">
        <f t="shared" si="627"/>
        <v>5.5758220621447796</v>
      </c>
      <c r="CY102" s="21">
        <f t="shared" si="627"/>
        <v>6.3560619556090261</v>
      </c>
      <c r="CZ102" s="21">
        <f t="shared" si="627"/>
        <v>6.5874326239013605</v>
      </c>
      <c r="DA102" s="21">
        <f t="shared" si="627"/>
        <v>6.8188116161309074</v>
      </c>
      <c r="DB102" s="21">
        <f t="shared" si="627"/>
        <v>6.7973905355935074</v>
      </c>
      <c r="DC102" s="21">
        <f t="shared" si="627"/>
        <v>7.0204879242250655</v>
      </c>
      <c r="DD102" s="21">
        <f t="shared" ref="DD102:EI102" si="628">(HLOOKUP(DD$28-$B102+1,$C$8:$HY$14,7,FALSE))*DD$13</f>
        <v>7.2435925743221929</v>
      </c>
      <c r="DE102" s="21">
        <f t="shared" si="628"/>
        <v>7.0911512599071465</v>
      </c>
      <c r="DF102" s="21">
        <f t="shared" si="628"/>
        <v>7.3030475789838576</v>
      </c>
      <c r="DG102" s="21">
        <f t="shared" si="628"/>
        <v>7.5149501949465183</v>
      </c>
      <c r="DH102" s="21">
        <f t="shared" si="628"/>
        <v>7.6824263794805194</v>
      </c>
      <c r="DI102" s="21">
        <f t="shared" si="628"/>
        <v>7.893122472313741</v>
      </c>
      <c r="DJ102" s="21">
        <f t="shared" si="628"/>
        <v>8.1038243252759177</v>
      </c>
      <c r="DK102" s="21">
        <f t="shared" si="628"/>
        <v>9.1330052435495546</v>
      </c>
      <c r="DL102" s="21">
        <f t="shared" si="628"/>
        <v>9.3644605273815937</v>
      </c>
      <c r="DM102" s="21">
        <f t="shared" si="628"/>
        <v>9.5959216699994965</v>
      </c>
      <c r="DN102" s="21">
        <f t="shared" si="628"/>
        <v>9.4749951170939823</v>
      </c>
      <c r="DO102" s="21">
        <f t="shared" si="628"/>
        <v>9.6981673531494721</v>
      </c>
      <c r="DP102" s="21">
        <f t="shared" si="628"/>
        <v>9.9213448486177072</v>
      </c>
      <c r="DQ102" s="21">
        <f t="shared" si="628"/>
        <v>9.6342879441245763</v>
      </c>
      <c r="DR102" s="21">
        <f t="shared" si="628"/>
        <v>9.8462499339825822</v>
      </c>
      <c r="DS102" s="21">
        <f t="shared" si="628"/>
        <v>10.058216596712565</v>
      </c>
      <c r="DT102" s="21">
        <f t="shared" si="628"/>
        <v>10.211130117382684</v>
      </c>
      <c r="DU102" s="21">
        <f t="shared" si="628"/>
        <v>10.421886889259028</v>
      </c>
      <c r="DV102" s="21">
        <f t="shared" si="628"/>
        <v>10.632648025780867</v>
      </c>
      <c r="DW102" s="21">
        <f t="shared" si="628"/>
        <v>11.910827251108604</v>
      </c>
      <c r="DX102" s="21">
        <f t="shared" si="628"/>
        <v>12.142344792088293</v>
      </c>
      <c r="DY102" s="21">
        <f t="shared" si="628"/>
        <v>12.373866853625888</v>
      </c>
      <c r="DZ102" s="21">
        <f t="shared" si="628"/>
        <v>12.153385417091044</v>
      </c>
      <c r="EA102" s="21">
        <f t="shared" si="628"/>
        <v>12.376613967574656</v>
      </c>
      <c r="EB102" s="21">
        <f t="shared" si="628"/>
        <v>12.599846641119143</v>
      </c>
      <c r="EC102" s="21">
        <f t="shared" si="628"/>
        <v>12.178120434485621</v>
      </c>
      <c r="ED102" s="21">
        <f t="shared" si="628"/>
        <v>12.390132794958838</v>
      </c>
      <c r="EE102" s="21">
        <f t="shared" si="628"/>
        <v>12.602148870482189</v>
      </c>
      <c r="EF102" s="21">
        <f t="shared" si="628"/>
        <v>12.740481967988369</v>
      </c>
      <c r="EG102" s="21">
        <f t="shared" si="628"/>
        <v>12.951286069033134</v>
      </c>
      <c r="EH102" s="21">
        <f t="shared" si="628"/>
        <v>13.162093683740965</v>
      </c>
      <c r="EI102" s="21">
        <f t="shared" si="628"/>
        <v>14.689318936907439</v>
      </c>
      <c r="EJ102" s="21">
        <f t="shared" ref="EJ102:FO102" si="629">(HLOOKUP(EJ$28-$B102+1,$C$8:$HY$14,7,FALSE))*EJ$13</f>
        <v>14.920885759573103</v>
      </c>
      <c r="EK102" s="21">
        <f t="shared" si="629"/>
        <v>15.152456262427574</v>
      </c>
      <c r="EL102" s="21">
        <f t="shared" si="629"/>
        <v>14.832385263931144</v>
      </c>
      <c r="EM102" s="21">
        <f t="shared" si="629"/>
        <v>15.055658978703491</v>
      </c>
      <c r="EN102" s="21">
        <f t="shared" si="629"/>
        <v>13.833333537297076</v>
      </c>
      <c r="EO102" s="21">
        <f t="shared" si="629"/>
        <v>13.329545208113695</v>
      </c>
      <c r="EP102" s="21">
        <f t="shared" si="629"/>
        <v>13.521535217952081</v>
      </c>
      <c r="EQ102" s="21">
        <f t="shared" si="629"/>
        <v>13.713528019295014</v>
      </c>
      <c r="ER102" s="21">
        <f t="shared" si="629"/>
        <v>13.825561211776844</v>
      </c>
      <c r="ES102" s="21">
        <f t="shared" si="629"/>
        <v>14.016455412810455</v>
      </c>
      <c r="ET102" s="21">
        <f t="shared" si="629"/>
        <v>14.207352276115968</v>
      </c>
      <c r="EU102" s="21">
        <f t="shared" si="629"/>
        <v>15.815599990012691</v>
      </c>
      <c r="EV102" s="21">
        <f t="shared" si="629"/>
        <v>16.025294264728323</v>
      </c>
      <c r="EW102" s="21">
        <f t="shared" si="629"/>
        <v>16.234991349211597</v>
      </c>
      <c r="EX102" s="21">
        <f t="shared" si="629"/>
        <v>15.85501259158284</v>
      </c>
      <c r="EY102" s="21">
        <f t="shared" si="629"/>
        <v>16.057195609954974</v>
      </c>
      <c r="EZ102" s="21">
        <f t="shared" si="629"/>
        <v>16.25938123521037</v>
      </c>
      <c r="FA102" s="21">
        <f t="shared" si="629"/>
        <v>15.633601483872708</v>
      </c>
      <c r="FB102" s="21">
        <f t="shared" si="629"/>
        <v>15.825622634006386</v>
      </c>
      <c r="FC102" s="21">
        <f t="shared" si="629"/>
        <v>16.017646169961889</v>
      </c>
      <c r="FD102" s="21">
        <f t="shared" si="629"/>
        <v>16.116459919955329</v>
      </c>
      <c r="FE102" s="21">
        <f t="shared" si="629"/>
        <v>16.307383902962812</v>
      </c>
      <c r="FF102" s="21">
        <f t="shared" si="629"/>
        <v>16.498310174916924</v>
      </c>
      <c r="FG102" s="21">
        <f t="shared" si="629"/>
        <v>20.247840037634614</v>
      </c>
      <c r="FH102" s="21">
        <f t="shared" si="629"/>
        <v>20.479482461813511</v>
      </c>
      <c r="FI102" s="21">
        <f t="shared" si="629"/>
        <v>20.71112756895813</v>
      </c>
      <c r="FJ102" s="21">
        <f t="shared" si="629"/>
        <v>20.191803078652129</v>
      </c>
      <c r="FK102" s="21">
        <f t="shared" si="629"/>
        <v>20.415146874357333</v>
      </c>
      <c r="FL102" s="21">
        <f t="shared" si="629"/>
        <v>20.638493172091444</v>
      </c>
      <c r="FM102" s="21">
        <f t="shared" si="629"/>
        <v>19.812553382162374</v>
      </c>
      <c r="FN102" s="21">
        <f t="shared" si="629"/>
        <v>20.024670701746924</v>
      </c>
      <c r="FO102" s="21">
        <f t="shared" si="629"/>
        <v>20.236790322149279</v>
      </c>
      <c r="FP102" s="21">
        <f t="shared" ref="FP102:GU102" si="630">(HLOOKUP(FP$28-$B102+1,$C$8:$HY$14,7,FALSE))*FP$13</f>
        <v>20.331322737707652</v>
      </c>
      <c r="FQ102" s="21">
        <f t="shared" si="630"/>
        <v>20.542227088742312</v>
      </c>
      <c r="FR102" s="21">
        <f t="shared" si="630"/>
        <v>20.753133657041957</v>
      </c>
      <c r="FS102" s="21">
        <f t="shared" si="630"/>
        <v>23.027719925935589</v>
      </c>
      <c r="FT102" s="21">
        <f t="shared" si="630"/>
        <v>23.259392704603361</v>
      </c>
      <c r="FU102" s="21">
        <f t="shared" si="630"/>
        <v>23.491067846169358</v>
      </c>
      <c r="FV102" s="21">
        <f t="shared" si="630"/>
        <v>22.872088088036435</v>
      </c>
      <c r="FW102" s="21">
        <f t="shared" si="630"/>
        <v>23.095460243164098</v>
      </c>
      <c r="FX102" s="21">
        <f t="shared" si="630"/>
        <v>23.318834610495514</v>
      </c>
      <c r="FY102" s="21">
        <f t="shared" si="630"/>
        <v>22.358108011320446</v>
      </c>
      <c r="FZ102" s="21">
        <f t="shared" si="630"/>
        <v>22.5702514547562</v>
      </c>
      <c r="GA102" s="21">
        <f t="shared" si="630"/>
        <v>22.782396940003252</v>
      </c>
      <c r="GB102" s="21">
        <f t="shared" si="630"/>
        <v>22.862316555854044</v>
      </c>
      <c r="GC102" s="21">
        <f t="shared" si="630"/>
        <v>23.073246123003614</v>
      </c>
      <c r="GD102" s="21">
        <f t="shared" si="630"/>
        <v>23.284177664657417</v>
      </c>
      <c r="GE102" s="21">
        <f t="shared" si="630"/>
        <v>25.807944319465786</v>
      </c>
      <c r="GF102" s="21">
        <f t="shared" si="630"/>
        <v>26.039644011646516</v>
      </c>
      <c r="GG102" s="21">
        <f t="shared" si="630"/>
        <v>26.271345814918305</v>
      </c>
      <c r="GH102" s="21">
        <f t="shared" si="630"/>
        <v>25.552695491996928</v>
      </c>
      <c r="GI102" s="21">
        <f t="shared" si="630"/>
        <v>25.776092880626948</v>
      </c>
      <c r="GJ102" s="21">
        <f t="shared" si="630"/>
        <v>25.999492251832407</v>
      </c>
      <c r="GK102" s="21">
        <f t="shared" si="630"/>
        <v>24.903960083352953</v>
      </c>
      <c r="GL102" s="21">
        <f t="shared" si="630"/>
        <v>25.116126848603404</v>
      </c>
      <c r="GM102" s="21">
        <f t="shared" si="630"/>
        <v>25.328295449093559</v>
      </c>
      <c r="GN102" s="21">
        <f t="shared" si="630"/>
        <v>25.393597903636572</v>
      </c>
      <c r="GO102" s="21">
        <f t="shared" si="630"/>
        <v>25.604550053077187</v>
      </c>
      <c r="GP102" s="21">
        <f t="shared" si="630"/>
        <v>25.815503982191029</v>
      </c>
      <c r="GQ102" s="21">
        <f t="shared" si="630"/>
        <v>28.588476023976995</v>
      </c>
      <c r="GR102" s="21">
        <f t="shared" si="630"/>
        <v>28.820199890303822</v>
      </c>
      <c r="GS102" s="21">
        <f t="shared" si="630"/>
        <v>29.051925664434247</v>
      </c>
      <c r="GT102" s="21">
        <f t="shared" si="630"/>
        <v>28.233591402982483</v>
      </c>
      <c r="GU102" s="21">
        <f t="shared" si="630"/>
        <v>28.457011520659989</v>
      </c>
      <c r="GV102" s="21">
        <f t="shared" ref="GV102:HW102" si="631">(HLOOKUP(GV$28-$B102+1,$C$8:$HY$14,7,FALSE))*GV$13</f>
        <v>28.68043343449358</v>
      </c>
      <c r="GW102" s="21">
        <f t="shared" si="631"/>
        <v>27.450079137944154</v>
      </c>
      <c r="GX102" s="21">
        <f t="shared" si="631"/>
        <v>27.662266966491387</v>
      </c>
      <c r="GY102" s="21">
        <f t="shared" si="631"/>
        <v>27.874456461681046</v>
      </c>
      <c r="GZ102" s="21">
        <f t="shared" si="631"/>
        <v>27.925138074451944</v>
      </c>
      <c r="HA102" s="21">
        <f t="shared" si="631"/>
        <v>28.136110671112945</v>
      </c>
      <c r="HB102" s="21">
        <f t="shared" si="631"/>
        <v>28.347084887632182</v>
      </c>
      <c r="HC102" s="21">
        <f t="shared" si="631"/>
        <v>31.369285108482934</v>
      </c>
      <c r="HD102" s="21">
        <f t="shared" si="631"/>
        <v>31.601030916296718</v>
      </c>
      <c r="HE102" s="21">
        <f t="shared" si="631"/>
        <v>31.832778464351829</v>
      </c>
      <c r="HF102" s="21">
        <f t="shared" si="631"/>
        <v>30.91474839230932</v>
      </c>
      <c r="HG102" s="21">
        <f t="shared" si="631"/>
        <v>31.138189187330227</v>
      </c>
      <c r="HH102" s="21">
        <f t="shared" si="631"/>
        <v>31.361631624150959</v>
      </c>
      <c r="HI102" s="21">
        <f t="shared" si="631"/>
        <v>29.996440384525901</v>
      </c>
      <c r="HJ102" s="21">
        <f t="shared" si="631"/>
        <v>30.208647417098742</v>
      </c>
      <c r="HK102" s="21">
        <f t="shared" si="631"/>
        <v>30.420855976097616</v>
      </c>
      <c r="HL102" s="21">
        <f t="shared" si="631"/>
        <v>30.45691358282906</v>
      </c>
      <c r="HM102" s="21">
        <f t="shared" si="631"/>
        <v>30.667904860888527</v>
      </c>
      <c r="HN102" s="21">
        <f t="shared" si="631"/>
        <v>30.87889762533333</v>
      </c>
      <c r="HO102" s="21">
        <f t="shared" si="631"/>
        <v>34.150346964150664</v>
      </c>
      <c r="HP102" s="21">
        <f t="shared" si="631"/>
        <v>34.382112858718791</v>
      </c>
      <c r="HQ102" s="21">
        <f t="shared" si="631"/>
        <v>34.613880353038802</v>
      </c>
      <c r="HR102" s="21">
        <f t="shared" si="631"/>
        <v>33.596143801901235</v>
      </c>
      <c r="HS102" s="21">
        <f t="shared" si="631"/>
        <v>33.819603562655175</v>
      </c>
      <c r="HT102" s="21">
        <f t="shared" si="631"/>
        <v>34.043064835282166</v>
      </c>
      <c r="HU102" s="21">
        <f t="shared" si="631"/>
        <v>32.543023252103183</v>
      </c>
      <c r="HV102" s="21">
        <f t="shared" si="631"/>
        <v>32.755247931338026</v>
      </c>
      <c r="HW102" s="21">
        <f t="shared" si="631"/>
        <v>32.967474018558939</v>
      </c>
      <c r="HX102" s="21"/>
      <c r="HY102" s="21"/>
    </row>
    <row r="103" spans="2:233" x14ac:dyDescent="0.25">
      <c r="B103" s="21">
        <f t="shared" si="591"/>
        <v>75</v>
      </c>
      <c r="C103" s="42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  <c r="AS103" s="21"/>
      <c r="AT103" s="21"/>
      <c r="AU103" s="21"/>
      <c r="AV103" s="21"/>
      <c r="AW103" s="21"/>
      <c r="AX103" s="21"/>
      <c r="AY103" s="21"/>
      <c r="AZ103" s="21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>
        <f t="shared" ref="BY103:DD103" si="632">(HLOOKUP(BY$28-$B103+1,$C$8:$HY$14,7,FALSE))*BY$13</f>
        <v>0.10479767893239536</v>
      </c>
      <c r="BZ103" s="21">
        <f t="shared" si="632"/>
        <v>0.31469096750523468</v>
      </c>
      <c r="CA103" s="21">
        <f t="shared" si="632"/>
        <v>0.57640928416468218</v>
      </c>
      <c r="CB103" s="21">
        <f t="shared" si="632"/>
        <v>0.80724863683168058</v>
      </c>
      <c r="CC103" s="21">
        <f t="shared" si="632"/>
        <v>1.0381570607971278</v>
      </c>
      <c r="CD103" s="21">
        <f t="shared" si="632"/>
        <v>1.2236103205512876</v>
      </c>
      <c r="CE103" s="21">
        <f t="shared" si="632"/>
        <v>1.4463319778476578</v>
      </c>
      <c r="CF103" s="21">
        <f t="shared" si="632"/>
        <v>1.6690889703825746</v>
      </c>
      <c r="CG103" s="21">
        <f t="shared" si="632"/>
        <v>1.796720785479897</v>
      </c>
      <c r="CH103" s="21">
        <f t="shared" si="632"/>
        <v>2.0083284132733881</v>
      </c>
      <c r="CI103" s="21">
        <f t="shared" si="632"/>
        <v>2.2199589373160755</v>
      </c>
      <c r="CJ103" s="21">
        <f t="shared" si="632"/>
        <v>2.4176274307699592</v>
      </c>
      <c r="CK103" s="21">
        <f t="shared" si="632"/>
        <v>2.6280803747933961</v>
      </c>
      <c r="CL103" s="21">
        <f t="shared" si="632"/>
        <v>2.8385506043760431</v>
      </c>
      <c r="CM103" s="21">
        <f t="shared" si="632"/>
        <v>3.3491807024747788</v>
      </c>
      <c r="CN103" s="21">
        <f t="shared" si="632"/>
        <v>3.5804033342366974</v>
      </c>
      <c r="CO103" s="21">
        <f t="shared" si="632"/>
        <v>3.8116412729774876</v>
      </c>
      <c r="CP103" s="21">
        <f t="shared" si="632"/>
        <v>3.8979223124714579</v>
      </c>
      <c r="CQ103" s="21">
        <f t="shared" si="632"/>
        <v>4.1208953856075183</v>
      </c>
      <c r="CR103" s="21">
        <f t="shared" si="632"/>
        <v>4.3438808220348264</v>
      </c>
      <c r="CS103" s="21">
        <f t="shared" si="632"/>
        <v>4.3371776162784768</v>
      </c>
      <c r="CT103" s="21">
        <f t="shared" si="632"/>
        <v>4.5489692836217159</v>
      </c>
      <c r="CU103" s="21">
        <f t="shared" si="632"/>
        <v>4.7607710537153576</v>
      </c>
      <c r="CV103" s="21">
        <f t="shared" si="632"/>
        <v>4.9439881254600371</v>
      </c>
      <c r="CW103" s="21">
        <f t="shared" si="632"/>
        <v>5.1545907381076308</v>
      </c>
      <c r="CX103" s="21">
        <f t="shared" si="632"/>
        <v>5.3652021655364717</v>
      </c>
      <c r="CY103" s="21">
        <f t="shared" si="632"/>
        <v>6.1246999138228277</v>
      </c>
      <c r="CZ103" s="21">
        <f t="shared" si="632"/>
        <v>6.3560619556090261</v>
      </c>
      <c r="DA103" s="21">
        <f t="shared" si="632"/>
        <v>6.5874326239013605</v>
      </c>
      <c r="DB103" s="21">
        <f t="shared" si="632"/>
        <v>6.5743006463859075</v>
      </c>
      <c r="DC103" s="21">
        <f t="shared" si="632"/>
        <v>6.7973905355935074</v>
      </c>
      <c r="DD103" s="21">
        <f t="shared" si="632"/>
        <v>7.0204879242250655</v>
      </c>
      <c r="DE103" s="21">
        <f t="shared" ref="DE103:EJ103" si="633">(HLOOKUP(DE$28-$B103+1,$C$8:$HY$14,7,FALSE))*DE$13</f>
        <v>6.879261425570137</v>
      </c>
      <c r="DF103" s="21">
        <f t="shared" si="633"/>
        <v>7.0911512599071465</v>
      </c>
      <c r="DG103" s="21">
        <f t="shared" si="633"/>
        <v>7.3030475789838576</v>
      </c>
      <c r="DH103" s="21">
        <f t="shared" si="633"/>
        <v>7.4717362044823146</v>
      </c>
      <c r="DI103" s="21">
        <f t="shared" si="633"/>
        <v>7.6824263794805194</v>
      </c>
      <c r="DJ103" s="21">
        <f t="shared" si="633"/>
        <v>7.893122472313741</v>
      </c>
      <c r="DK103" s="21">
        <f t="shared" si="633"/>
        <v>8.9015559667197959</v>
      </c>
      <c r="DL103" s="21">
        <f t="shared" si="633"/>
        <v>9.1330052435495546</v>
      </c>
      <c r="DM103" s="21">
        <f t="shared" si="633"/>
        <v>9.3644605273815937</v>
      </c>
      <c r="DN103" s="21">
        <f t="shared" si="633"/>
        <v>9.2518282641077576</v>
      </c>
      <c r="DO103" s="21">
        <f t="shared" si="633"/>
        <v>9.4749951170939823</v>
      </c>
      <c r="DP103" s="21">
        <f t="shared" si="633"/>
        <v>9.6981673531494721</v>
      </c>
      <c r="DQ103" s="21">
        <f t="shared" si="633"/>
        <v>9.4223307297568848</v>
      </c>
      <c r="DR103" s="21">
        <f t="shared" si="633"/>
        <v>9.6342879441245763</v>
      </c>
      <c r="DS103" s="21">
        <f t="shared" si="633"/>
        <v>9.8462499339825822</v>
      </c>
      <c r="DT103" s="21">
        <f t="shared" si="633"/>
        <v>10.00037780007097</v>
      </c>
      <c r="DU103" s="21">
        <f t="shared" si="633"/>
        <v>10.211130117382684</v>
      </c>
      <c r="DV103" s="21">
        <f t="shared" si="633"/>
        <v>10.421886889259028</v>
      </c>
      <c r="DW103" s="21">
        <f t="shared" si="633"/>
        <v>11.679314318391103</v>
      </c>
      <c r="DX103" s="21">
        <f t="shared" si="633"/>
        <v>11.910827251108604</v>
      </c>
      <c r="DY103" s="21">
        <f t="shared" si="633"/>
        <v>12.142344792088293</v>
      </c>
      <c r="DZ103" s="21">
        <f t="shared" si="633"/>
        <v>11.930161065256812</v>
      </c>
      <c r="EA103" s="21">
        <f t="shared" si="633"/>
        <v>12.153385417091044</v>
      </c>
      <c r="EB103" s="21">
        <f t="shared" si="633"/>
        <v>12.376613967574656</v>
      </c>
      <c r="EC103" s="21">
        <f t="shared" si="633"/>
        <v>11.966111853614446</v>
      </c>
      <c r="ED103" s="21">
        <f t="shared" si="633"/>
        <v>12.178120434485621</v>
      </c>
      <c r="EE103" s="21">
        <f t="shared" si="633"/>
        <v>12.390132794958838</v>
      </c>
      <c r="EF103" s="21">
        <f t="shared" si="633"/>
        <v>12.529681438630984</v>
      </c>
      <c r="EG103" s="21">
        <f t="shared" si="633"/>
        <v>12.740481967988369</v>
      </c>
      <c r="EH103" s="21">
        <f t="shared" si="633"/>
        <v>12.951286069033134</v>
      </c>
      <c r="EI103" s="21">
        <f t="shared" si="633"/>
        <v>14.457755852332125</v>
      </c>
      <c r="EJ103" s="21">
        <f t="shared" si="633"/>
        <v>14.689318936907439</v>
      </c>
      <c r="EK103" s="21">
        <f t="shared" ref="EK103:FP103" si="634">(HLOOKUP(EK$28-$B103+1,$C$8:$HY$14,7,FALSE))*EK$13</f>
        <v>14.920885759573103</v>
      </c>
      <c r="EL103" s="21">
        <f t="shared" si="634"/>
        <v>14.609114990763715</v>
      </c>
      <c r="EM103" s="21">
        <f t="shared" si="634"/>
        <v>14.832385263931144</v>
      </c>
      <c r="EN103" s="21">
        <f t="shared" si="634"/>
        <v>13.63118159073918</v>
      </c>
      <c r="EO103" s="21">
        <f t="shared" si="634"/>
        <v>13.137558029908689</v>
      </c>
      <c r="EP103" s="21">
        <f t="shared" si="634"/>
        <v>13.329545208113695</v>
      </c>
      <c r="EQ103" s="21">
        <f t="shared" si="634"/>
        <v>13.521535217952081</v>
      </c>
      <c r="ER103" s="21">
        <f t="shared" si="634"/>
        <v>13.634669709701036</v>
      </c>
      <c r="ES103" s="21">
        <f t="shared" si="634"/>
        <v>13.825561211776844</v>
      </c>
      <c r="ET103" s="21">
        <f t="shared" si="634"/>
        <v>14.016455412810455</v>
      </c>
      <c r="EU103" s="21">
        <f t="shared" si="634"/>
        <v>15.60590856224468</v>
      </c>
      <c r="EV103" s="21">
        <f t="shared" si="634"/>
        <v>15.815599990012691</v>
      </c>
      <c r="EW103" s="21">
        <f t="shared" si="634"/>
        <v>16.025294264728323</v>
      </c>
      <c r="EX103" s="21">
        <f t="shared" si="634"/>
        <v>15.65283221326969</v>
      </c>
      <c r="EY103" s="21">
        <f t="shared" si="634"/>
        <v>15.85501259158284</v>
      </c>
      <c r="EZ103" s="21">
        <f t="shared" si="634"/>
        <v>16.057195609954974</v>
      </c>
      <c r="FA103" s="21">
        <f t="shared" si="634"/>
        <v>15.441582748804457</v>
      </c>
      <c r="FB103" s="21">
        <f t="shared" si="634"/>
        <v>15.633601483872708</v>
      </c>
      <c r="FC103" s="21">
        <f t="shared" si="634"/>
        <v>15.825622634006386</v>
      </c>
      <c r="FD103" s="21">
        <f t="shared" si="634"/>
        <v>15.925538252957567</v>
      </c>
      <c r="FE103" s="21">
        <f t="shared" si="634"/>
        <v>16.116459919955329</v>
      </c>
      <c r="FF103" s="21">
        <f t="shared" si="634"/>
        <v>16.307383902962812</v>
      </c>
      <c r="FG103" s="21">
        <f t="shared" si="634"/>
        <v>20.016200327054118</v>
      </c>
      <c r="FH103" s="21">
        <f t="shared" si="634"/>
        <v>20.247840037634614</v>
      </c>
      <c r="FI103" s="21">
        <f t="shared" si="634"/>
        <v>20.479482461813511</v>
      </c>
      <c r="FJ103" s="21">
        <f t="shared" si="634"/>
        <v>19.968461812594001</v>
      </c>
      <c r="FK103" s="21">
        <f t="shared" si="634"/>
        <v>20.191803078652129</v>
      </c>
      <c r="FL103" s="21">
        <f t="shared" si="634"/>
        <v>20.415146874357333</v>
      </c>
      <c r="FM103" s="21">
        <f t="shared" si="634"/>
        <v>19.600438387984106</v>
      </c>
      <c r="FN103" s="21">
        <f t="shared" si="634"/>
        <v>19.812553382162374</v>
      </c>
      <c r="FO103" s="21">
        <f t="shared" si="634"/>
        <v>20.024670701746924</v>
      </c>
      <c r="FP103" s="21">
        <f t="shared" si="634"/>
        <v>20.120420626898934</v>
      </c>
      <c r="FQ103" s="21">
        <f t="shared" ref="FQ103:GV103" si="635">(HLOOKUP(FQ$28-$B103+1,$C$8:$HY$14,7,FALSE))*FQ$13</f>
        <v>20.331322737707652</v>
      </c>
      <c r="FR103" s="21">
        <f t="shared" si="635"/>
        <v>20.542227088742312</v>
      </c>
      <c r="FS103" s="21">
        <f t="shared" si="635"/>
        <v>22.796049533895275</v>
      </c>
      <c r="FT103" s="21">
        <f t="shared" si="635"/>
        <v>23.027719925935589</v>
      </c>
      <c r="FU103" s="21">
        <f t="shared" si="635"/>
        <v>23.259392704603361</v>
      </c>
      <c r="FV103" s="21">
        <f t="shared" si="635"/>
        <v>22.648718166670278</v>
      </c>
      <c r="FW103" s="21">
        <f t="shared" si="635"/>
        <v>22.872088088036435</v>
      </c>
      <c r="FX103" s="21">
        <f t="shared" si="635"/>
        <v>23.095460243164098</v>
      </c>
      <c r="FY103" s="21">
        <f t="shared" si="635"/>
        <v>22.14596662903039</v>
      </c>
      <c r="FZ103" s="21">
        <f t="shared" si="635"/>
        <v>22.358108011320446</v>
      </c>
      <c r="GA103" s="21">
        <f t="shared" si="635"/>
        <v>22.5702514547562</v>
      </c>
      <c r="GB103" s="21">
        <f t="shared" si="635"/>
        <v>22.651388981390426</v>
      </c>
      <c r="GC103" s="21">
        <f t="shared" si="635"/>
        <v>22.862316555854044</v>
      </c>
      <c r="GD103" s="21">
        <f t="shared" si="635"/>
        <v>23.073246123003614</v>
      </c>
      <c r="GE103" s="21">
        <f t="shared" si="635"/>
        <v>25.57624675729112</v>
      </c>
      <c r="GF103" s="21">
        <f t="shared" si="635"/>
        <v>25.807944319465786</v>
      </c>
      <c r="GG103" s="21">
        <f t="shared" si="635"/>
        <v>26.039644011646516</v>
      </c>
      <c r="GH103" s="21">
        <f t="shared" si="635"/>
        <v>25.329300103240939</v>
      </c>
      <c r="GI103" s="21">
        <f t="shared" si="635"/>
        <v>25.552695491996928</v>
      </c>
      <c r="GJ103" s="21">
        <f t="shared" si="635"/>
        <v>25.776092880626948</v>
      </c>
      <c r="GK103" s="21">
        <f t="shared" si="635"/>
        <v>24.691795168943031</v>
      </c>
      <c r="GL103" s="21">
        <f t="shared" si="635"/>
        <v>24.903960083352953</v>
      </c>
      <c r="GM103" s="21">
        <f t="shared" si="635"/>
        <v>25.116126848603404</v>
      </c>
      <c r="GN103" s="21">
        <f t="shared" si="635"/>
        <v>25.182647548626079</v>
      </c>
      <c r="GO103" s="21">
        <f t="shared" si="635"/>
        <v>25.393597903636572</v>
      </c>
      <c r="GP103" s="21">
        <f t="shared" si="635"/>
        <v>25.604550053077187</v>
      </c>
      <c r="GQ103" s="21">
        <f t="shared" si="635"/>
        <v>28.356754080886017</v>
      </c>
      <c r="GR103" s="21">
        <f t="shared" si="635"/>
        <v>28.588476023976995</v>
      </c>
      <c r="GS103" s="21">
        <f t="shared" si="635"/>
        <v>28.820199890303822</v>
      </c>
      <c r="GT103" s="21">
        <f t="shared" si="635"/>
        <v>28.010173095648497</v>
      </c>
      <c r="GU103" s="21">
        <f t="shared" si="635"/>
        <v>28.233591402982483</v>
      </c>
      <c r="GV103" s="21">
        <f t="shared" si="635"/>
        <v>28.457011520659989</v>
      </c>
      <c r="GW103" s="21">
        <f t="shared" ref="GW103:HW103" si="636">(HLOOKUP(GW$28-$B103+1,$C$8:$HY$14,7,FALSE))*GW$13</f>
        <v>27.23789298889519</v>
      </c>
      <c r="GX103" s="21">
        <f t="shared" si="636"/>
        <v>27.450079137944154</v>
      </c>
      <c r="GY103" s="21">
        <f t="shared" si="636"/>
        <v>27.662266966491387</v>
      </c>
      <c r="GZ103" s="21">
        <f t="shared" si="636"/>
        <v>27.714167109858067</v>
      </c>
      <c r="HA103" s="21">
        <f t="shared" si="636"/>
        <v>27.925138074451944</v>
      </c>
      <c r="HB103" s="21">
        <f t="shared" si="636"/>
        <v>28.136110671112945</v>
      </c>
      <c r="HC103" s="21">
        <f t="shared" si="636"/>
        <v>31.137541053744823</v>
      </c>
      <c r="HD103" s="21">
        <f t="shared" si="636"/>
        <v>31.369285108482934</v>
      </c>
      <c r="HE103" s="21">
        <f t="shared" si="636"/>
        <v>31.601030916296718</v>
      </c>
      <c r="HF103" s="21">
        <f t="shared" si="636"/>
        <v>30.691309250921222</v>
      </c>
      <c r="HG103" s="21">
        <f t="shared" si="636"/>
        <v>30.91474839230932</v>
      </c>
      <c r="HH103" s="21">
        <f t="shared" si="636"/>
        <v>31.138189187330227</v>
      </c>
      <c r="HI103" s="21">
        <f t="shared" si="636"/>
        <v>29.784234889156529</v>
      </c>
      <c r="HJ103" s="21">
        <f t="shared" si="636"/>
        <v>29.996440384525901</v>
      </c>
      <c r="HK103" s="21">
        <f t="shared" si="636"/>
        <v>30.208647417098742</v>
      </c>
      <c r="HL103" s="21">
        <f t="shared" si="636"/>
        <v>30.245923801437563</v>
      </c>
      <c r="HM103" s="21">
        <f t="shared" si="636"/>
        <v>30.45691358282906</v>
      </c>
      <c r="HN103" s="21">
        <f t="shared" si="636"/>
        <v>30.667904860888527</v>
      </c>
      <c r="HO103" s="21">
        <f t="shared" si="636"/>
        <v>33.918582680178837</v>
      </c>
      <c r="HP103" s="21">
        <f t="shared" si="636"/>
        <v>34.150346964150664</v>
      </c>
      <c r="HQ103" s="21">
        <f t="shared" si="636"/>
        <v>34.382112858718791</v>
      </c>
      <c r="HR103" s="21">
        <f t="shared" si="636"/>
        <v>33.372685563064351</v>
      </c>
      <c r="HS103" s="21">
        <f t="shared" si="636"/>
        <v>33.596143801901235</v>
      </c>
      <c r="HT103" s="21">
        <f t="shared" si="636"/>
        <v>33.819603562655175</v>
      </c>
      <c r="HU103" s="21">
        <f t="shared" si="636"/>
        <v>32.330799990011009</v>
      </c>
      <c r="HV103" s="21">
        <f t="shared" si="636"/>
        <v>32.543023252103183</v>
      </c>
      <c r="HW103" s="21">
        <f t="shared" si="636"/>
        <v>32.755247931338026</v>
      </c>
      <c r="HX103" s="21"/>
      <c r="HY103" s="21"/>
    </row>
    <row r="104" spans="2:233" x14ac:dyDescent="0.25">
      <c r="B104" s="21">
        <f t="shared" si="591"/>
        <v>76</v>
      </c>
      <c r="C104" s="42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  <c r="AC104" s="21"/>
      <c r="AD104" s="21"/>
      <c r="AE104" s="21"/>
      <c r="AF104" s="21"/>
      <c r="AG104" s="21"/>
      <c r="AH104" s="21"/>
      <c r="AI104" s="21"/>
      <c r="AJ104" s="21"/>
      <c r="AK104" s="21"/>
      <c r="AL104" s="21"/>
      <c r="AM104" s="21"/>
      <c r="AN104" s="21"/>
      <c r="AO104" s="21"/>
      <c r="AP104" s="21"/>
      <c r="AQ104" s="21"/>
      <c r="AR104" s="21"/>
      <c r="AS104" s="21"/>
      <c r="AT104" s="21"/>
      <c r="AU104" s="21"/>
      <c r="AV104" s="21"/>
      <c r="AW104" s="21"/>
      <c r="AX104" s="21"/>
      <c r="AY104" s="21"/>
      <c r="AZ104" s="21"/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>
        <f t="shared" ref="BZ104:DE104" si="637">(HLOOKUP(BZ$28-$B104+1,$C$8:$HY$14,7,FALSE))*BZ$13</f>
        <v>0.10479767893239536</v>
      </c>
      <c r="CA104" s="21">
        <f t="shared" si="637"/>
        <v>0.3456688036452063</v>
      </c>
      <c r="CB104" s="21">
        <f t="shared" si="637"/>
        <v>0.57640928416468218</v>
      </c>
      <c r="CC104" s="21">
        <f t="shared" si="637"/>
        <v>0.80724863683168058</v>
      </c>
      <c r="CD104" s="21">
        <f t="shared" si="637"/>
        <v>1.0009305169397456</v>
      </c>
      <c r="CE104" s="21">
        <f t="shared" si="637"/>
        <v>1.2236103205512876</v>
      </c>
      <c r="CF104" s="21">
        <f t="shared" si="637"/>
        <v>1.4463319778476578</v>
      </c>
      <c r="CG104" s="21">
        <f t="shared" si="637"/>
        <v>1.5851387625665625</v>
      </c>
      <c r="CH104" s="21">
        <f t="shared" si="637"/>
        <v>1.796720785479897</v>
      </c>
      <c r="CI104" s="21">
        <f t="shared" si="637"/>
        <v>2.0083284132733881</v>
      </c>
      <c r="CJ104" s="21">
        <f t="shared" si="637"/>
        <v>2.2071932792798301</v>
      </c>
      <c r="CK104" s="21">
        <f t="shared" si="637"/>
        <v>2.4176274307699592</v>
      </c>
      <c r="CL104" s="21">
        <f t="shared" si="637"/>
        <v>2.6280803747933961</v>
      </c>
      <c r="CM104" s="21">
        <f t="shared" si="637"/>
        <v>3.117974434664136</v>
      </c>
      <c r="CN104" s="21">
        <f t="shared" si="637"/>
        <v>3.3491807024747788</v>
      </c>
      <c r="CO104" s="21">
        <f t="shared" si="637"/>
        <v>3.5804033342366974</v>
      </c>
      <c r="CP104" s="21">
        <f t="shared" si="637"/>
        <v>3.6749623094802359</v>
      </c>
      <c r="CQ104" s="21">
        <f t="shared" si="637"/>
        <v>3.8979223124714579</v>
      </c>
      <c r="CR104" s="21">
        <f t="shared" si="637"/>
        <v>4.1208953856075183</v>
      </c>
      <c r="CS104" s="21">
        <f t="shared" si="637"/>
        <v>4.1253965445584582</v>
      </c>
      <c r="CT104" s="21">
        <f t="shared" si="637"/>
        <v>4.3371776162784768</v>
      </c>
      <c r="CU104" s="21">
        <f t="shared" si="637"/>
        <v>4.5489692836217159</v>
      </c>
      <c r="CV104" s="21">
        <f t="shared" si="637"/>
        <v>4.7333947026311067</v>
      </c>
      <c r="CW104" s="21">
        <f t="shared" si="637"/>
        <v>4.9439881254600371</v>
      </c>
      <c r="CX104" s="21">
        <f t="shared" si="637"/>
        <v>5.1545907381076308</v>
      </c>
      <c r="CY104" s="21">
        <f t="shared" si="637"/>
        <v>5.8933468239593259</v>
      </c>
      <c r="CZ104" s="21">
        <f t="shared" si="637"/>
        <v>6.1246999138228277</v>
      </c>
      <c r="DA104" s="21">
        <f t="shared" si="637"/>
        <v>6.3560619556090261</v>
      </c>
      <c r="DB104" s="21">
        <f t="shared" si="637"/>
        <v>6.3512185106987573</v>
      </c>
      <c r="DC104" s="21">
        <f t="shared" si="637"/>
        <v>6.5743006463859075</v>
      </c>
      <c r="DD104" s="21">
        <f t="shared" si="637"/>
        <v>6.7973905355935074</v>
      </c>
      <c r="DE104" s="21">
        <f t="shared" si="637"/>
        <v>6.6673782753886668</v>
      </c>
      <c r="DF104" s="21">
        <f t="shared" ref="DF104:EK104" si="638">(HLOOKUP(DF$28-$B104+1,$C$8:$HY$14,7,FALSE))*DF$13</f>
        <v>6.879261425570137</v>
      </c>
      <c r="DG104" s="21">
        <f t="shared" si="638"/>
        <v>7.0911512599071465</v>
      </c>
      <c r="DH104" s="21">
        <f t="shared" si="638"/>
        <v>7.2610521139107744</v>
      </c>
      <c r="DI104" s="21">
        <f t="shared" si="638"/>
        <v>7.4717362044823146</v>
      </c>
      <c r="DJ104" s="21">
        <f t="shared" si="638"/>
        <v>7.6824263794805194</v>
      </c>
      <c r="DK104" s="21">
        <f t="shared" si="638"/>
        <v>8.6701128528082041</v>
      </c>
      <c r="DL104" s="21">
        <f t="shared" si="638"/>
        <v>8.9015559667197959</v>
      </c>
      <c r="DM104" s="21">
        <f t="shared" si="638"/>
        <v>9.1330052435495546</v>
      </c>
      <c r="DN104" s="21">
        <f t="shared" si="638"/>
        <v>9.0286669238052468</v>
      </c>
      <c r="DO104" s="21">
        <f t="shared" si="638"/>
        <v>9.2518282641077576</v>
      </c>
      <c r="DP104" s="21">
        <f t="shared" si="638"/>
        <v>9.4749951170939823</v>
      </c>
      <c r="DQ104" s="21">
        <f t="shared" si="638"/>
        <v>9.210378398109679</v>
      </c>
      <c r="DR104" s="21">
        <f t="shared" si="638"/>
        <v>9.4223307297568848</v>
      </c>
      <c r="DS104" s="21">
        <f t="shared" si="638"/>
        <v>9.6342879441245763</v>
      </c>
      <c r="DT104" s="21">
        <f t="shared" si="638"/>
        <v>9.7896300310268156</v>
      </c>
      <c r="DU104" s="21">
        <f t="shared" si="638"/>
        <v>10.00037780007097</v>
      </c>
      <c r="DV104" s="21">
        <f t="shared" si="638"/>
        <v>10.211130117382684</v>
      </c>
      <c r="DW104" s="21">
        <f t="shared" si="638"/>
        <v>11.447806085110795</v>
      </c>
      <c r="DX104" s="21">
        <f t="shared" si="638"/>
        <v>11.679314318391103</v>
      </c>
      <c r="DY104" s="21">
        <f t="shared" si="638"/>
        <v>11.910827251108604</v>
      </c>
      <c r="DZ104" s="21">
        <f t="shared" si="638"/>
        <v>11.706940990483304</v>
      </c>
      <c r="EA104" s="21">
        <f t="shared" si="638"/>
        <v>11.930161065256812</v>
      </c>
      <c r="EB104" s="21">
        <f t="shared" si="638"/>
        <v>12.153385417091044</v>
      </c>
      <c r="EC104" s="21">
        <f t="shared" si="638"/>
        <v>11.754107119184006</v>
      </c>
      <c r="ED104" s="21">
        <f t="shared" si="638"/>
        <v>11.966111853614446</v>
      </c>
      <c r="EE104" s="21">
        <f t="shared" si="638"/>
        <v>12.178120434485621</v>
      </c>
      <c r="EF104" s="21">
        <f t="shared" si="638"/>
        <v>12.318884540936926</v>
      </c>
      <c r="EG104" s="21">
        <f t="shared" si="638"/>
        <v>12.529681438630984</v>
      </c>
      <c r="EH104" s="21">
        <f t="shared" si="638"/>
        <v>12.740481967988369</v>
      </c>
      <c r="EI104" s="21">
        <f t="shared" si="638"/>
        <v>14.226196565603811</v>
      </c>
      <c r="EJ104" s="21">
        <f t="shared" si="638"/>
        <v>14.457755852332125</v>
      </c>
      <c r="EK104" s="21">
        <f t="shared" si="638"/>
        <v>14.689318936907439</v>
      </c>
      <c r="EL104" s="21">
        <f t="shared" ref="EL104:FQ104" si="639">(HLOOKUP(EL$28-$B104+1,$C$8:$HY$14,7,FALSE))*EL$13</f>
        <v>14.385848211696441</v>
      </c>
      <c r="EM104" s="21">
        <f t="shared" si="639"/>
        <v>14.609114990763715</v>
      </c>
      <c r="EN104" s="21">
        <f t="shared" si="639"/>
        <v>13.42903271404067</v>
      </c>
      <c r="EO104" s="21">
        <f t="shared" si="639"/>
        <v>12.945573724636001</v>
      </c>
      <c r="EP104" s="21">
        <f t="shared" si="639"/>
        <v>13.137558029908689</v>
      </c>
      <c r="EQ104" s="21">
        <f t="shared" si="639"/>
        <v>13.329545208113695</v>
      </c>
      <c r="ER104" s="21">
        <f t="shared" si="639"/>
        <v>13.443780944295961</v>
      </c>
      <c r="ES104" s="21">
        <f t="shared" si="639"/>
        <v>13.634669709701036</v>
      </c>
      <c r="ET104" s="21">
        <f t="shared" si="639"/>
        <v>13.825561211776844</v>
      </c>
      <c r="EU104" s="21">
        <f t="shared" si="639"/>
        <v>15.396220019603744</v>
      </c>
      <c r="EV104" s="21">
        <f t="shared" si="639"/>
        <v>15.60590856224468</v>
      </c>
      <c r="EW104" s="21">
        <f t="shared" si="639"/>
        <v>15.815599990012691</v>
      </c>
      <c r="EX104" s="21">
        <f t="shared" si="639"/>
        <v>15.450654509048867</v>
      </c>
      <c r="EY104" s="21">
        <f t="shared" si="639"/>
        <v>15.65283221326969</v>
      </c>
      <c r="EZ104" s="21">
        <f t="shared" si="639"/>
        <v>15.85501259158284</v>
      </c>
      <c r="FA104" s="21">
        <f t="shared" si="639"/>
        <v>15.24956645877252</v>
      </c>
      <c r="FB104" s="21">
        <f t="shared" si="639"/>
        <v>15.441582748804457</v>
      </c>
      <c r="FC104" s="21">
        <f t="shared" si="639"/>
        <v>15.633601483872708</v>
      </c>
      <c r="FD104" s="21">
        <f t="shared" si="639"/>
        <v>15.734618929676326</v>
      </c>
      <c r="FE104" s="21">
        <f t="shared" si="639"/>
        <v>15.925538252957567</v>
      </c>
      <c r="FF104" s="21">
        <f t="shared" si="639"/>
        <v>16.116459919955329</v>
      </c>
      <c r="FG104" s="21">
        <f t="shared" si="639"/>
        <v>19.784563361412555</v>
      </c>
      <c r="FH104" s="21">
        <f t="shared" si="639"/>
        <v>20.016200327054118</v>
      </c>
      <c r="FI104" s="21">
        <f t="shared" si="639"/>
        <v>20.247840037634614</v>
      </c>
      <c r="FJ104" s="21">
        <f t="shared" si="639"/>
        <v>19.745123104419349</v>
      </c>
      <c r="FK104" s="21">
        <f t="shared" si="639"/>
        <v>19.968461812594001</v>
      </c>
      <c r="FL104" s="21">
        <f t="shared" si="639"/>
        <v>20.191803078652129</v>
      </c>
      <c r="FM104" s="21">
        <f t="shared" si="639"/>
        <v>19.388325744322621</v>
      </c>
      <c r="FN104" s="21">
        <f t="shared" si="639"/>
        <v>19.600438387984106</v>
      </c>
      <c r="FO104" s="21">
        <f t="shared" si="639"/>
        <v>19.812553382162374</v>
      </c>
      <c r="FP104" s="21">
        <f t="shared" si="639"/>
        <v>19.909520779750633</v>
      </c>
      <c r="FQ104" s="21">
        <f t="shared" si="639"/>
        <v>20.120420626898934</v>
      </c>
      <c r="FR104" s="21">
        <f t="shared" ref="FR104:GW104" si="640">(HLOOKUP(FR$28-$B104+1,$C$8:$HY$14,7,FALSE))*FR$13</f>
        <v>20.331322737707652</v>
      </c>
      <c r="FS104" s="21">
        <f t="shared" si="640"/>
        <v>22.564381552691327</v>
      </c>
      <c r="FT104" s="21">
        <f t="shared" si="640"/>
        <v>22.796049533895275</v>
      </c>
      <c r="FU104" s="21">
        <f t="shared" si="640"/>
        <v>23.027719925935589</v>
      </c>
      <c r="FV104" s="21">
        <f t="shared" si="640"/>
        <v>22.425350501057437</v>
      </c>
      <c r="FW104" s="21">
        <f t="shared" si="640"/>
        <v>22.648718166670278</v>
      </c>
      <c r="FX104" s="21">
        <f t="shared" si="640"/>
        <v>22.872088088036435</v>
      </c>
      <c r="FY104" s="21">
        <f t="shared" si="640"/>
        <v>21.933827327588808</v>
      </c>
      <c r="FZ104" s="21">
        <f t="shared" si="640"/>
        <v>22.14596662903039</v>
      </c>
      <c r="GA104" s="21">
        <f t="shared" si="640"/>
        <v>22.358108011320446</v>
      </c>
      <c r="GB104" s="21">
        <f t="shared" si="640"/>
        <v>22.440463418130701</v>
      </c>
      <c r="GC104" s="21">
        <f t="shared" si="640"/>
        <v>22.651388981390426</v>
      </c>
      <c r="GD104" s="21">
        <f t="shared" si="640"/>
        <v>22.862316555854044</v>
      </c>
      <c r="GE104" s="21">
        <f t="shared" si="640"/>
        <v>25.344551344383227</v>
      </c>
      <c r="GF104" s="21">
        <f t="shared" si="640"/>
        <v>25.57624675729112</v>
      </c>
      <c r="GG104" s="21">
        <f t="shared" si="640"/>
        <v>25.807944319465786</v>
      </c>
      <c r="GH104" s="21">
        <f t="shared" si="640"/>
        <v>25.105906731965661</v>
      </c>
      <c r="GI104" s="21">
        <f t="shared" si="640"/>
        <v>25.329300103240939</v>
      </c>
      <c r="GJ104" s="21">
        <f t="shared" si="640"/>
        <v>25.552695491996928</v>
      </c>
      <c r="GK104" s="21">
        <f t="shared" si="640"/>
        <v>24.479632121247853</v>
      </c>
      <c r="GL104" s="21">
        <f t="shared" si="640"/>
        <v>24.691795168943031</v>
      </c>
      <c r="GM104" s="21">
        <f t="shared" si="640"/>
        <v>24.903960083352953</v>
      </c>
      <c r="GN104" s="21">
        <f t="shared" si="640"/>
        <v>24.97169900304521</v>
      </c>
      <c r="GO104" s="21">
        <f t="shared" si="640"/>
        <v>25.182647548626079</v>
      </c>
      <c r="GP104" s="21">
        <f t="shared" si="640"/>
        <v>25.393597903636572</v>
      </c>
      <c r="GQ104" s="21">
        <f t="shared" si="640"/>
        <v>28.125034076720898</v>
      </c>
      <c r="GR104" s="21">
        <f t="shared" si="640"/>
        <v>28.356754080886017</v>
      </c>
      <c r="GS104" s="21">
        <f t="shared" si="640"/>
        <v>28.588476023976995</v>
      </c>
      <c r="GT104" s="21">
        <f t="shared" si="640"/>
        <v>27.786756613068746</v>
      </c>
      <c r="GU104" s="21">
        <f t="shared" si="640"/>
        <v>28.010173095648497</v>
      </c>
      <c r="GV104" s="21">
        <f t="shared" si="640"/>
        <v>28.233591402982483</v>
      </c>
      <c r="GW104" s="21">
        <f t="shared" si="640"/>
        <v>27.025708532398991</v>
      </c>
      <c r="GX104" s="21">
        <f t="shared" ref="GX104:HW104" si="641">(HLOOKUP(GX$28-$B104+1,$C$8:$HY$14,7,FALSE))*GX$13</f>
        <v>27.23789298889519</v>
      </c>
      <c r="GY104" s="21">
        <f t="shared" si="641"/>
        <v>27.450079137944154</v>
      </c>
      <c r="GZ104" s="21">
        <f t="shared" si="641"/>
        <v>27.503197789730631</v>
      </c>
      <c r="HA104" s="21">
        <f t="shared" si="641"/>
        <v>27.714167109858067</v>
      </c>
      <c r="HB104" s="21">
        <f t="shared" si="641"/>
        <v>27.925138074451944</v>
      </c>
      <c r="HC104" s="21">
        <f t="shared" si="641"/>
        <v>30.905798765104219</v>
      </c>
      <c r="HD104" s="21">
        <f t="shared" si="641"/>
        <v>31.137541053744823</v>
      </c>
      <c r="HE104" s="21">
        <f t="shared" si="641"/>
        <v>31.369285108482934</v>
      </c>
      <c r="HF104" s="21">
        <f t="shared" si="641"/>
        <v>30.467871775192634</v>
      </c>
      <c r="HG104" s="21">
        <f t="shared" si="641"/>
        <v>30.691309250921222</v>
      </c>
      <c r="HH104" s="21">
        <f t="shared" si="641"/>
        <v>30.91474839230932</v>
      </c>
      <c r="HI104" s="21">
        <f t="shared" si="641"/>
        <v>29.57203094191836</v>
      </c>
      <c r="HJ104" s="21">
        <f t="shared" si="641"/>
        <v>29.784234889156529</v>
      </c>
      <c r="HK104" s="21">
        <f t="shared" si="641"/>
        <v>29.996440384525901</v>
      </c>
      <c r="HL104" s="21">
        <f t="shared" si="641"/>
        <v>30.034935527125494</v>
      </c>
      <c r="HM104" s="21">
        <f t="shared" si="641"/>
        <v>30.245923801437563</v>
      </c>
      <c r="HN104" s="21">
        <f t="shared" si="641"/>
        <v>30.45691358282906</v>
      </c>
      <c r="HO104" s="21">
        <f t="shared" si="641"/>
        <v>33.686820017775069</v>
      </c>
      <c r="HP104" s="21">
        <f t="shared" si="641"/>
        <v>33.918582680178837</v>
      </c>
      <c r="HQ104" s="21">
        <f t="shared" si="641"/>
        <v>34.150346964150664</v>
      </c>
      <c r="HR104" s="21">
        <f t="shared" si="641"/>
        <v>33.149228856309946</v>
      </c>
      <c r="HS104" s="21">
        <f t="shared" si="641"/>
        <v>33.372685563064351</v>
      </c>
      <c r="HT104" s="21">
        <f t="shared" si="641"/>
        <v>33.596143801901235</v>
      </c>
      <c r="HU104" s="21">
        <f t="shared" si="641"/>
        <v>32.118578154351582</v>
      </c>
      <c r="HV104" s="21">
        <f t="shared" si="641"/>
        <v>32.330799990011009</v>
      </c>
      <c r="HW104" s="21">
        <f t="shared" si="641"/>
        <v>32.543023252103183</v>
      </c>
      <c r="HX104" s="21"/>
      <c r="HY104" s="21"/>
    </row>
    <row r="105" spans="2:233" x14ac:dyDescent="0.25">
      <c r="B105" s="21">
        <f t="shared" si="591"/>
        <v>77</v>
      </c>
      <c r="C105" s="42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  <c r="AC105" s="21"/>
      <c r="AD105" s="21"/>
      <c r="AE105" s="21"/>
      <c r="AF105" s="21"/>
      <c r="AG105" s="21"/>
      <c r="AH105" s="21"/>
      <c r="AI105" s="21"/>
      <c r="AJ105" s="21"/>
      <c r="AK105" s="21"/>
      <c r="AL105" s="21"/>
      <c r="AM105" s="21"/>
      <c r="AN105" s="21"/>
      <c r="AO105" s="21"/>
      <c r="AP105" s="21"/>
      <c r="AQ105" s="21"/>
      <c r="AR105" s="21"/>
      <c r="AS105" s="21"/>
      <c r="AT105" s="21"/>
      <c r="AU105" s="21"/>
      <c r="AV105" s="21"/>
      <c r="AW105" s="21"/>
      <c r="AX105" s="21"/>
      <c r="AY105" s="21"/>
      <c r="AZ105" s="21"/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>
        <f t="shared" ref="CA105:DF105" si="642">(HLOOKUP(CA$28-$B105+1,$C$8:$HY$14,7,FALSE))*CA$13</f>
        <v>0.11511384832090218</v>
      </c>
      <c r="CB105" s="21">
        <f t="shared" si="642"/>
        <v>0.3456688036452063</v>
      </c>
      <c r="CC105" s="21">
        <f t="shared" si="642"/>
        <v>0.57640928416468218</v>
      </c>
      <c r="CD105" s="21">
        <f t="shared" si="642"/>
        <v>0.77830207574028609</v>
      </c>
      <c r="CE105" s="21">
        <f t="shared" si="642"/>
        <v>1.0009305169397456</v>
      </c>
      <c r="CF105" s="21">
        <f t="shared" si="642"/>
        <v>1.2236103205512876</v>
      </c>
      <c r="CG105" s="21">
        <f t="shared" si="642"/>
        <v>1.3735857838065912</v>
      </c>
      <c r="CH105" s="21">
        <f t="shared" si="642"/>
        <v>1.5851387625665625</v>
      </c>
      <c r="CI105" s="21">
        <f t="shared" si="642"/>
        <v>1.796720785479897</v>
      </c>
      <c r="CJ105" s="21">
        <f t="shared" si="642"/>
        <v>1.9967797159901317</v>
      </c>
      <c r="CK105" s="21">
        <f t="shared" si="642"/>
        <v>2.2071932792798301</v>
      </c>
      <c r="CL105" s="21">
        <f t="shared" si="642"/>
        <v>2.4176274307699592</v>
      </c>
      <c r="CM105" s="21">
        <f t="shared" si="642"/>
        <v>2.8867857448853127</v>
      </c>
      <c r="CN105" s="21">
        <f t="shared" si="642"/>
        <v>3.117974434664136</v>
      </c>
      <c r="CO105" s="21">
        <f t="shared" si="642"/>
        <v>3.3491807024747788</v>
      </c>
      <c r="CP105" s="21">
        <f t="shared" si="642"/>
        <v>3.4520161693439988</v>
      </c>
      <c r="CQ105" s="21">
        <f t="shared" si="642"/>
        <v>3.6749623094802359</v>
      </c>
      <c r="CR105" s="21">
        <f t="shared" si="642"/>
        <v>3.8979223124714579</v>
      </c>
      <c r="CS105" s="21">
        <f t="shared" si="642"/>
        <v>3.9136266119540082</v>
      </c>
      <c r="CT105" s="21">
        <f t="shared" si="642"/>
        <v>4.1253965445584582</v>
      </c>
      <c r="CU105" s="21">
        <f t="shared" si="642"/>
        <v>4.3371776162784768</v>
      </c>
      <c r="CV105" s="21">
        <f t="shared" si="642"/>
        <v>4.5228108780242211</v>
      </c>
      <c r="CW105" s="21">
        <f t="shared" si="642"/>
        <v>4.7333947026311067</v>
      </c>
      <c r="CX105" s="21">
        <f t="shared" si="642"/>
        <v>4.9439881254600371</v>
      </c>
      <c r="CY105" s="21">
        <f t="shared" si="642"/>
        <v>5.6620030369720951</v>
      </c>
      <c r="CZ105" s="21">
        <f t="shared" si="642"/>
        <v>5.8933468239593259</v>
      </c>
      <c r="DA105" s="21">
        <f t="shared" si="642"/>
        <v>6.1246999138228277</v>
      </c>
      <c r="DB105" s="21">
        <f t="shared" si="642"/>
        <v>6.1281444004666099</v>
      </c>
      <c r="DC105" s="21">
        <f t="shared" si="642"/>
        <v>6.3512185106987573</v>
      </c>
      <c r="DD105" s="21">
        <f t="shared" si="642"/>
        <v>6.5743006463859075</v>
      </c>
      <c r="DE105" s="21">
        <f t="shared" si="642"/>
        <v>6.4555020214426584</v>
      </c>
      <c r="DF105" s="21">
        <f t="shared" si="642"/>
        <v>6.6673782753886668</v>
      </c>
      <c r="DG105" s="21">
        <f t="shared" ref="DG105:EL105" si="643">(HLOOKUP(DG$28-$B105+1,$C$8:$HY$14,7,FALSE))*DG$13</f>
        <v>6.879261425570137</v>
      </c>
      <c r="DH105" s="21">
        <f t="shared" si="643"/>
        <v>7.0503742840155539</v>
      </c>
      <c r="DI105" s="21">
        <f t="shared" si="643"/>
        <v>7.2610521139107744</v>
      </c>
      <c r="DJ105" s="21">
        <f t="shared" si="643"/>
        <v>7.4717362044823146</v>
      </c>
      <c r="DK105" s="21">
        <f t="shared" si="643"/>
        <v>8.4386760660463853</v>
      </c>
      <c r="DL105" s="21">
        <f t="shared" si="643"/>
        <v>8.6701128528082041</v>
      </c>
      <c r="DM105" s="21">
        <f t="shared" si="643"/>
        <v>8.9015559667197959</v>
      </c>
      <c r="DN105" s="21">
        <f t="shared" si="643"/>
        <v>8.8055112322025195</v>
      </c>
      <c r="DO105" s="21">
        <f t="shared" si="643"/>
        <v>9.0286669238052468</v>
      </c>
      <c r="DP105" s="21">
        <f t="shared" si="643"/>
        <v>9.2518282641077576</v>
      </c>
      <c r="DQ105" s="21">
        <f t="shared" si="643"/>
        <v>8.9984310613424086</v>
      </c>
      <c r="DR105" s="21">
        <f t="shared" si="643"/>
        <v>9.210378398109679</v>
      </c>
      <c r="DS105" s="21">
        <f t="shared" si="643"/>
        <v>9.4223307297568848</v>
      </c>
      <c r="DT105" s="21">
        <f t="shared" si="643"/>
        <v>9.5788869079837422</v>
      </c>
      <c r="DU105" s="21">
        <f t="shared" si="643"/>
        <v>9.7896300310268156</v>
      </c>
      <c r="DV105" s="21">
        <f t="shared" si="643"/>
        <v>10.00037780007097</v>
      </c>
      <c r="DW105" s="21">
        <f t="shared" si="643"/>
        <v>11.21630264612693</v>
      </c>
      <c r="DX105" s="21">
        <f t="shared" si="643"/>
        <v>11.447806085110795</v>
      </c>
      <c r="DY105" s="21">
        <f t="shared" si="643"/>
        <v>11.679314318391103</v>
      </c>
      <c r="DZ105" s="21">
        <f t="shared" si="643"/>
        <v>11.483725274168194</v>
      </c>
      <c r="EA105" s="21">
        <f t="shared" si="643"/>
        <v>11.706940990483304</v>
      </c>
      <c r="EB105" s="21">
        <f t="shared" si="643"/>
        <v>11.930161065256812</v>
      </c>
      <c r="EC105" s="21">
        <f t="shared" si="643"/>
        <v>11.542106300436751</v>
      </c>
      <c r="ED105" s="21">
        <f t="shared" si="643"/>
        <v>11.754107119184006</v>
      </c>
      <c r="EE105" s="21">
        <f t="shared" si="643"/>
        <v>11.966111853614446</v>
      </c>
      <c r="EF105" s="21">
        <f t="shared" si="643"/>
        <v>12.108091336929967</v>
      </c>
      <c r="EG105" s="21">
        <f t="shared" si="643"/>
        <v>12.318884540936926</v>
      </c>
      <c r="EH105" s="21">
        <f t="shared" si="643"/>
        <v>12.529681438630984</v>
      </c>
      <c r="EI105" s="21">
        <f t="shared" si="643"/>
        <v>13.994641138419729</v>
      </c>
      <c r="EJ105" s="21">
        <f t="shared" si="643"/>
        <v>14.226196565603811</v>
      </c>
      <c r="EK105" s="21">
        <f t="shared" si="643"/>
        <v>14.457755852332125</v>
      </c>
      <c r="EL105" s="21">
        <f t="shared" si="643"/>
        <v>14.162584980852671</v>
      </c>
      <c r="EM105" s="21">
        <f t="shared" ref="EM105:FR105" si="644">(HLOOKUP(EM$28-$B105+1,$C$8:$HY$14,7,FALSE))*EM$13</f>
        <v>14.385848211696441</v>
      </c>
      <c r="EN105" s="21">
        <f t="shared" si="644"/>
        <v>13.226886953322778</v>
      </c>
      <c r="EO105" s="21">
        <f t="shared" si="644"/>
        <v>12.753592334817906</v>
      </c>
      <c r="EP105" s="21">
        <f t="shared" si="644"/>
        <v>12.945573724636001</v>
      </c>
      <c r="EQ105" s="21">
        <f t="shared" si="644"/>
        <v>13.137558029908689</v>
      </c>
      <c r="ER105" s="21">
        <f t="shared" si="644"/>
        <v>13.252894954343157</v>
      </c>
      <c r="ES105" s="21">
        <f t="shared" si="644"/>
        <v>13.443780944295961</v>
      </c>
      <c r="ET105" s="21">
        <f t="shared" si="644"/>
        <v>13.634669709701036</v>
      </c>
      <c r="EU105" s="21">
        <f t="shared" si="644"/>
        <v>15.186534401305854</v>
      </c>
      <c r="EV105" s="21">
        <f t="shared" si="644"/>
        <v>15.396220019603744</v>
      </c>
      <c r="EW105" s="21">
        <f t="shared" si="644"/>
        <v>15.60590856224468</v>
      </c>
      <c r="EX105" s="21">
        <f t="shared" si="644"/>
        <v>15.248479513842204</v>
      </c>
      <c r="EY105" s="21">
        <f t="shared" si="644"/>
        <v>15.450654509048867</v>
      </c>
      <c r="EZ105" s="21">
        <f t="shared" si="644"/>
        <v>15.65283221326969</v>
      </c>
      <c r="FA105" s="21">
        <f t="shared" si="644"/>
        <v>15.057552644505376</v>
      </c>
      <c r="FB105" s="21">
        <f t="shared" si="644"/>
        <v>15.24956645877252</v>
      </c>
      <c r="FC105" s="21">
        <f t="shared" si="644"/>
        <v>15.441582748804457</v>
      </c>
      <c r="FD105" s="21">
        <f t="shared" si="644"/>
        <v>15.54370197849747</v>
      </c>
      <c r="FE105" s="21">
        <f t="shared" si="644"/>
        <v>15.734618929676326</v>
      </c>
      <c r="FF105" s="21">
        <f t="shared" si="644"/>
        <v>15.925538252957567</v>
      </c>
      <c r="FG105" s="21">
        <f t="shared" si="644"/>
        <v>19.552929172783532</v>
      </c>
      <c r="FH105" s="21">
        <f t="shared" si="644"/>
        <v>19.784563361412555</v>
      </c>
      <c r="FI105" s="21">
        <f t="shared" si="644"/>
        <v>20.016200327054118</v>
      </c>
      <c r="FJ105" s="21">
        <f t="shared" si="644"/>
        <v>19.521786983003835</v>
      </c>
      <c r="FK105" s="21">
        <f t="shared" si="644"/>
        <v>19.745123104419349</v>
      </c>
      <c r="FL105" s="21">
        <f t="shared" si="644"/>
        <v>19.968461812594001</v>
      </c>
      <c r="FM105" s="21">
        <f t="shared" si="644"/>
        <v>19.176215476845439</v>
      </c>
      <c r="FN105" s="21">
        <f t="shared" si="644"/>
        <v>19.388325744322621</v>
      </c>
      <c r="FO105" s="21">
        <f t="shared" si="644"/>
        <v>19.600438387984106</v>
      </c>
      <c r="FP105" s="21">
        <f t="shared" si="644"/>
        <v>19.698623220189507</v>
      </c>
      <c r="FQ105" s="21">
        <f t="shared" si="644"/>
        <v>19.909520779750633</v>
      </c>
      <c r="FR105" s="21">
        <f t="shared" si="644"/>
        <v>20.120420626898934</v>
      </c>
      <c r="FS105" s="21">
        <f t="shared" ref="FS105:GX105" si="645">(HLOOKUP(FS$28-$B105+1,$C$8:$HY$14,7,FALSE))*FS$13</f>
        <v>22.332716007017517</v>
      </c>
      <c r="FT105" s="21">
        <f t="shared" si="645"/>
        <v>22.564381552691327</v>
      </c>
      <c r="FU105" s="21">
        <f t="shared" si="645"/>
        <v>22.796049533895275</v>
      </c>
      <c r="FV105" s="21">
        <f t="shared" si="645"/>
        <v>22.201985113613318</v>
      </c>
      <c r="FW105" s="21">
        <f t="shared" si="645"/>
        <v>22.425350501057437</v>
      </c>
      <c r="FX105" s="21">
        <f t="shared" si="645"/>
        <v>22.648718166670278</v>
      </c>
      <c r="FY105" s="21">
        <f t="shared" si="645"/>
        <v>21.721690127083711</v>
      </c>
      <c r="FZ105" s="21">
        <f t="shared" si="645"/>
        <v>21.933827327588808</v>
      </c>
      <c r="GA105" s="21">
        <f t="shared" si="645"/>
        <v>22.14596662903039</v>
      </c>
      <c r="GB105" s="21">
        <f t="shared" si="645"/>
        <v>22.22953988494104</v>
      </c>
      <c r="GC105" s="21">
        <f t="shared" si="645"/>
        <v>22.440463418130701</v>
      </c>
      <c r="GD105" s="21">
        <f t="shared" si="645"/>
        <v>22.651388981390426</v>
      </c>
      <c r="GE105" s="21">
        <f t="shared" si="645"/>
        <v>25.112858100347612</v>
      </c>
      <c r="GF105" s="21">
        <f t="shared" si="645"/>
        <v>25.344551344383227</v>
      </c>
      <c r="GG105" s="21">
        <f t="shared" si="645"/>
        <v>25.57624675729112</v>
      </c>
      <c r="GH105" s="21">
        <f t="shared" si="645"/>
        <v>24.882515396081317</v>
      </c>
      <c r="GI105" s="21">
        <f t="shared" si="645"/>
        <v>25.105906731965661</v>
      </c>
      <c r="GJ105" s="21">
        <f t="shared" si="645"/>
        <v>25.329300103240939</v>
      </c>
      <c r="GK105" s="21">
        <f t="shared" si="645"/>
        <v>24.267470956410474</v>
      </c>
      <c r="GL105" s="21">
        <f t="shared" si="645"/>
        <v>24.479632121247853</v>
      </c>
      <c r="GM105" s="21">
        <f t="shared" si="645"/>
        <v>24.691795168943031</v>
      </c>
      <c r="GN105" s="21">
        <f t="shared" si="645"/>
        <v>24.760752282150673</v>
      </c>
      <c r="GO105" s="21">
        <f t="shared" si="645"/>
        <v>24.97169900304521</v>
      </c>
      <c r="GP105" s="21">
        <f t="shared" si="645"/>
        <v>25.182647548626079</v>
      </c>
      <c r="GQ105" s="21">
        <f t="shared" si="645"/>
        <v>27.893316027418102</v>
      </c>
      <c r="GR105" s="21">
        <f t="shared" si="645"/>
        <v>28.125034076720898</v>
      </c>
      <c r="GS105" s="21">
        <f t="shared" si="645"/>
        <v>28.356754080886017</v>
      </c>
      <c r="GT105" s="21">
        <f t="shared" si="645"/>
        <v>27.563341969882003</v>
      </c>
      <c r="GU105" s="21">
        <f t="shared" si="645"/>
        <v>27.786756613068746</v>
      </c>
      <c r="GV105" s="21">
        <f t="shared" si="645"/>
        <v>28.010173095648497</v>
      </c>
      <c r="GW105" s="21">
        <f t="shared" si="645"/>
        <v>26.813525781717566</v>
      </c>
      <c r="GX105" s="21">
        <f t="shared" si="645"/>
        <v>27.025708532398991</v>
      </c>
      <c r="GY105" s="21">
        <f t="shared" ref="GY105:HW105" si="646">(HLOOKUP(GY$28-$B105+1,$C$8:$HY$14,7,FALSE))*GY$13</f>
        <v>27.23789298889519</v>
      </c>
      <c r="GZ105" s="21">
        <f t="shared" si="646"/>
        <v>27.29223012666176</v>
      </c>
      <c r="HA105" s="21">
        <f t="shared" si="646"/>
        <v>27.503197789730631</v>
      </c>
      <c r="HB105" s="21">
        <f t="shared" si="646"/>
        <v>27.714167109858067</v>
      </c>
      <c r="HC105" s="21">
        <f t="shared" si="646"/>
        <v>30.674058255778931</v>
      </c>
      <c r="HD105" s="21">
        <f t="shared" si="646"/>
        <v>30.905798765104219</v>
      </c>
      <c r="HE105" s="21">
        <f t="shared" si="646"/>
        <v>31.137541053744823</v>
      </c>
      <c r="HF105" s="21">
        <f t="shared" si="646"/>
        <v>30.244435977303283</v>
      </c>
      <c r="HG105" s="21">
        <f t="shared" si="646"/>
        <v>30.467871775192634</v>
      </c>
      <c r="HH105" s="21">
        <f t="shared" si="646"/>
        <v>30.691309250921222</v>
      </c>
      <c r="HI105" s="21">
        <f t="shared" si="646"/>
        <v>29.359828553902371</v>
      </c>
      <c r="HJ105" s="21">
        <f t="shared" si="646"/>
        <v>29.57203094191836</v>
      </c>
      <c r="HK105" s="21">
        <f t="shared" si="646"/>
        <v>29.784234889156529</v>
      </c>
      <c r="HL105" s="21">
        <f t="shared" si="646"/>
        <v>29.823948770461893</v>
      </c>
      <c r="HM105" s="21">
        <f t="shared" si="646"/>
        <v>30.034935527125494</v>
      </c>
      <c r="HN105" s="21">
        <f t="shared" si="646"/>
        <v>30.245923801437563</v>
      </c>
      <c r="HO105" s="21">
        <f t="shared" si="646"/>
        <v>33.455058988074796</v>
      </c>
      <c r="HP105" s="21">
        <f t="shared" si="646"/>
        <v>33.686820017775069</v>
      </c>
      <c r="HQ105" s="21">
        <f t="shared" si="646"/>
        <v>33.918582680178837</v>
      </c>
      <c r="HR105" s="21">
        <f t="shared" si="646"/>
        <v>32.92577369194305</v>
      </c>
      <c r="HS105" s="21">
        <f t="shared" si="646"/>
        <v>33.149228856309946</v>
      </c>
      <c r="HT105" s="21">
        <f t="shared" si="646"/>
        <v>33.372685563064351</v>
      </c>
      <c r="HU105" s="21">
        <f t="shared" si="646"/>
        <v>31.906357754522489</v>
      </c>
      <c r="HV105" s="21">
        <f t="shared" si="646"/>
        <v>32.118578154351582</v>
      </c>
      <c r="HW105" s="21">
        <f t="shared" si="646"/>
        <v>32.330799990011009</v>
      </c>
      <c r="HX105" s="21"/>
      <c r="HY105" s="21"/>
    </row>
    <row r="106" spans="2:233" x14ac:dyDescent="0.25">
      <c r="B106" s="21">
        <f t="shared" si="591"/>
        <v>78</v>
      </c>
      <c r="C106" s="42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  <c r="AW106" s="21"/>
      <c r="AX106" s="21"/>
      <c r="AY106" s="21"/>
      <c r="AZ106" s="21"/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>
        <f t="shared" ref="CB106:DG106" si="647">(HLOOKUP(CB$28-$B106+1,$C$8:$HY$14,7,FALSE))*CB$13</f>
        <v>0.11511384832090218</v>
      </c>
      <c r="CC106" s="21">
        <f t="shared" si="647"/>
        <v>0.3456688036452063</v>
      </c>
      <c r="CD106" s="21">
        <f t="shared" si="647"/>
        <v>0.55574022906016551</v>
      </c>
      <c r="CE106" s="21">
        <f t="shared" si="647"/>
        <v>0.77830207574028609</v>
      </c>
      <c r="CF106" s="21">
        <f t="shared" si="647"/>
        <v>1.0009305169397456</v>
      </c>
      <c r="CG106" s="21">
        <f t="shared" si="647"/>
        <v>1.1620663630278294</v>
      </c>
      <c r="CH106" s="21">
        <f t="shared" si="647"/>
        <v>1.3735857838065912</v>
      </c>
      <c r="CI106" s="21">
        <f t="shared" si="647"/>
        <v>1.5851387625665625</v>
      </c>
      <c r="CJ106" s="21">
        <f t="shared" si="647"/>
        <v>1.7863889172869745</v>
      </c>
      <c r="CK106" s="21">
        <f t="shared" si="647"/>
        <v>1.9967797159901317</v>
      </c>
      <c r="CL106" s="21">
        <f t="shared" si="647"/>
        <v>2.2071932792798301</v>
      </c>
      <c r="CM106" s="21">
        <f t="shared" si="647"/>
        <v>2.6556160422373236</v>
      </c>
      <c r="CN106" s="21">
        <f t="shared" si="647"/>
        <v>2.8867857448853127</v>
      </c>
      <c r="CO106" s="21">
        <f t="shared" si="647"/>
        <v>3.117974434664136</v>
      </c>
      <c r="CP106" s="21">
        <f t="shared" si="647"/>
        <v>3.2290847873044441</v>
      </c>
      <c r="CQ106" s="21">
        <f t="shared" si="647"/>
        <v>3.4520161693439988</v>
      </c>
      <c r="CR106" s="21">
        <f t="shared" si="647"/>
        <v>3.6749623094802359</v>
      </c>
      <c r="CS106" s="21">
        <f t="shared" si="647"/>
        <v>3.7018684208040509</v>
      </c>
      <c r="CT106" s="21">
        <f t="shared" si="647"/>
        <v>3.9136266119540082</v>
      </c>
      <c r="CU106" s="21">
        <f t="shared" si="647"/>
        <v>4.1253965445584582</v>
      </c>
      <c r="CV106" s="21">
        <f t="shared" si="647"/>
        <v>4.3122370980728535</v>
      </c>
      <c r="CW106" s="21">
        <f t="shared" si="647"/>
        <v>4.5228108780242211</v>
      </c>
      <c r="CX106" s="21">
        <f t="shared" si="647"/>
        <v>4.7333947026311067</v>
      </c>
      <c r="CY106" s="21">
        <f t="shared" si="647"/>
        <v>5.4306689324835773</v>
      </c>
      <c r="CZ106" s="21">
        <f t="shared" si="647"/>
        <v>5.6620030369720951</v>
      </c>
      <c r="DA106" s="21">
        <f t="shared" si="647"/>
        <v>5.8933468239593259</v>
      </c>
      <c r="DB106" s="21">
        <f t="shared" si="647"/>
        <v>5.9050786074087824</v>
      </c>
      <c r="DC106" s="21">
        <f t="shared" si="647"/>
        <v>6.1281444004666099</v>
      </c>
      <c r="DD106" s="21">
        <f t="shared" si="647"/>
        <v>6.3512185106987573</v>
      </c>
      <c r="DE106" s="21">
        <f t="shared" si="647"/>
        <v>6.2436328897219031</v>
      </c>
      <c r="DF106" s="21">
        <f t="shared" si="647"/>
        <v>6.4555020214426584</v>
      </c>
      <c r="DG106" s="21">
        <f t="shared" si="647"/>
        <v>6.6673782753886668</v>
      </c>
      <c r="DH106" s="21">
        <f t="shared" ref="DH106:EM106" si="648">(HLOOKUP(DH$28-$B106+1,$C$8:$HY$14,7,FALSE))*DH$13</f>
        <v>6.8397029015701696</v>
      </c>
      <c r="DI106" s="21">
        <f t="shared" si="648"/>
        <v>7.0503742840155539</v>
      </c>
      <c r="DJ106" s="21">
        <f t="shared" si="648"/>
        <v>7.2610521139107744</v>
      </c>
      <c r="DK106" s="21">
        <f t="shared" si="648"/>
        <v>8.2072457796648202</v>
      </c>
      <c r="DL106" s="21">
        <f t="shared" si="648"/>
        <v>8.4386760660463853</v>
      </c>
      <c r="DM106" s="21">
        <f t="shared" si="648"/>
        <v>8.6701128528082041</v>
      </c>
      <c r="DN106" s="21">
        <f t="shared" si="648"/>
        <v>8.5823613322012022</v>
      </c>
      <c r="DO106" s="21">
        <f t="shared" si="648"/>
        <v>8.8055112322025195</v>
      </c>
      <c r="DP106" s="21">
        <f t="shared" si="648"/>
        <v>9.0286669238052468</v>
      </c>
      <c r="DQ106" s="21">
        <f t="shared" si="648"/>
        <v>8.7864888368920386</v>
      </c>
      <c r="DR106" s="21">
        <f t="shared" si="648"/>
        <v>8.9984310613424086</v>
      </c>
      <c r="DS106" s="21">
        <f t="shared" si="648"/>
        <v>9.210378398109679</v>
      </c>
      <c r="DT106" s="21">
        <f t="shared" si="648"/>
        <v>9.3681485329699932</v>
      </c>
      <c r="DU106" s="21">
        <f t="shared" si="648"/>
        <v>9.5788869079837422</v>
      </c>
      <c r="DV106" s="21">
        <f t="shared" si="648"/>
        <v>9.7896300310268156</v>
      </c>
      <c r="DW106" s="21">
        <f t="shared" si="648"/>
        <v>10.984804100210185</v>
      </c>
      <c r="DX106" s="21">
        <f t="shared" si="648"/>
        <v>11.21630264612693</v>
      </c>
      <c r="DY106" s="21">
        <f t="shared" si="648"/>
        <v>11.447806085110795</v>
      </c>
      <c r="DZ106" s="21">
        <f t="shared" si="648"/>
        <v>11.260514000870842</v>
      </c>
      <c r="EA106" s="21">
        <f t="shared" si="648"/>
        <v>11.483725274168194</v>
      </c>
      <c r="EB106" s="21">
        <f t="shared" si="648"/>
        <v>11.706940990483304</v>
      </c>
      <c r="EC106" s="21">
        <f t="shared" si="648"/>
        <v>11.330109469159307</v>
      </c>
      <c r="ED106" s="21">
        <f t="shared" si="648"/>
        <v>11.542106300436751</v>
      </c>
      <c r="EE106" s="21">
        <f t="shared" si="648"/>
        <v>11.754107119184006</v>
      </c>
      <c r="EF106" s="21">
        <f t="shared" si="648"/>
        <v>11.897301890790818</v>
      </c>
      <c r="EG106" s="21">
        <f t="shared" si="648"/>
        <v>12.108091336929967</v>
      </c>
      <c r="EH106" s="21">
        <f t="shared" si="648"/>
        <v>12.318884540936926</v>
      </c>
      <c r="EI106" s="21">
        <f t="shared" si="648"/>
        <v>13.763089634516041</v>
      </c>
      <c r="EJ106" s="21">
        <f t="shared" si="648"/>
        <v>13.994641138419729</v>
      </c>
      <c r="EK106" s="21">
        <f t="shared" si="648"/>
        <v>14.226196565603811</v>
      </c>
      <c r="EL106" s="21">
        <f t="shared" si="648"/>
        <v>13.939325354057701</v>
      </c>
      <c r="EM106" s="21">
        <f t="shared" si="648"/>
        <v>14.162584980852671</v>
      </c>
      <c r="EN106" s="21">
        <f t="shared" ref="EN106:FS106" si="649">(HLOOKUP(EN$28-$B106+1,$C$8:$HY$14,7,FALSE))*EN$13</f>
        <v>13.024744356113954</v>
      </c>
      <c r="EO106" s="21">
        <f t="shared" si="649"/>
        <v>12.56161390425588</v>
      </c>
      <c r="EP106" s="21">
        <f t="shared" si="649"/>
        <v>12.753592334817906</v>
      </c>
      <c r="EQ106" s="21">
        <f t="shared" si="649"/>
        <v>12.945573724636001</v>
      </c>
      <c r="ER106" s="21">
        <f t="shared" si="649"/>
        <v>13.0620117797407</v>
      </c>
      <c r="ES106" s="21">
        <f t="shared" si="649"/>
        <v>13.252894954343157</v>
      </c>
      <c r="ET106" s="21">
        <f t="shared" si="649"/>
        <v>13.443780944295961</v>
      </c>
      <c r="EU106" s="21">
        <f t="shared" si="649"/>
        <v>14.976851747648238</v>
      </c>
      <c r="EV106" s="21">
        <f t="shared" si="649"/>
        <v>15.186534401305854</v>
      </c>
      <c r="EW106" s="21">
        <f t="shared" si="649"/>
        <v>15.396220019603744</v>
      </c>
      <c r="EX106" s="21">
        <f t="shared" si="649"/>
        <v>15.04630726349647</v>
      </c>
      <c r="EY106" s="21">
        <f t="shared" si="649"/>
        <v>15.248479513842204</v>
      </c>
      <c r="EZ106" s="21">
        <f t="shared" si="649"/>
        <v>15.450654509048867</v>
      </c>
      <c r="FA106" s="21">
        <f t="shared" si="649"/>
        <v>14.865541337510109</v>
      </c>
      <c r="FB106" s="21">
        <f t="shared" si="649"/>
        <v>15.057552644505376</v>
      </c>
      <c r="FC106" s="21">
        <f t="shared" si="649"/>
        <v>15.24956645877252</v>
      </c>
      <c r="FD106" s="21">
        <f t="shared" si="649"/>
        <v>15.352787428496441</v>
      </c>
      <c r="FE106" s="21">
        <f t="shared" si="649"/>
        <v>15.54370197849747</v>
      </c>
      <c r="FF106" s="21">
        <f t="shared" si="649"/>
        <v>15.734618929676326</v>
      </c>
      <c r="FG106" s="21">
        <f t="shared" si="649"/>
        <v>19.321297794000731</v>
      </c>
      <c r="FH106" s="21">
        <f t="shared" si="649"/>
        <v>19.552929172783532</v>
      </c>
      <c r="FI106" s="21">
        <f t="shared" si="649"/>
        <v>19.784563361412555</v>
      </c>
      <c r="FJ106" s="21">
        <f t="shared" si="649"/>
        <v>19.298453477881708</v>
      </c>
      <c r="FK106" s="21">
        <f t="shared" si="649"/>
        <v>19.521786983003835</v>
      </c>
      <c r="FL106" s="21">
        <f t="shared" si="649"/>
        <v>19.745123104419349</v>
      </c>
      <c r="FM106" s="21">
        <f t="shared" si="649"/>
        <v>18.964107611781611</v>
      </c>
      <c r="FN106" s="21">
        <f t="shared" si="649"/>
        <v>19.176215476845439</v>
      </c>
      <c r="FO106" s="21">
        <f t="shared" si="649"/>
        <v>19.388325744322621</v>
      </c>
      <c r="FP106" s="21">
        <f t="shared" si="649"/>
        <v>19.48772797266264</v>
      </c>
      <c r="FQ106" s="21">
        <f t="shared" si="649"/>
        <v>19.698623220189507</v>
      </c>
      <c r="FR106" s="21">
        <f t="shared" si="649"/>
        <v>19.909520779750633</v>
      </c>
      <c r="FS106" s="21">
        <f t="shared" si="649"/>
        <v>22.101052922095054</v>
      </c>
      <c r="FT106" s="21">
        <f t="shared" ref="FT106:GY106" si="650">(HLOOKUP(FT$28-$B106+1,$C$8:$HY$14,7,FALSE))*FT$13</f>
        <v>22.332716007017517</v>
      </c>
      <c r="FU106" s="21">
        <f t="shared" si="650"/>
        <v>22.564381552691327</v>
      </c>
      <c r="FV106" s="21">
        <f t="shared" si="650"/>
        <v>21.978622027216261</v>
      </c>
      <c r="FW106" s="21">
        <f t="shared" si="650"/>
        <v>22.201985113613318</v>
      </c>
      <c r="FX106" s="21">
        <f t="shared" si="650"/>
        <v>22.425350501057437</v>
      </c>
      <c r="FY106" s="21">
        <f t="shared" si="650"/>
        <v>21.50955504798857</v>
      </c>
      <c r="FZ106" s="21">
        <f t="shared" si="650"/>
        <v>21.721690127083711</v>
      </c>
      <c r="GA106" s="21">
        <f t="shared" si="650"/>
        <v>21.933827327588808</v>
      </c>
      <c r="GB106" s="21">
        <f t="shared" si="650"/>
        <v>22.018618401044655</v>
      </c>
      <c r="GC106" s="21">
        <f t="shared" si="650"/>
        <v>22.22953988494104</v>
      </c>
      <c r="GD106" s="21">
        <f t="shared" si="650"/>
        <v>22.440463418130701</v>
      </c>
      <c r="GE106" s="21">
        <f t="shared" si="650"/>
        <v>24.881167045155788</v>
      </c>
      <c r="GF106" s="21">
        <f t="shared" si="650"/>
        <v>25.112858100347612</v>
      </c>
      <c r="GG106" s="21">
        <f t="shared" si="650"/>
        <v>25.344551344383227</v>
      </c>
      <c r="GH106" s="21">
        <f t="shared" si="650"/>
        <v>24.659126113824641</v>
      </c>
      <c r="GI106" s="21">
        <f t="shared" si="650"/>
        <v>24.882515396081317</v>
      </c>
      <c r="GJ106" s="21">
        <f t="shared" si="650"/>
        <v>25.105906731965661</v>
      </c>
      <c r="GK106" s="21">
        <f t="shared" si="650"/>
        <v>24.055311690859412</v>
      </c>
      <c r="GL106" s="21">
        <f t="shared" si="650"/>
        <v>24.267470956410474</v>
      </c>
      <c r="GM106" s="21">
        <f t="shared" si="650"/>
        <v>24.479632121247853</v>
      </c>
      <c r="GN106" s="21">
        <f t="shared" si="650"/>
        <v>24.549807401453592</v>
      </c>
      <c r="GO106" s="21">
        <f t="shared" si="650"/>
        <v>24.760752282150673</v>
      </c>
      <c r="GP106" s="21">
        <f t="shared" si="650"/>
        <v>24.97169900304521</v>
      </c>
      <c r="GQ106" s="21">
        <f t="shared" si="650"/>
        <v>27.661599949187178</v>
      </c>
      <c r="GR106" s="21">
        <f t="shared" si="650"/>
        <v>27.893316027418102</v>
      </c>
      <c r="GS106" s="21">
        <f t="shared" si="650"/>
        <v>28.125034076720898</v>
      </c>
      <c r="GT106" s="21">
        <f t="shared" si="650"/>
        <v>27.339929180967147</v>
      </c>
      <c r="GU106" s="21">
        <f t="shared" si="650"/>
        <v>27.563341969882003</v>
      </c>
      <c r="GV106" s="21">
        <f t="shared" si="650"/>
        <v>27.786756613068746</v>
      </c>
      <c r="GW106" s="21">
        <f t="shared" si="650"/>
        <v>26.601344750324774</v>
      </c>
      <c r="GX106" s="21">
        <f t="shared" si="650"/>
        <v>26.813525781717566</v>
      </c>
      <c r="GY106" s="21">
        <f t="shared" si="650"/>
        <v>27.025708532398991</v>
      </c>
      <c r="GZ106" s="21">
        <f t="shared" ref="GZ106:HW106" si="651">(HLOOKUP(GZ$28-$B106+1,$C$8:$HY$14,7,FALSE))*GZ$13</f>
        <v>27.081264133433361</v>
      </c>
      <c r="HA106" s="21">
        <f t="shared" si="651"/>
        <v>27.29223012666176</v>
      </c>
      <c r="HB106" s="21">
        <f t="shared" si="651"/>
        <v>27.503197789730631</v>
      </c>
      <c r="HC106" s="21">
        <f t="shared" si="651"/>
        <v>30.442319539179675</v>
      </c>
      <c r="HD106" s="21">
        <f t="shared" si="651"/>
        <v>30.674058255778931</v>
      </c>
      <c r="HE106" s="21">
        <f t="shared" si="651"/>
        <v>30.905798765104219</v>
      </c>
      <c r="HF106" s="21">
        <f t="shared" si="651"/>
        <v>30.021001869627298</v>
      </c>
      <c r="HG106" s="21">
        <f t="shared" si="651"/>
        <v>30.244435977303283</v>
      </c>
      <c r="HH106" s="21">
        <f t="shared" si="651"/>
        <v>30.467871775192634</v>
      </c>
      <c r="HI106" s="21">
        <f t="shared" si="651"/>
        <v>29.147627736346383</v>
      </c>
      <c r="HJ106" s="21">
        <f t="shared" si="651"/>
        <v>29.359828553902371</v>
      </c>
      <c r="HK106" s="21">
        <f t="shared" si="651"/>
        <v>29.57203094191836</v>
      </c>
      <c r="HL106" s="21">
        <f t="shared" si="651"/>
        <v>29.612963542162223</v>
      </c>
      <c r="HM106" s="21">
        <f t="shared" si="651"/>
        <v>29.823948770461893</v>
      </c>
      <c r="HN106" s="21">
        <f t="shared" si="651"/>
        <v>30.034935527125494</v>
      </c>
      <c r="HO106" s="21">
        <f t="shared" si="651"/>
        <v>33.223299602372855</v>
      </c>
      <c r="HP106" s="21">
        <f t="shared" si="651"/>
        <v>33.455058988074796</v>
      </c>
      <c r="HQ106" s="21">
        <f t="shared" si="651"/>
        <v>33.686820017775069</v>
      </c>
      <c r="HR106" s="21">
        <f t="shared" si="651"/>
        <v>32.702320080419213</v>
      </c>
      <c r="HS106" s="21">
        <f t="shared" si="651"/>
        <v>32.92577369194305</v>
      </c>
      <c r="HT106" s="21">
        <f t="shared" si="651"/>
        <v>33.149228856309946</v>
      </c>
      <c r="HU106" s="21">
        <f t="shared" si="651"/>
        <v>31.69413880006255</v>
      </c>
      <c r="HV106" s="21">
        <f t="shared" si="651"/>
        <v>31.906357754522489</v>
      </c>
      <c r="HW106" s="21">
        <f t="shared" si="651"/>
        <v>32.118578154351582</v>
      </c>
      <c r="HX106" s="21"/>
      <c r="HY106" s="21"/>
    </row>
    <row r="107" spans="2:233" x14ac:dyDescent="0.25">
      <c r="B107" s="21">
        <f t="shared" si="591"/>
        <v>79</v>
      </c>
      <c r="C107" s="42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  <c r="AW107" s="21"/>
      <c r="AX107" s="21"/>
      <c r="AY107" s="21"/>
      <c r="AZ107" s="21"/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>
        <f t="shared" ref="CC107:DH107" si="652">(HLOOKUP(CC$28-$B107+1,$C$8:$HY$14,7,FALSE))*CC$13</f>
        <v>0.11511384832090218</v>
      </c>
      <c r="CD107" s="21">
        <f t="shared" si="652"/>
        <v>0.33327370914077104</v>
      </c>
      <c r="CE107" s="21">
        <f t="shared" si="652"/>
        <v>0.55574022906016551</v>
      </c>
      <c r="CF107" s="21">
        <f t="shared" si="652"/>
        <v>0.77830207574028609</v>
      </c>
      <c r="CG107" s="21">
        <f t="shared" si="652"/>
        <v>0.95058669081810998</v>
      </c>
      <c r="CH107" s="21">
        <f t="shared" si="652"/>
        <v>1.1620663630278294</v>
      </c>
      <c r="CI107" s="21">
        <f t="shared" si="652"/>
        <v>1.3735857838065912</v>
      </c>
      <c r="CJ107" s="21">
        <f t="shared" si="652"/>
        <v>1.5760235762256001</v>
      </c>
      <c r="CK107" s="21">
        <f t="shared" si="652"/>
        <v>1.7863889172869745</v>
      </c>
      <c r="CL107" s="21">
        <f t="shared" si="652"/>
        <v>1.9967797159901317</v>
      </c>
      <c r="CM107" s="21">
        <f t="shared" si="652"/>
        <v>2.4244669820391564</v>
      </c>
      <c r="CN107" s="21">
        <f t="shared" si="652"/>
        <v>2.6556160422373236</v>
      </c>
      <c r="CO107" s="21">
        <f t="shared" si="652"/>
        <v>2.8867857448853127</v>
      </c>
      <c r="CP107" s="21">
        <f t="shared" si="652"/>
        <v>3.0061691824327461</v>
      </c>
      <c r="CQ107" s="21">
        <f t="shared" si="652"/>
        <v>3.2290847873044441</v>
      </c>
      <c r="CR107" s="21">
        <f t="shared" si="652"/>
        <v>3.4520161693439988</v>
      </c>
      <c r="CS107" s="21">
        <f t="shared" si="652"/>
        <v>3.4901226424095451</v>
      </c>
      <c r="CT107" s="21">
        <f t="shared" si="652"/>
        <v>3.7018684208040509</v>
      </c>
      <c r="CU107" s="21">
        <f t="shared" si="652"/>
        <v>3.9136266119540082</v>
      </c>
      <c r="CV107" s="21">
        <f t="shared" si="652"/>
        <v>4.1016738528156047</v>
      </c>
      <c r="CW107" s="21">
        <f t="shared" si="652"/>
        <v>4.3122370980728535</v>
      </c>
      <c r="CX107" s="21">
        <f t="shared" si="652"/>
        <v>4.5228108780242211</v>
      </c>
      <c r="CY107" s="21">
        <f t="shared" si="652"/>
        <v>5.1993449224494652</v>
      </c>
      <c r="CZ107" s="21">
        <f t="shared" si="652"/>
        <v>5.4306689324835773</v>
      </c>
      <c r="DA107" s="21">
        <f t="shared" si="652"/>
        <v>5.6620030369720951</v>
      </c>
      <c r="DB107" s="21">
        <f t="shared" si="652"/>
        <v>5.6820214452729516</v>
      </c>
      <c r="DC107" s="21">
        <f t="shared" si="652"/>
        <v>5.9050786074087824</v>
      </c>
      <c r="DD107" s="21">
        <f t="shared" si="652"/>
        <v>6.1281444004666099</v>
      </c>
      <c r="DE107" s="21">
        <f t="shared" si="652"/>
        <v>6.0317711215425938</v>
      </c>
      <c r="DF107" s="21">
        <f t="shared" si="652"/>
        <v>6.2436328897219031</v>
      </c>
      <c r="DG107" s="21">
        <f t="shared" si="652"/>
        <v>6.4555020214426584</v>
      </c>
      <c r="DH107" s="21">
        <f t="shared" si="652"/>
        <v>6.6290381648437382</v>
      </c>
      <c r="DI107" s="21">
        <f t="shared" ref="DI107:EN107" si="653">(HLOOKUP(DI$28-$B107+1,$C$8:$HY$14,7,FALSE))*DI$13</f>
        <v>6.8397029015701696</v>
      </c>
      <c r="DJ107" s="21">
        <f t="shared" si="653"/>
        <v>7.0503742840155539</v>
      </c>
      <c r="DK107" s="21">
        <f t="shared" si="653"/>
        <v>7.975822176654253</v>
      </c>
      <c r="DL107" s="21">
        <f t="shared" si="653"/>
        <v>8.2072457796648202</v>
      </c>
      <c r="DM107" s="21">
        <f t="shared" si="653"/>
        <v>8.4386760660463853</v>
      </c>
      <c r="DN107" s="21">
        <f t="shared" si="653"/>
        <v>8.3592173741263025</v>
      </c>
      <c r="DO107" s="21">
        <f t="shared" si="653"/>
        <v>8.5823613322012022</v>
      </c>
      <c r="DP107" s="21">
        <f t="shared" si="653"/>
        <v>8.8055112322025195</v>
      </c>
      <c r="DQ107" s="21">
        <f t="shared" si="653"/>
        <v>8.574551847853801</v>
      </c>
      <c r="DR107" s="21">
        <f t="shared" si="653"/>
        <v>8.7864888368920386</v>
      </c>
      <c r="DS107" s="21">
        <f t="shared" si="653"/>
        <v>8.9984310613424086</v>
      </c>
      <c r="DT107" s="21">
        <f t="shared" si="653"/>
        <v>9.1574150125991167</v>
      </c>
      <c r="DU107" s="21">
        <f t="shared" si="653"/>
        <v>9.3681485329699932</v>
      </c>
      <c r="DV107" s="21">
        <f t="shared" si="653"/>
        <v>9.5788869079837422</v>
      </c>
      <c r="DW107" s="21">
        <f t="shared" si="653"/>
        <v>10.753310550287507</v>
      </c>
      <c r="DX107" s="21">
        <f t="shared" si="653"/>
        <v>10.984804100210185</v>
      </c>
      <c r="DY107" s="21">
        <f t="shared" si="653"/>
        <v>11.21630264612693</v>
      </c>
      <c r="DZ107" s="21">
        <f t="shared" si="653"/>
        <v>11.037307258496867</v>
      </c>
      <c r="EA107" s="21">
        <f t="shared" si="653"/>
        <v>11.260514000870842</v>
      </c>
      <c r="EB107" s="21">
        <f t="shared" si="653"/>
        <v>11.483725274168194</v>
      </c>
      <c r="EC107" s="21">
        <f t="shared" si="653"/>
        <v>11.118116699819161</v>
      </c>
      <c r="ED107" s="21">
        <f t="shared" si="653"/>
        <v>11.330109469159307</v>
      </c>
      <c r="EE107" s="21">
        <f t="shared" si="653"/>
        <v>11.542106300436751</v>
      </c>
      <c r="EF107" s="21">
        <f t="shared" si="653"/>
        <v>11.68651626897382</v>
      </c>
      <c r="EG107" s="21">
        <f t="shared" si="653"/>
        <v>11.897301890790818</v>
      </c>
      <c r="EH107" s="21">
        <f t="shared" si="653"/>
        <v>12.108091336929967</v>
      </c>
      <c r="EI107" s="21">
        <f t="shared" si="653"/>
        <v>13.531542119772663</v>
      </c>
      <c r="EJ107" s="21">
        <f t="shared" si="653"/>
        <v>13.763089634516041</v>
      </c>
      <c r="EK107" s="21">
        <f t="shared" si="653"/>
        <v>13.994641138419729</v>
      </c>
      <c r="EL107" s="21">
        <f t="shared" si="653"/>
        <v>13.716069388925405</v>
      </c>
      <c r="EM107" s="21">
        <f t="shared" si="653"/>
        <v>13.939325354057701</v>
      </c>
      <c r="EN107" s="21">
        <f t="shared" si="653"/>
        <v>12.822604971416718</v>
      </c>
      <c r="EO107" s="21">
        <f t="shared" ref="EO107:FT107" si="654">(HLOOKUP(EO$28-$B107+1,$C$8:$HY$14,7,FALSE))*EO$13</f>
        <v>12.369638478087833</v>
      </c>
      <c r="EP107" s="21">
        <f t="shared" si="654"/>
        <v>12.56161390425588</v>
      </c>
      <c r="EQ107" s="21">
        <f t="shared" si="654"/>
        <v>12.753592334817906</v>
      </c>
      <c r="ER107" s="21">
        <f t="shared" si="654"/>
        <v>12.871131461550045</v>
      </c>
      <c r="ES107" s="21">
        <f t="shared" si="654"/>
        <v>13.0620117797407</v>
      </c>
      <c r="ET107" s="21">
        <f t="shared" si="654"/>
        <v>13.252894954343157</v>
      </c>
      <c r="EU107" s="21">
        <f t="shared" si="654"/>
        <v>14.767172100056239</v>
      </c>
      <c r="EV107" s="21">
        <f t="shared" si="654"/>
        <v>14.976851747648238</v>
      </c>
      <c r="EW107" s="21">
        <f t="shared" si="654"/>
        <v>15.186534401305854</v>
      </c>
      <c r="EX107" s="21">
        <f t="shared" si="654"/>
        <v>14.844137794822068</v>
      </c>
      <c r="EY107" s="21">
        <f t="shared" si="654"/>
        <v>15.04630726349647</v>
      </c>
      <c r="EZ107" s="21">
        <f t="shared" si="654"/>
        <v>15.248479513842204</v>
      </c>
      <c r="FA107" s="21">
        <f t="shared" si="654"/>
        <v>14.67353257010828</v>
      </c>
      <c r="FB107" s="21">
        <f t="shared" si="654"/>
        <v>14.865541337510109</v>
      </c>
      <c r="FC107" s="21">
        <f t="shared" si="654"/>
        <v>15.057552644505376</v>
      </c>
      <c r="FD107" s="21">
        <f t="shared" si="654"/>
        <v>15.161875309471785</v>
      </c>
      <c r="FE107" s="21">
        <f t="shared" si="654"/>
        <v>15.352787428496441</v>
      </c>
      <c r="FF107" s="21">
        <f t="shared" si="654"/>
        <v>15.54370197849747</v>
      </c>
      <c r="FG107" s="21">
        <f t="shared" si="654"/>
        <v>19.0896692586788</v>
      </c>
      <c r="FH107" s="21">
        <f t="shared" si="654"/>
        <v>19.321297794000731</v>
      </c>
      <c r="FI107" s="21">
        <f t="shared" si="654"/>
        <v>19.552929172783532</v>
      </c>
      <c r="FJ107" s="21">
        <f t="shared" si="654"/>
        <v>19.075122619269678</v>
      </c>
      <c r="FK107" s="21">
        <f t="shared" si="654"/>
        <v>19.298453477881708</v>
      </c>
      <c r="FL107" s="21">
        <f t="shared" si="654"/>
        <v>19.521786983003835</v>
      </c>
      <c r="FM107" s="21">
        <f t="shared" si="654"/>
        <v>18.752002175947332</v>
      </c>
      <c r="FN107" s="21">
        <f t="shared" si="654"/>
        <v>18.964107611781611</v>
      </c>
      <c r="FO107" s="21">
        <f t="shared" si="654"/>
        <v>19.176215476845439</v>
      </c>
      <c r="FP107" s="21">
        <f t="shared" si="654"/>
        <v>19.27683506213614</v>
      </c>
      <c r="FQ107" s="21">
        <f t="shared" si="654"/>
        <v>19.48772797266264</v>
      </c>
      <c r="FR107" s="21">
        <f t="shared" si="654"/>
        <v>19.698623220189507</v>
      </c>
      <c r="FS107" s="21">
        <f t="shared" si="654"/>
        <v>21.869392323665267</v>
      </c>
      <c r="FT107" s="21">
        <f t="shared" si="654"/>
        <v>22.101052922095054</v>
      </c>
      <c r="FU107" s="21">
        <f t="shared" ref="FU107:GZ107" si="655">(HLOOKUP(FU$28-$B107+1,$C$8:$HY$14,7,FALSE))*FU$13</f>
        <v>22.332716007017517</v>
      </c>
      <c r="FV107" s="21">
        <f t="shared" si="655"/>
        <v>21.755261265207082</v>
      </c>
      <c r="FW107" s="21">
        <f t="shared" si="655"/>
        <v>21.978622027216261</v>
      </c>
      <c r="FX107" s="21">
        <f t="shared" si="655"/>
        <v>22.201985113613318</v>
      </c>
      <c r="FY107" s="21">
        <f t="shared" si="655"/>
        <v>21.297422111189061</v>
      </c>
      <c r="FZ107" s="21">
        <f t="shared" si="655"/>
        <v>21.50955504798857</v>
      </c>
      <c r="GA107" s="21">
        <f t="shared" si="655"/>
        <v>21.721690127083711</v>
      </c>
      <c r="GB107" s="21">
        <f t="shared" si="655"/>
        <v>21.807698986031028</v>
      </c>
      <c r="GC107" s="21">
        <f t="shared" si="655"/>
        <v>22.018618401044655</v>
      </c>
      <c r="GD107" s="21">
        <f t="shared" si="655"/>
        <v>22.22953988494104</v>
      </c>
      <c r="GE107" s="21">
        <f t="shared" si="655"/>
        <v>24.649478199148579</v>
      </c>
      <c r="GF107" s="21">
        <f t="shared" si="655"/>
        <v>24.881167045155788</v>
      </c>
      <c r="GG107" s="21">
        <f t="shared" si="655"/>
        <v>25.112858100347612</v>
      </c>
      <c r="GH107" s="21">
        <f t="shared" si="655"/>
        <v>24.435738903765696</v>
      </c>
      <c r="GI107" s="21">
        <f t="shared" si="655"/>
        <v>24.659126113824641</v>
      </c>
      <c r="GJ107" s="21">
        <f t="shared" si="655"/>
        <v>24.882515396081317</v>
      </c>
      <c r="GK107" s="21">
        <f t="shared" si="655"/>
        <v>23.843154341315788</v>
      </c>
      <c r="GL107" s="21">
        <f t="shared" si="655"/>
        <v>24.055311690859412</v>
      </c>
      <c r="GM107" s="21">
        <f t="shared" si="655"/>
        <v>24.267470956410474</v>
      </c>
      <c r="GN107" s="21">
        <f t="shared" si="655"/>
        <v>24.338864376736897</v>
      </c>
      <c r="GO107" s="21">
        <f t="shared" si="655"/>
        <v>24.549807401453592</v>
      </c>
      <c r="GP107" s="21">
        <f t="shared" si="655"/>
        <v>24.760752282150673</v>
      </c>
      <c r="GQ107" s="21">
        <f t="shared" si="655"/>
        <v>27.429885858504157</v>
      </c>
      <c r="GR107" s="21">
        <f t="shared" si="655"/>
        <v>27.661599949187178</v>
      </c>
      <c r="GS107" s="21">
        <f t="shared" si="655"/>
        <v>27.893316027418102</v>
      </c>
      <c r="GT107" s="21">
        <f t="shared" si="655"/>
        <v>27.116518261451574</v>
      </c>
      <c r="GU107" s="21">
        <f t="shared" si="655"/>
        <v>27.339929180967147</v>
      </c>
      <c r="GV107" s="21">
        <f t="shared" si="655"/>
        <v>27.563341969882003</v>
      </c>
      <c r="GW107" s="21">
        <f t="shared" si="655"/>
        <v>26.389165451906507</v>
      </c>
      <c r="GX107" s="21">
        <f t="shared" si="655"/>
        <v>26.601344750324774</v>
      </c>
      <c r="GY107" s="21">
        <f t="shared" si="655"/>
        <v>26.813525781717566</v>
      </c>
      <c r="GZ107" s="21">
        <f t="shared" si="655"/>
        <v>26.870299823024869</v>
      </c>
      <c r="HA107" s="21">
        <f t="shared" ref="HA107:HW107" si="656">(HLOOKUP(HA$28-$B107+1,$C$8:$HY$14,7,FALSE))*HA$13</f>
        <v>27.081264133433361</v>
      </c>
      <c r="HB107" s="21">
        <f t="shared" si="656"/>
        <v>27.29223012666176</v>
      </c>
      <c r="HC107" s="21">
        <f t="shared" si="656"/>
        <v>30.21058262892635</v>
      </c>
      <c r="HD107" s="21">
        <f t="shared" si="656"/>
        <v>30.442319539179675</v>
      </c>
      <c r="HE107" s="21">
        <f t="shared" si="656"/>
        <v>30.674058255778931</v>
      </c>
      <c r="HF107" s="21">
        <f t="shared" si="656"/>
        <v>29.797569464719572</v>
      </c>
      <c r="HG107" s="21">
        <f t="shared" si="656"/>
        <v>30.021001869627298</v>
      </c>
      <c r="HH107" s="21">
        <f t="shared" si="656"/>
        <v>30.244435977303283</v>
      </c>
      <c r="HI107" s="21">
        <f t="shared" si="656"/>
        <v>28.935428500672192</v>
      </c>
      <c r="HJ107" s="21">
        <f t="shared" si="656"/>
        <v>29.147627736346383</v>
      </c>
      <c r="HK107" s="21">
        <f t="shared" si="656"/>
        <v>29.359828553902371</v>
      </c>
      <c r="HL107" s="21">
        <f t="shared" si="656"/>
        <v>29.40197985309138</v>
      </c>
      <c r="HM107" s="21">
        <f t="shared" si="656"/>
        <v>29.612963542162223</v>
      </c>
      <c r="HN107" s="21">
        <f t="shared" si="656"/>
        <v>29.823948770461893</v>
      </c>
      <c r="HO107" s="21">
        <f t="shared" si="656"/>
        <v>32.9915418721056</v>
      </c>
      <c r="HP107" s="21">
        <f t="shared" si="656"/>
        <v>33.223299602372855</v>
      </c>
      <c r="HQ107" s="21">
        <f t="shared" si="656"/>
        <v>33.455058988074796</v>
      </c>
      <c r="HR107" s="21">
        <f t="shared" si="656"/>
        <v>32.478868032316768</v>
      </c>
      <c r="HS107" s="21">
        <f t="shared" si="656"/>
        <v>32.702320080419213</v>
      </c>
      <c r="HT107" s="21">
        <f t="shared" si="656"/>
        <v>32.92577369194305</v>
      </c>
      <c r="HU107" s="21">
        <f t="shared" si="656"/>
        <v>31.481921300625906</v>
      </c>
      <c r="HV107" s="21">
        <f t="shared" si="656"/>
        <v>31.69413880006255</v>
      </c>
      <c r="HW107" s="21">
        <f t="shared" si="656"/>
        <v>31.906357754522489</v>
      </c>
      <c r="HX107" s="21"/>
      <c r="HY107" s="21"/>
    </row>
    <row r="108" spans="2:233" x14ac:dyDescent="0.25">
      <c r="B108" s="21">
        <f t="shared" si="591"/>
        <v>80</v>
      </c>
      <c r="C108" s="42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  <c r="AW108" s="21"/>
      <c r="AX108" s="21"/>
      <c r="AY108" s="21"/>
      <c r="AZ108" s="21"/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>
        <f t="shared" ref="CD108:DI108" si="657">(HLOOKUP(CD$28-$B108+1,$C$8:$HY$14,7,FALSE))*CD$13</f>
        <v>0.11098606179906344</v>
      </c>
      <c r="CE108" s="21">
        <f t="shared" si="657"/>
        <v>0.33327370914077104</v>
      </c>
      <c r="CF108" s="21">
        <f t="shared" si="657"/>
        <v>0.55574022906016551</v>
      </c>
      <c r="CG108" s="21">
        <f t="shared" si="657"/>
        <v>0.73915579764400574</v>
      </c>
      <c r="CH108" s="21">
        <f t="shared" si="657"/>
        <v>0.95058669081810998</v>
      </c>
      <c r="CI108" s="21">
        <f t="shared" si="657"/>
        <v>1.1620663630278294</v>
      </c>
      <c r="CJ108" s="21">
        <f t="shared" si="657"/>
        <v>1.3656871123020085</v>
      </c>
      <c r="CK108" s="21">
        <f t="shared" si="657"/>
        <v>1.5760235762256001</v>
      </c>
      <c r="CL108" s="21">
        <f t="shared" si="657"/>
        <v>1.7863889172869745</v>
      </c>
      <c r="CM108" s="21">
        <f t="shared" si="657"/>
        <v>2.1933405367214496</v>
      </c>
      <c r="CN108" s="21">
        <f t="shared" si="657"/>
        <v>2.4244669820391564</v>
      </c>
      <c r="CO108" s="21">
        <f t="shared" si="657"/>
        <v>2.6556160422373236</v>
      </c>
      <c r="CP108" s="21">
        <f t="shared" si="657"/>
        <v>2.7832705252745882</v>
      </c>
      <c r="CQ108" s="21">
        <f t="shared" si="657"/>
        <v>3.0061691824327461</v>
      </c>
      <c r="CR108" s="21">
        <f t="shared" si="657"/>
        <v>3.2290847873044441</v>
      </c>
      <c r="CS108" s="21">
        <f t="shared" si="657"/>
        <v>3.2783900296096755</v>
      </c>
      <c r="CT108" s="21">
        <f t="shared" si="657"/>
        <v>3.4901226424095451</v>
      </c>
      <c r="CU108" s="21">
        <f t="shared" si="657"/>
        <v>3.7018684208040509</v>
      </c>
      <c r="CV108" s="21">
        <f t="shared" si="657"/>
        <v>3.8911216826195245</v>
      </c>
      <c r="CW108" s="21">
        <f t="shared" si="657"/>
        <v>4.1016738528156047</v>
      </c>
      <c r="CX108" s="21">
        <f t="shared" si="657"/>
        <v>4.3122370980728535</v>
      </c>
      <c r="CY108" s="21">
        <f t="shared" si="657"/>
        <v>4.9680314554759226</v>
      </c>
      <c r="CZ108" s="21">
        <f t="shared" si="657"/>
        <v>5.1993449224494652</v>
      </c>
      <c r="DA108" s="21">
        <f t="shared" si="657"/>
        <v>5.4306689324835773</v>
      </c>
      <c r="DB108" s="21">
        <f t="shared" si="657"/>
        <v>5.4589732524280947</v>
      </c>
      <c r="DC108" s="21">
        <f t="shared" si="657"/>
        <v>5.6820214452729516</v>
      </c>
      <c r="DD108" s="21">
        <f t="shared" si="657"/>
        <v>5.9050786074087824</v>
      </c>
      <c r="DE108" s="21">
        <f t="shared" si="657"/>
        <v>5.8199169751617852</v>
      </c>
      <c r="DF108" s="21">
        <f t="shared" si="657"/>
        <v>6.0317711215425938</v>
      </c>
      <c r="DG108" s="21">
        <f t="shared" si="657"/>
        <v>6.2436328897219031</v>
      </c>
      <c r="DH108" s="21">
        <f t="shared" si="657"/>
        <v>6.4183802846966369</v>
      </c>
      <c r="DI108" s="21">
        <f t="shared" si="657"/>
        <v>6.6290381648437382</v>
      </c>
      <c r="DJ108" s="21">
        <f t="shared" ref="DJ108:EO108" si="658">(HLOOKUP(DJ$28-$B108+1,$C$8:$HY$14,7,FALSE))*DJ$13</f>
        <v>6.8397029015701696</v>
      </c>
      <c r="DK108" s="21">
        <f t="shared" si="658"/>
        <v>7.7444054506141651</v>
      </c>
      <c r="DL108" s="21">
        <f t="shared" si="658"/>
        <v>7.975822176654253</v>
      </c>
      <c r="DM108" s="21">
        <f t="shared" si="658"/>
        <v>8.2072457796648202</v>
      </c>
      <c r="DN108" s="21">
        <f t="shared" si="658"/>
        <v>8.1360795163203647</v>
      </c>
      <c r="DO108" s="21">
        <f t="shared" si="658"/>
        <v>8.3592173741263025</v>
      </c>
      <c r="DP108" s="21">
        <f t="shared" si="658"/>
        <v>8.5823613322012022</v>
      </c>
      <c r="DQ108" s="21">
        <f t="shared" si="658"/>
        <v>8.3626202234025566</v>
      </c>
      <c r="DR108" s="21">
        <f t="shared" si="658"/>
        <v>8.574551847853801</v>
      </c>
      <c r="DS108" s="21">
        <f t="shared" si="658"/>
        <v>8.7864888368920386</v>
      </c>
      <c r="DT108" s="21">
        <f t="shared" si="658"/>
        <v>8.9466864583856065</v>
      </c>
      <c r="DU108" s="21">
        <f t="shared" si="658"/>
        <v>9.1574150125991167</v>
      </c>
      <c r="DV108" s="21">
        <f t="shared" si="658"/>
        <v>9.3681485329699932</v>
      </c>
      <c r="DW108" s="21">
        <f t="shared" si="658"/>
        <v>10.521822103713196</v>
      </c>
      <c r="DX108" s="21">
        <f t="shared" si="658"/>
        <v>10.753310550287507</v>
      </c>
      <c r="DY108" s="21">
        <f t="shared" si="658"/>
        <v>10.984804100210185</v>
      </c>
      <c r="DZ108" s="21">
        <f t="shared" si="658"/>
        <v>10.814105138504033</v>
      </c>
      <c r="EA108" s="21">
        <f t="shared" si="658"/>
        <v>11.037307258496867</v>
      </c>
      <c r="EB108" s="21">
        <f t="shared" si="658"/>
        <v>11.260514000870842</v>
      </c>
      <c r="EC108" s="21">
        <f t="shared" si="658"/>
        <v>10.906128069719928</v>
      </c>
      <c r="ED108" s="21">
        <f t="shared" si="658"/>
        <v>11.118116699819161</v>
      </c>
      <c r="EE108" s="21">
        <f t="shared" si="658"/>
        <v>11.330109469159307</v>
      </c>
      <c r="EF108" s="21">
        <f t="shared" si="658"/>
        <v>11.47573454032325</v>
      </c>
      <c r="EG108" s="21">
        <f t="shared" si="658"/>
        <v>11.68651626897382</v>
      </c>
      <c r="EH108" s="21">
        <f t="shared" si="658"/>
        <v>11.897301890790818</v>
      </c>
      <c r="EI108" s="21">
        <f t="shared" si="658"/>
        <v>13.29999866231892</v>
      </c>
      <c r="EJ108" s="21">
        <f t="shared" si="658"/>
        <v>13.531542119772663</v>
      </c>
      <c r="EK108" s="21">
        <f t="shared" si="658"/>
        <v>13.763089634516041</v>
      </c>
      <c r="EL108" s="21">
        <f t="shared" si="658"/>
        <v>13.492817144940659</v>
      </c>
      <c r="EM108" s="21">
        <f t="shared" si="658"/>
        <v>13.716069388925405</v>
      </c>
      <c r="EN108" s="21">
        <f t="shared" si="658"/>
        <v>12.620468849774504</v>
      </c>
      <c r="EO108" s="21">
        <f t="shared" si="658"/>
        <v>12.177666102851598</v>
      </c>
      <c r="EP108" s="21">
        <f t="shared" ref="EP108:FU108" si="659">(HLOOKUP(EP$28-$B108+1,$C$8:$HY$14,7,FALSE))*EP$13</f>
        <v>12.369638478087833</v>
      </c>
      <c r="EQ108" s="21">
        <f t="shared" si="659"/>
        <v>12.56161390425588</v>
      </c>
      <c r="ER108" s="21">
        <f t="shared" si="659"/>
        <v>12.680254042048944</v>
      </c>
      <c r="ES108" s="21">
        <f t="shared" si="659"/>
        <v>12.871131461550045</v>
      </c>
      <c r="ET108" s="21">
        <f t="shared" si="659"/>
        <v>13.0620117797407</v>
      </c>
      <c r="EU108" s="21">
        <f t="shared" si="659"/>
        <v>14.557495501129011</v>
      </c>
      <c r="EV108" s="21">
        <f t="shared" si="659"/>
        <v>14.767172100056239</v>
      </c>
      <c r="EW108" s="21">
        <f t="shared" si="659"/>
        <v>14.976851747648238</v>
      </c>
      <c r="EX108" s="21">
        <f t="shared" si="659"/>
        <v>14.641971145628752</v>
      </c>
      <c r="EY108" s="21">
        <f t="shared" si="659"/>
        <v>14.844137794822068</v>
      </c>
      <c r="EZ108" s="21">
        <f t="shared" si="659"/>
        <v>15.04630726349647</v>
      </c>
      <c r="FA108" s="21">
        <f t="shared" si="659"/>
        <v>14.481526375465263</v>
      </c>
      <c r="FB108" s="21">
        <f t="shared" si="659"/>
        <v>14.67353257010828</v>
      </c>
      <c r="FC108" s="21">
        <f t="shared" si="659"/>
        <v>14.865541337510109</v>
      </c>
      <c r="FD108" s="21">
        <f t="shared" si="659"/>
        <v>14.970965651975277</v>
      </c>
      <c r="FE108" s="21">
        <f t="shared" si="659"/>
        <v>15.161875309471785</v>
      </c>
      <c r="FF108" s="21">
        <f t="shared" si="659"/>
        <v>15.352787428496441</v>
      </c>
      <c r="FG108" s="21">
        <f t="shared" si="659"/>
        <v>18.858043601256242</v>
      </c>
      <c r="FH108" s="21">
        <f t="shared" si="659"/>
        <v>19.0896692586788</v>
      </c>
      <c r="FI108" s="21">
        <f t="shared" si="659"/>
        <v>19.321297794000731</v>
      </c>
      <c r="FJ108" s="21">
        <f t="shared" si="659"/>
        <v>18.851794438091247</v>
      </c>
      <c r="FK108" s="21">
        <f t="shared" si="659"/>
        <v>19.075122619269678</v>
      </c>
      <c r="FL108" s="21">
        <f t="shared" si="659"/>
        <v>19.298453477881708</v>
      </c>
      <c r="FM108" s="21">
        <f t="shared" si="659"/>
        <v>18.539899196765905</v>
      </c>
      <c r="FN108" s="21">
        <f t="shared" si="659"/>
        <v>18.752002175947332</v>
      </c>
      <c r="FO108" s="21">
        <f t="shared" si="659"/>
        <v>18.964107611781611</v>
      </c>
      <c r="FP108" s="21">
        <f t="shared" si="659"/>
        <v>19.065944514129921</v>
      </c>
      <c r="FQ108" s="21">
        <f t="shared" si="659"/>
        <v>19.27683506213614</v>
      </c>
      <c r="FR108" s="21">
        <f t="shared" si="659"/>
        <v>19.48772797266264</v>
      </c>
      <c r="FS108" s="21">
        <f t="shared" si="659"/>
        <v>21.63773423801025</v>
      </c>
      <c r="FT108" s="21">
        <f t="shared" si="659"/>
        <v>21.869392323665267</v>
      </c>
      <c r="FU108" s="21">
        <f t="shared" si="659"/>
        <v>22.101052922095054</v>
      </c>
      <c r="FV108" s="21">
        <f t="shared" ref="FV108:HA108" si="660">(HLOOKUP(FV$28-$B108+1,$C$8:$HY$14,7,FALSE))*FV$13</f>
        <v>21.531902851394079</v>
      </c>
      <c r="FW108" s="21">
        <f t="shared" si="660"/>
        <v>21.755261265207082</v>
      </c>
      <c r="FX108" s="21">
        <f t="shared" si="660"/>
        <v>21.978622027216261</v>
      </c>
      <c r="FY108" s="21">
        <f t="shared" si="660"/>
        <v>21.085291337973171</v>
      </c>
      <c r="FZ108" s="21">
        <f t="shared" si="660"/>
        <v>21.297422111189061</v>
      </c>
      <c r="GA108" s="21">
        <f t="shared" si="660"/>
        <v>21.50955504798857</v>
      </c>
      <c r="GB108" s="21">
        <f t="shared" si="660"/>
        <v>21.596781659872658</v>
      </c>
      <c r="GC108" s="21">
        <f t="shared" si="660"/>
        <v>21.807698986031028</v>
      </c>
      <c r="GD108" s="21">
        <f t="shared" si="660"/>
        <v>22.018618401044655</v>
      </c>
      <c r="GE108" s="21">
        <f t="shared" si="660"/>
        <v>24.417791583049318</v>
      </c>
      <c r="GF108" s="21">
        <f t="shared" si="660"/>
        <v>24.649478199148579</v>
      </c>
      <c r="GG108" s="21">
        <f t="shared" si="660"/>
        <v>24.881167045155788</v>
      </c>
      <c r="GH108" s="21">
        <f t="shared" si="660"/>
        <v>24.212353784806965</v>
      </c>
      <c r="GI108" s="21">
        <f t="shared" si="660"/>
        <v>24.435738903765696</v>
      </c>
      <c r="GJ108" s="21">
        <f t="shared" si="660"/>
        <v>24.659126113824641</v>
      </c>
      <c r="GK108" s="21">
        <f t="shared" si="660"/>
        <v>23.630998924788987</v>
      </c>
      <c r="GL108" s="21">
        <f t="shared" si="660"/>
        <v>23.843154341315788</v>
      </c>
      <c r="GM108" s="21">
        <f t="shared" si="660"/>
        <v>24.055311690859412</v>
      </c>
      <c r="GN108" s="21">
        <f t="shared" si="660"/>
        <v>24.127923224050804</v>
      </c>
      <c r="GO108" s="21">
        <f t="shared" si="660"/>
        <v>24.338864376736897</v>
      </c>
      <c r="GP108" s="21">
        <f t="shared" si="660"/>
        <v>24.549807401453592</v>
      </c>
      <c r="GQ108" s="21">
        <f t="shared" si="660"/>
        <v>27.198173772127607</v>
      </c>
      <c r="GR108" s="21">
        <f t="shared" si="660"/>
        <v>27.429885858504157</v>
      </c>
      <c r="GS108" s="21">
        <f t="shared" si="660"/>
        <v>27.661599949187178</v>
      </c>
      <c r="GT108" s="21">
        <f t="shared" si="660"/>
        <v>26.89310922670029</v>
      </c>
      <c r="GU108" s="21">
        <f t="shared" si="660"/>
        <v>27.116518261451574</v>
      </c>
      <c r="GV108" s="21">
        <f t="shared" si="660"/>
        <v>27.339929180967147</v>
      </c>
      <c r="GW108" s="21">
        <f t="shared" si="660"/>
        <v>26.176987900365255</v>
      </c>
      <c r="GX108" s="21">
        <f t="shared" si="660"/>
        <v>26.389165451906507</v>
      </c>
      <c r="GY108" s="21">
        <f t="shared" si="660"/>
        <v>26.601344750324774</v>
      </c>
      <c r="GZ108" s="21">
        <f t="shared" si="660"/>
        <v>26.659337208622031</v>
      </c>
      <c r="HA108" s="21">
        <f t="shared" si="660"/>
        <v>26.870299823024869</v>
      </c>
      <c r="HB108" s="21">
        <f t="shared" ref="HB108:HW108" si="661">(HLOOKUP(HB$28-$B108+1,$C$8:$HY$14,7,FALSE))*HB$13</f>
        <v>27.081264133433361</v>
      </c>
      <c r="HC108" s="21">
        <f t="shared" si="661"/>
        <v>29.978847538850626</v>
      </c>
      <c r="HD108" s="21">
        <f t="shared" si="661"/>
        <v>30.21058262892635</v>
      </c>
      <c r="HE108" s="21">
        <f t="shared" si="661"/>
        <v>30.442319539179675</v>
      </c>
      <c r="HF108" s="21">
        <f t="shared" si="661"/>
        <v>29.574138775323945</v>
      </c>
      <c r="HG108" s="21">
        <f t="shared" si="661"/>
        <v>29.797569464719572</v>
      </c>
      <c r="HH108" s="21">
        <f t="shared" si="661"/>
        <v>30.021001869627298</v>
      </c>
      <c r="HI108" s="21">
        <f t="shared" si="661"/>
        <v>28.723230858446911</v>
      </c>
      <c r="HJ108" s="21">
        <f t="shared" si="661"/>
        <v>28.935428500672192</v>
      </c>
      <c r="HK108" s="21">
        <f t="shared" si="661"/>
        <v>29.147627736346383</v>
      </c>
      <c r="HL108" s="21">
        <f t="shared" si="661"/>
        <v>29.190997714276559</v>
      </c>
      <c r="HM108" s="21">
        <f t="shared" si="661"/>
        <v>29.40197985309138</v>
      </c>
      <c r="HN108" s="21">
        <f t="shared" si="661"/>
        <v>29.612963542162223</v>
      </c>
      <c r="HO108" s="21">
        <f t="shared" si="661"/>
        <v>32.759785808882476</v>
      </c>
      <c r="HP108" s="21">
        <f t="shared" si="661"/>
        <v>32.9915418721056</v>
      </c>
      <c r="HQ108" s="21">
        <f t="shared" si="661"/>
        <v>33.223299602372855</v>
      </c>
      <c r="HR108" s="21">
        <f t="shared" si="661"/>
        <v>32.255417558371846</v>
      </c>
      <c r="HS108" s="21">
        <f t="shared" si="661"/>
        <v>32.478868032316768</v>
      </c>
      <c r="HT108" s="21">
        <f t="shared" si="661"/>
        <v>32.702320080419213</v>
      </c>
      <c r="HU108" s="21">
        <f t="shared" si="661"/>
        <v>31.269705265999267</v>
      </c>
      <c r="HV108" s="21">
        <f t="shared" si="661"/>
        <v>31.481921300625906</v>
      </c>
      <c r="HW108" s="21">
        <f t="shared" si="661"/>
        <v>31.69413880006255</v>
      </c>
      <c r="HX108" s="21"/>
      <c r="HY108" s="21"/>
    </row>
    <row r="109" spans="2:233" x14ac:dyDescent="0.25">
      <c r="B109" s="21">
        <f t="shared" si="591"/>
        <v>81</v>
      </c>
      <c r="C109" s="42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21"/>
      <c r="AX109" s="21"/>
      <c r="AY109" s="21"/>
      <c r="AZ109" s="21"/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>
        <f t="shared" ref="CE109:DJ109" si="662">(HLOOKUP(CE$28-$B109+1,$C$8:$HY$14,7,FALSE))*CE$13</f>
        <v>0.11098606179906344</v>
      </c>
      <c r="CF109" s="21">
        <f t="shared" si="662"/>
        <v>0.33327370914077104</v>
      </c>
      <c r="CG109" s="21">
        <f t="shared" si="662"/>
        <v>0.52778814948311026</v>
      </c>
      <c r="CH109" s="21">
        <f t="shared" si="662"/>
        <v>0.73915579764400574</v>
      </c>
      <c r="CI109" s="21">
        <f t="shared" si="662"/>
        <v>0.95058669081810998</v>
      </c>
      <c r="CJ109" s="21">
        <f t="shared" si="662"/>
        <v>1.155384013387718</v>
      </c>
      <c r="CK109" s="21">
        <f t="shared" si="662"/>
        <v>1.3656871123020085</v>
      </c>
      <c r="CL109" s="21">
        <f t="shared" si="662"/>
        <v>1.5760235762256001</v>
      </c>
      <c r="CM109" s="21">
        <f t="shared" si="662"/>
        <v>1.9622390969113916</v>
      </c>
      <c r="CN109" s="21">
        <f t="shared" si="662"/>
        <v>2.1933405367214496</v>
      </c>
      <c r="CO109" s="21">
        <f t="shared" si="662"/>
        <v>2.4244669820391564</v>
      </c>
      <c r="CP109" s="21">
        <f t="shared" si="662"/>
        <v>2.5603901744010944</v>
      </c>
      <c r="CQ109" s="21">
        <f t="shared" si="662"/>
        <v>2.7832705252745882</v>
      </c>
      <c r="CR109" s="21">
        <f t="shared" si="662"/>
        <v>3.0061691824327461</v>
      </c>
      <c r="CS109" s="21">
        <f t="shared" si="662"/>
        <v>3.0666714326181475</v>
      </c>
      <c r="CT109" s="21">
        <f t="shared" si="662"/>
        <v>3.2783900296096755</v>
      </c>
      <c r="CU109" s="21">
        <f t="shared" si="662"/>
        <v>3.4901226424095451</v>
      </c>
      <c r="CV109" s="21">
        <f t="shared" si="662"/>
        <v>3.6805811863598445</v>
      </c>
      <c r="CW109" s="21">
        <f t="shared" si="662"/>
        <v>3.8911216826195245</v>
      </c>
      <c r="CX109" s="21">
        <f t="shared" si="662"/>
        <v>4.1016738528156047</v>
      </c>
      <c r="CY109" s="21">
        <f t="shared" si="662"/>
        <v>4.7367290219428497</v>
      </c>
      <c r="CZ109" s="21">
        <f t="shared" si="662"/>
        <v>4.9680314554759226</v>
      </c>
      <c r="DA109" s="21">
        <f t="shared" si="662"/>
        <v>5.1993449224494652</v>
      </c>
      <c r="DB109" s="21">
        <f t="shared" si="662"/>
        <v>5.2359343948840404</v>
      </c>
      <c r="DC109" s="21">
        <f t="shared" si="662"/>
        <v>5.4589732524280947</v>
      </c>
      <c r="DD109" s="21">
        <f t="shared" si="662"/>
        <v>5.6820214452729516</v>
      </c>
      <c r="DE109" s="21">
        <f t="shared" si="662"/>
        <v>5.6080707276261803</v>
      </c>
      <c r="DF109" s="21">
        <f t="shared" si="662"/>
        <v>5.8199169751617852</v>
      </c>
      <c r="DG109" s="21">
        <f t="shared" si="662"/>
        <v>6.0317711215425938</v>
      </c>
      <c r="DH109" s="21">
        <f t="shared" si="662"/>
        <v>6.2077294858191241</v>
      </c>
      <c r="DI109" s="21">
        <f t="shared" si="662"/>
        <v>6.4183802846966369</v>
      </c>
      <c r="DJ109" s="21">
        <f t="shared" si="662"/>
        <v>6.6290381648437382</v>
      </c>
      <c r="DK109" s="21">
        <f t="shared" ref="DK109:EP109" si="663">(HLOOKUP(DK$28-$B109+1,$C$8:$HY$14,7,FALSE))*DK$13</f>
        <v>7.5129958067038531</v>
      </c>
      <c r="DL109" s="21">
        <f t="shared" si="663"/>
        <v>7.7444054506141651</v>
      </c>
      <c r="DM109" s="21">
        <f t="shared" si="663"/>
        <v>7.975822176654253</v>
      </c>
      <c r="DN109" s="21">
        <f t="shared" si="663"/>
        <v>7.9129479258021149</v>
      </c>
      <c r="DO109" s="21">
        <f t="shared" si="663"/>
        <v>8.1360795163203647</v>
      </c>
      <c r="DP109" s="21">
        <f t="shared" si="663"/>
        <v>8.3592173741263025</v>
      </c>
      <c r="DQ109" s="21">
        <f t="shared" si="663"/>
        <v>8.1506940992524086</v>
      </c>
      <c r="DR109" s="21">
        <f t="shared" si="663"/>
        <v>8.3626202234025566</v>
      </c>
      <c r="DS109" s="21">
        <f t="shared" si="663"/>
        <v>8.574551847853801</v>
      </c>
      <c r="DT109" s="21">
        <f t="shared" si="663"/>
        <v>8.7359629870911171</v>
      </c>
      <c r="DU109" s="21">
        <f t="shared" si="663"/>
        <v>8.9466864583856065</v>
      </c>
      <c r="DV109" s="21">
        <f t="shared" si="663"/>
        <v>9.1574150125991167</v>
      </c>
      <c r="DW109" s="21">
        <f t="shared" si="663"/>
        <v>10.290338872559046</v>
      </c>
      <c r="DX109" s="21">
        <f t="shared" si="663"/>
        <v>10.521822103713196</v>
      </c>
      <c r="DY109" s="21">
        <f t="shared" si="663"/>
        <v>10.753310550287507</v>
      </c>
      <c r="DZ109" s="21">
        <f t="shared" si="663"/>
        <v>10.590907736121267</v>
      </c>
      <c r="EA109" s="21">
        <f t="shared" si="663"/>
        <v>10.814105138504033</v>
      </c>
      <c r="EB109" s="21">
        <f t="shared" si="663"/>
        <v>11.037307258496867</v>
      </c>
      <c r="EC109" s="21">
        <f t="shared" si="663"/>
        <v>10.694143659167882</v>
      </c>
      <c r="ED109" s="21">
        <f t="shared" si="663"/>
        <v>10.906128069719928</v>
      </c>
      <c r="EE109" s="21">
        <f t="shared" si="663"/>
        <v>11.118116699819161</v>
      </c>
      <c r="EF109" s="21">
        <f t="shared" si="663"/>
        <v>11.264956776212934</v>
      </c>
      <c r="EG109" s="21">
        <f t="shared" si="663"/>
        <v>11.47573454032325</v>
      </c>
      <c r="EH109" s="21">
        <f t="shared" si="663"/>
        <v>11.68651626897382</v>
      </c>
      <c r="EI109" s="21">
        <f t="shared" si="663"/>
        <v>13.068459332653402</v>
      </c>
      <c r="EJ109" s="21">
        <f t="shared" si="663"/>
        <v>13.29999866231892</v>
      </c>
      <c r="EK109" s="21">
        <f t="shared" si="663"/>
        <v>13.531542119772663</v>
      </c>
      <c r="EL109" s="21">
        <f t="shared" si="663"/>
        <v>13.269568683554155</v>
      </c>
      <c r="EM109" s="21">
        <f t="shared" si="663"/>
        <v>13.492817144940659</v>
      </c>
      <c r="EN109" s="21">
        <f t="shared" si="663"/>
        <v>12.418336043350104</v>
      </c>
      <c r="EO109" s="21">
        <f t="shared" si="663"/>
        <v>11.985696826548429</v>
      </c>
      <c r="EP109" s="21">
        <f t="shared" si="663"/>
        <v>12.177666102851598</v>
      </c>
      <c r="EQ109" s="21">
        <f t="shared" ref="EQ109:FV109" si="664">(HLOOKUP(EQ$28-$B109+1,$C$8:$HY$14,7,FALSE))*EQ$13</f>
        <v>12.369638478087833</v>
      </c>
      <c r="ER109" s="21">
        <f t="shared" si="664"/>
        <v>12.489379564786995</v>
      </c>
      <c r="ES109" s="21">
        <f t="shared" si="664"/>
        <v>12.680254042048944</v>
      </c>
      <c r="ET109" s="21">
        <f t="shared" si="664"/>
        <v>12.871131461550045</v>
      </c>
      <c r="EU109" s="21">
        <f t="shared" si="664"/>
        <v>14.347821994692151</v>
      </c>
      <c r="EV109" s="21">
        <f t="shared" si="664"/>
        <v>14.557495501129011</v>
      </c>
      <c r="EW109" s="21">
        <f t="shared" si="664"/>
        <v>14.767172100056239</v>
      </c>
      <c r="EX109" s="21">
        <f t="shared" si="664"/>
        <v>14.43980735476876</v>
      </c>
      <c r="EY109" s="21">
        <f t="shared" si="664"/>
        <v>14.641971145628752</v>
      </c>
      <c r="EZ109" s="21">
        <f t="shared" si="664"/>
        <v>14.844137794822068</v>
      </c>
      <c r="FA109" s="21">
        <f t="shared" si="664"/>
        <v>14.289522787624838</v>
      </c>
      <c r="FB109" s="21">
        <f t="shared" si="664"/>
        <v>14.481526375465263</v>
      </c>
      <c r="FC109" s="21">
        <f t="shared" si="664"/>
        <v>14.67353257010828</v>
      </c>
      <c r="FD109" s="21">
        <f t="shared" si="664"/>
        <v>14.780058487332822</v>
      </c>
      <c r="FE109" s="21">
        <f t="shared" si="664"/>
        <v>14.970965651975277</v>
      </c>
      <c r="FF109" s="21">
        <f t="shared" si="664"/>
        <v>15.161875309471785</v>
      </c>
      <c r="FG109" s="21">
        <f t="shared" si="664"/>
        <v>18.626420857008181</v>
      </c>
      <c r="FH109" s="21">
        <f t="shared" si="664"/>
        <v>18.858043601256242</v>
      </c>
      <c r="FI109" s="21">
        <f t="shared" si="664"/>
        <v>19.0896692586788</v>
      </c>
      <c r="FJ109" s="21">
        <f t="shared" si="664"/>
        <v>18.628468966002742</v>
      </c>
      <c r="FK109" s="21">
        <f t="shared" si="664"/>
        <v>18.851794438091247</v>
      </c>
      <c r="FL109" s="21">
        <f t="shared" si="664"/>
        <v>19.075122619269678</v>
      </c>
      <c r="FM109" s="21">
        <f t="shared" si="664"/>
        <v>18.327798702286096</v>
      </c>
      <c r="FN109" s="21">
        <f t="shared" si="664"/>
        <v>18.539899196765905</v>
      </c>
      <c r="FO109" s="21">
        <f t="shared" si="664"/>
        <v>18.752002175947332</v>
      </c>
      <c r="FP109" s="21">
        <f t="shared" si="664"/>
        <v>18.855056354722215</v>
      </c>
      <c r="FQ109" s="21">
        <f t="shared" si="664"/>
        <v>19.065944514129921</v>
      </c>
      <c r="FR109" s="21">
        <f t="shared" si="664"/>
        <v>19.27683506213614</v>
      </c>
      <c r="FS109" s="21">
        <f t="shared" si="664"/>
        <v>21.406078691983627</v>
      </c>
      <c r="FT109" s="21">
        <f t="shared" si="664"/>
        <v>21.63773423801025</v>
      </c>
      <c r="FU109" s="21">
        <f t="shared" si="664"/>
        <v>21.869392323665267</v>
      </c>
      <c r="FV109" s="21">
        <f t="shared" si="664"/>
        <v>21.308546810094072</v>
      </c>
      <c r="FW109" s="21">
        <f t="shared" ref="FW109:HB109" si="665">(HLOOKUP(FW$28-$B109+1,$C$8:$HY$14,7,FALSE))*FW$13</f>
        <v>21.531902851394079</v>
      </c>
      <c r="FX109" s="21">
        <f t="shared" si="665"/>
        <v>21.755261265207082</v>
      </c>
      <c r="FY109" s="21">
        <f t="shared" si="665"/>
        <v>20.873162750068524</v>
      </c>
      <c r="FZ109" s="21">
        <f t="shared" si="665"/>
        <v>21.085291337973171</v>
      </c>
      <c r="GA109" s="21">
        <f t="shared" si="665"/>
        <v>21.297422111189061</v>
      </c>
      <c r="GB109" s="21">
        <f t="shared" si="665"/>
        <v>21.385866442925277</v>
      </c>
      <c r="GC109" s="21">
        <f t="shared" si="665"/>
        <v>21.596781659872658</v>
      </c>
      <c r="GD109" s="21">
        <f t="shared" si="665"/>
        <v>21.807698986031028</v>
      </c>
      <c r="GE109" s="21">
        <f t="shared" si="665"/>
        <v>24.186107217973532</v>
      </c>
      <c r="GF109" s="21">
        <f t="shared" si="665"/>
        <v>24.417791583049318</v>
      </c>
      <c r="GG109" s="21">
        <f t="shared" si="665"/>
        <v>24.649478199148579</v>
      </c>
      <c r="GH109" s="21">
        <f t="shared" si="665"/>
        <v>23.988970776203814</v>
      </c>
      <c r="GI109" s="21">
        <f t="shared" si="665"/>
        <v>24.212353784806965</v>
      </c>
      <c r="GJ109" s="21">
        <f t="shared" si="665"/>
        <v>24.435738903765696</v>
      </c>
      <c r="GK109" s="21">
        <f t="shared" si="665"/>
        <v>23.418845458598497</v>
      </c>
      <c r="GL109" s="21">
        <f t="shared" si="665"/>
        <v>23.630998924788987</v>
      </c>
      <c r="GM109" s="21">
        <f t="shared" si="665"/>
        <v>23.843154341315788</v>
      </c>
      <c r="GN109" s="21">
        <f t="shared" si="665"/>
        <v>23.916983959729368</v>
      </c>
      <c r="GO109" s="21">
        <f t="shared" si="665"/>
        <v>24.127923224050804</v>
      </c>
      <c r="GP109" s="21">
        <f t="shared" si="665"/>
        <v>24.338864376736897</v>
      </c>
      <c r="GQ109" s="21">
        <f t="shared" si="665"/>
        <v>26.966463707095546</v>
      </c>
      <c r="GR109" s="21">
        <f t="shared" si="665"/>
        <v>27.198173772127607</v>
      </c>
      <c r="GS109" s="21">
        <f t="shared" si="665"/>
        <v>27.429885858504157</v>
      </c>
      <c r="GT109" s="21">
        <f t="shared" si="665"/>
        <v>26.669702092341595</v>
      </c>
      <c r="GU109" s="21">
        <f t="shared" si="665"/>
        <v>26.89310922670029</v>
      </c>
      <c r="GV109" s="21">
        <f t="shared" si="665"/>
        <v>27.116518261451574</v>
      </c>
      <c r="GW109" s="21">
        <f t="shared" si="665"/>
        <v>25.964812109831534</v>
      </c>
      <c r="GX109" s="21">
        <f t="shared" si="665"/>
        <v>26.176987900365255</v>
      </c>
      <c r="GY109" s="21">
        <f t="shared" si="665"/>
        <v>26.389165451906507</v>
      </c>
      <c r="GZ109" s="21">
        <f t="shared" si="665"/>
        <v>26.44837630362122</v>
      </c>
      <c r="HA109" s="21">
        <f t="shared" si="665"/>
        <v>26.659337208622031</v>
      </c>
      <c r="HB109" s="21">
        <f t="shared" si="665"/>
        <v>26.870299823024869</v>
      </c>
      <c r="HC109" s="21">
        <f t="shared" ref="HC109:HW109" si="666">(HLOOKUP(HC$28-$B109+1,$C$8:$HY$14,7,FALSE))*HC$13</f>
        <v>29.747114282992658</v>
      </c>
      <c r="HD109" s="21">
        <f t="shared" si="666"/>
        <v>29.978847538850626</v>
      </c>
      <c r="HE109" s="21">
        <f t="shared" si="666"/>
        <v>30.21058262892635</v>
      </c>
      <c r="HF109" s="21">
        <f t="shared" si="666"/>
        <v>29.350709814370248</v>
      </c>
      <c r="HG109" s="21">
        <f t="shared" si="666"/>
        <v>29.574138775323945</v>
      </c>
      <c r="HH109" s="21">
        <f t="shared" si="666"/>
        <v>29.797569464719572</v>
      </c>
      <c r="HI109" s="21">
        <f t="shared" si="666"/>
        <v>28.5110348214223</v>
      </c>
      <c r="HJ109" s="21">
        <f t="shared" si="666"/>
        <v>28.723230858446911</v>
      </c>
      <c r="HK109" s="21">
        <f t="shared" si="666"/>
        <v>28.935428500672192</v>
      </c>
      <c r="HL109" s="21">
        <f t="shared" si="666"/>
        <v>28.980017136890961</v>
      </c>
      <c r="HM109" s="21">
        <f t="shared" si="666"/>
        <v>29.190997714276559</v>
      </c>
      <c r="HN109" s="21">
        <f t="shared" si="666"/>
        <v>29.40197985309138</v>
      </c>
      <c r="HO109" s="21">
        <f t="shared" si="666"/>
        <v>32.528031424473767</v>
      </c>
      <c r="HP109" s="21">
        <f t="shared" si="666"/>
        <v>32.759785808882476</v>
      </c>
      <c r="HQ109" s="21">
        <f t="shared" si="666"/>
        <v>32.9915418721056</v>
      </c>
      <c r="HR109" s="21">
        <f t="shared" si="666"/>
        <v>32.031968669474281</v>
      </c>
      <c r="HS109" s="21">
        <f t="shared" si="666"/>
        <v>32.255417558371846</v>
      </c>
      <c r="HT109" s="21">
        <f t="shared" si="666"/>
        <v>32.478868032316768</v>
      </c>
      <c r="HU109" s="21">
        <f t="shared" si="666"/>
        <v>31.057490706112301</v>
      </c>
      <c r="HV109" s="21">
        <f t="shared" si="666"/>
        <v>31.269705265999267</v>
      </c>
      <c r="HW109" s="21">
        <f t="shared" si="666"/>
        <v>31.481921300625906</v>
      </c>
      <c r="HX109" s="21"/>
      <c r="HY109" s="21"/>
    </row>
    <row r="110" spans="2:233" x14ac:dyDescent="0.25">
      <c r="B110" s="21">
        <f t="shared" si="591"/>
        <v>82</v>
      </c>
      <c r="C110" s="42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21"/>
      <c r="AX110" s="21"/>
      <c r="AY110" s="21"/>
      <c r="AZ110" s="21"/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>
        <f t="shared" ref="CF110:DK110" si="667">(HLOOKUP(CF$28-$B110+1,$C$8:$HY$14,7,FALSE))*CF$13</f>
        <v>0.11098606179906344</v>
      </c>
      <c r="CG110" s="21">
        <f t="shared" si="667"/>
        <v>0.31651103343057935</v>
      </c>
      <c r="CH110" s="21">
        <f t="shared" si="667"/>
        <v>0.52778814948311026</v>
      </c>
      <c r="CI110" s="21">
        <f t="shared" si="667"/>
        <v>0.73915579764400574</v>
      </c>
      <c r="CJ110" s="21">
        <f t="shared" si="667"/>
        <v>0.94512043447218819</v>
      </c>
      <c r="CK110" s="21">
        <f t="shared" si="667"/>
        <v>1.155384013387718</v>
      </c>
      <c r="CL110" s="21">
        <f t="shared" si="667"/>
        <v>1.3656871123020085</v>
      </c>
      <c r="CM110" s="21">
        <f t="shared" si="667"/>
        <v>1.7311656207656505</v>
      </c>
      <c r="CN110" s="21">
        <f t="shared" si="667"/>
        <v>1.9622390969113916</v>
      </c>
      <c r="CO110" s="21">
        <f t="shared" si="667"/>
        <v>2.1933405367214496</v>
      </c>
      <c r="CP110" s="21">
        <f t="shared" si="667"/>
        <v>2.337529725774333</v>
      </c>
      <c r="CQ110" s="21">
        <f t="shared" si="667"/>
        <v>2.5603901744010944</v>
      </c>
      <c r="CR110" s="21">
        <f t="shared" si="667"/>
        <v>2.7832705252745882</v>
      </c>
      <c r="CS110" s="21">
        <f t="shared" si="667"/>
        <v>2.8549678192498869</v>
      </c>
      <c r="CT110" s="21">
        <f t="shared" si="667"/>
        <v>3.0666714326181475</v>
      </c>
      <c r="CU110" s="21">
        <f t="shared" si="667"/>
        <v>3.2783900296096755</v>
      </c>
      <c r="CV110" s="21">
        <f t="shared" si="667"/>
        <v>3.470053031477272</v>
      </c>
      <c r="CW110" s="21">
        <f t="shared" si="667"/>
        <v>3.6805811863598445</v>
      </c>
      <c r="CX110" s="21">
        <f t="shared" si="667"/>
        <v>3.8911216826195245</v>
      </c>
      <c r="CY110" s="21">
        <f t="shared" si="667"/>
        <v>4.5054381601277118</v>
      </c>
      <c r="CZ110" s="21">
        <f t="shared" si="667"/>
        <v>4.7367290219428497</v>
      </c>
      <c r="DA110" s="21">
        <f t="shared" si="667"/>
        <v>4.9680314554759226</v>
      </c>
      <c r="DB110" s="21">
        <f t="shared" si="667"/>
        <v>5.0129052698244507</v>
      </c>
      <c r="DC110" s="21">
        <f t="shared" si="667"/>
        <v>5.2359343948840404</v>
      </c>
      <c r="DD110" s="21">
        <f t="shared" si="667"/>
        <v>5.4589732524280947</v>
      </c>
      <c r="DE110" s="21">
        <f t="shared" si="667"/>
        <v>5.3962326769028834</v>
      </c>
      <c r="DF110" s="21">
        <f t="shared" si="667"/>
        <v>5.6080707276261803</v>
      </c>
      <c r="DG110" s="21">
        <f t="shared" si="667"/>
        <v>5.8199169751617852</v>
      </c>
      <c r="DH110" s="21">
        <f t="shared" si="667"/>
        <v>5.9970860081397284</v>
      </c>
      <c r="DI110" s="21">
        <f t="shared" si="667"/>
        <v>6.2077294858191241</v>
      </c>
      <c r="DJ110" s="21">
        <f t="shared" si="667"/>
        <v>6.4183802846966369</v>
      </c>
      <c r="DK110" s="21">
        <f t="shared" si="667"/>
        <v>7.2815934627098313</v>
      </c>
      <c r="DL110" s="21">
        <f t="shared" ref="DL110:EQ110" si="668">(HLOOKUP(DL$28-$B110+1,$C$8:$HY$14,7,FALSE))*DL$13</f>
        <v>7.5129958067038531</v>
      </c>
      <c r="DM110" s="21">
        <f t="shared" si="668"/>
        <v>7.7444054506141651</v>
      </c>
      <c r="DN110" s="21">
        <f t="shared" si="668"/>
        <v>7.6898227790005649</v>
      </c>
      <c r="DO110" s="21">
        <f t="shared" si="668"/>
        <v>7.9129479258021149</v>
      </c>
      <c r="DP110" s="21">
        <f t="shared" si="668"/>
        <v>8.1360795163203647</v>
      </c>
      <c r="DQ110" s="21">
        <f t="shared" si="668"/>
        <v>7.9387736181674633</v>
      </c>
      <c r="DR110" s="21">
        <f t="shared" si="668"/>
        <v>8.1506940992524086</v>
      </c>
      <c r="DS110" s="21">
        <f t="shared" si="668"/>
        <v>8.3626202234025566</v>
      </c>
      <c r="DT110" s="21">
        <f t="shared" si="668"/>
        <v>8.5252447211030269</v>
      </c>
      <c r="DU110" s="21">
        <f t="shared" si="668"/>
        <v>8.7359629870911171</v>
      </c>
      <c r="DV110" s="21">
        <f t="shared" si="668"/>
        <v>8.9466864583856065</v>
      </c>
      <c r="DW110" s="21">
        <f t="shared" si="668"/>
        <v>10.058860973933527</v>
      </c>
      <c r="DX110" s="21">
        <f t="shared" si="668"/>
        <v>10.290338872559046</v>
      </c>
      <c r="DY110" s="21">
        <f t="shared" si="668"/>
        <v>10.521822103713196</v>
      </c>
      <c r="DZ110" s="21">
        <f t="shared" si="668"/>
        <v>10.367715150584729</v>
      </c>
      <c r="EA110" s="21">
        <f t="shared" si="668"/>
        <v>10.590907736121267</v>
      </c>
      <c r="EB110" s="21">
        <f t="shared" si="668"/>
        <v>10.814105138504033</v>
      </c>
      <c r="EC110" s="21">
        <f t="shared" si="668"/>
        <v>10.482163551647252</v>
      </c>
      <c r="ED110" s="21">
        <f t="shared" si="668"/>
        <v>10.694143659167882</v>
      </c>
      <c r="EE110" s="21">
        <f t="shared" si="668"/>
        <v>10.906128069719928</v>
      </c>
      <c r="EF110" s="21">
        <f t="shared" si="668"/>
        <v>11.054183050682141</v>
      </c>
      <c r="EG110" s="21">
        <f t="shared" si="668"/>
        <v>11.264956776212934</v>
      </c>
      <c r="EH110" s="21">
        <f t="shared" si="668"/>
        <v>11.47573454032325</v>
      </c>
      <c r="EI110" s="21">
        <f t="shared" si="668"/>
        <v>12.836924203772144</v>
      </c>
      <c r="EJ110" s="21">
        <f t="shared" si="668"/>
        <v>13.068459332653402</v>
      </c>
      <c r="EK110" s="21">
        <f t="shared" si="668"/>
        <v>13.29999866231892</v>
      </c>
      <c r="EL110" s="21">
        <f t="shared" si="668"/>
        <v>13.046324068283468</v>
      </c>
      <c r="EM110" s="21">
        <f t="shared" si="668"/>
        <v>13.269568683554155</v>
      </c>
      <c r="EN110" s="21">
        <f t="shared" si="668"/>
        <v>12.216206606000286</v>
      </c>
      <c r="EO110" s="21">
        <f t="shared" si="668"/>
        <v>11.793730698717484</v>
      </c>
      <c r="EP110" s="21">
        <f t="shared" si="668"/>
        <v>11.985696826548429</v>
      </c>
      <c r="EQ110" s="21">
        <f t="shared" si="668"/>
        <v>12.177666102851598</v>
      </c>
      <c r="ER110" s="21">
        <f t="shared" ref="ER110:FW110" si="669">(HLOOKUP(ER$28-$B110+1,$C$8:$HY$14,7,FALSE))*ER$13</f>
        <v>12.29850807464255</v>
      </c>
      <c r="ES110" s="21">
        <f t="shared" si="669"/>
        <v>12.489379564786995</v>
      </c>
      <c r="ET110" s="21">
        <f t="shared" si="669"/>
        <v>12.680254042048944</v>
      </c>
      <c r="EU110" s="21">
        <f t="shared" si="669"/>
        <v>14.13815162584916</v>
      </c>
      <c r="EV110" s="21">
        <f t="shared" si="669"/>
        <v>14.347821994692151</v>
      </c>
      <c r="EW110" s="21">
        <f t="shared" si="669"/>
        <v>14.557495501129011</v>
      </c>
      <c r="EX110" s="21">
        <f t="shared" si="669"/>
        <v>14.23764646218199</v>
      </c>
      <c r="EY110" s="21">
        <f t="shared" si="669"/>
        <v>14.43980735476876</v>
      </c>
      <c r="EZ110" s="21">
        <f t="shared" si="669"/>
        <v>14.641971145628752</v>
      </c>
      <c r="FA110" s="21">
        <f t="shared" si="669"/>
        <v>14.097521841545957</v>
      </c>
      <c r="FB110" s="21">
        <f t="shared" si="669"/>
        <v>14.289522787624838</v>
      </c>
      <c r="FC110" s="21">
        <f t="shared" si="669"/>
        <v>14.481526375465263</v>
      </c>
      <c r="FD110" s="21">
        <f t="shared" si="669"/>
        <v>14.589153847680119</v>
      </c>
      <c r="FE110" s="21">
        <f t="shared" si="669"/>
        <v>14.780058487332822</v>
      </c>
      <c r="FF110" s="21">
        <f t="shared" si="669"/>
        <v>14.970965651975277</v>
      </c>
      <c r="FG110" s="21">
        <f t="shared" si="669"/>
        <v>18.394801062087023</v>
      </c>
      <c r="FH110" s="21">
        <f t="shared" si="669"/>
        <v>18.626420857008181</v>
      </c>
      <c r="FI110" s="21">
        <f t="shared" si="669"/>
        <v>18.858043601256242</v>
      </c>
      <c r="FJ110" s="21">
        <f t="shared" si="669"/>
        <v>18.40514623541344</v>
      </c>
      <c r="FK110" s="21">
        <f t="shared" si="669"/>
        <v>18.628468966002742</v>
      </c>
      <c r="FL110" s="21">
        <f t="shared" si="669"/>
        <v>18.851794438091247</v>
      </c>
      <c r="FM110" s="21">
        <f t="shared" si="669"/>
        <v>18.115700721204799</v>
      </c>
      <c r="FN110" s="21">
        <f t="shared" si="669"/>
        <v>18.327798702286096</v>
      </c>
      <c r="FO110" s="21">
        <f t="shared" si="669"/>
        <v>18.539899196765905</v>
      </c>
      <c r="FP110" s="21">
        <f t="shared" si="669"/>
        <v>18.64417061057501</v>
      </c>
      <c r="FQ110" s="21">
        <f t="shared" si="669"/>
        <v>18.855056354722215</v>
      </c>
      <c r="FR110" s="21">
        <f t="shared" si="669"/>
        <v>19.065944514129921</v>
      </c>
      <c r="FS110" s="21">
        <f t="shared" si="669"/>
        <v>21.174425713009143</v>
      </c>
      <c r="FT110" s="21">
        <f t="shared" si="669"/>
        <v>21.406078691983627</v>
      </c>
      <c r="FU110" s="21">
        <f t="shared" si="669"/>
        <v>21.63773423801025</v>
      </c>
      <c r="FV110" s="21">
        <f t="shared" si="669"/>
        <v>21.08519316612535</v>
      </c>
      <c r="FW110" s="21">
        <f t="shared" si="669"/>
        <v>21.308546810094072</v>
      </c>
      <c r="FX110" s="21">
        <f t="shared" ref="FX110:HC110" si="670">(HLOOKUP(FX$28-$B110+1,$C$8:$HY$14,7,FALSE))*FX$13</f>
        <v>21.531902851394079</v>
      </c>
      <c r="FY110" s="21">
        <f t="shared" si="670"/>
        <v>20.661036369641959</v>
      </c>
      <c r="FZ110" s="21">
        <f t="shared" si="670"/>
        <v>20.873162750068524</v>
      </c>
      <c r="GA110" s="21">
        <f t="shared" si="670"/>
        <v>21.085291337973171</v>
      </c>
      <c r="GB110" s="21">
        <f t="shared" si="670"/>
        <v>21.174953355954472</v>
      </c>
      <c r="GC110" s="21">
        <f t="shared" si="670"/>
        <v>21.385866442925277</v>
      </c>
      <c r="GD110" s="21">
        <f t="shared" si="670"/>
        <v>21.596781659872658</v>
      </c>
      <c r="GE110" s="21">
        <f t="shared" si="670"/>
        <v>23.954425125439073</v>
      </c>
      <c r="GF110" s="21">
        <f t="shared" si="670"/>
        <v>24.186107217973532</v>
      </c>
      <c r="GG110" s="21">
        <f t="shared" si="670"/>
        <v>24.417791583049318</v>
      </c>
      <c r="GH110" s="21">
        <f t="shared" si="670"/>
        <v>23.765589897567679</v>
      </c>
      <c r="GI110" s="21">
        <f t="shared" si="670"/>
        <v>23.988970776203814</v>
      </c>
      <c r="GJ110" s="21">
        <f t="shared" si="670"/>
        <v>24.212353784806965</v>
      </c>
      <c r="GK110" s="21">
        <f t="shared" si="670"/>
        <v>23.20669396038036</v>
      </c>
      <c r="GL110" s="21">
        <f t="shared" si="670"/>
        <v>23.418845458598497</v>
      </c>
      <c r="GM110" s="21">
        <f t="shared" si="670"/>
        <v>23.630998924788987</v>
      </c>
      <c r="GN110" s="21">
        <f t="shared" si="670"/>
        <v>23.706046600397553</v>
      </c>
      <c r="GO110" s="21">
        <f t="shared" si="670"/>
        <v>23.916983959729368</v>
      </c>
      <c r="GP110" s="21">
        <f t="shared" si="670"/>
        <v>24.127923224050804</v>
      </c>
      <c r="GQ110" s="21">
        <f t="shared" si="670"/>
        <v>26.734755680744552</v>
      </c>
      <c r="GR110" s="21">
        <f t="shared" si="670"/>
        <v>26.966463707095546</v>
      </c>
      <c r="GS110" s="21">
        <f t="shared" si="670"/>
        <v>27.198173772127607</v>
      </c>
      <c r="GT110" s="21">
        <f t="shared" si="670"/>
        <v>26.446296874260725</v>
      </c>
      <c r="GU110" s="21">
        <f t="shared" si="670"/>
        <v>26.669702092341595</v>
      </c>
      <c r="GV110" s="21">
        <f t="shared" si="670"/>
        <v>26.89310922670029</v>
      </c>
      <c r="GW110" s="21">
        <f t="shared" si="670"/>
        <v>25.752638094671873</v>
      </c>
      <c r="GX110" s="21">
        <f t="shared" si="670"/>
        <v>25.964812109831534</v>
      </c>
      <c r="GY110" s="21">
        <f t="shared" si="670"/>
        <v>26.176987900365255</v>
      </c>
      <c r="GZ110" s="21">
        <f t="shared" si="670"/>
        <v>26.237417121629637</v>
      </c>
      <c r="HA110" s="21">
        <f t="shared" si="670"/>
        <v>26.44837630362122</v>
      </c>
      <c r="HB110" s="21">
        <f t="shared" si="670"/>
        <v>26.659337208622031</v>
      </c>
      <c r="HC110" s="21">
        <f t="shared" si="670"/>
        <v>29.51538287560955</v>
      </c>
      <c r="HD110" s="21">
        <f t="shared" ref="HD110:HW110" si="671">(HLOOKUP(HD$28-$B110+1,$C$8:$HY$14,7,FALSE))*HD$13</f>
        <v>29.747114282992658</v>
      </c>
      <c r="HE110" s="21">
        <f t="shared" si="671"/>
        <v>29.978847538850626</v>
      </c>
      <c r="HF110" s="21">
        <f t="shared" si="671"/>
        <v>29.127282594989993</v>
      </c>
      <c r="HG110" s="21">
        <f t="shared" si="671"/>
        <v>29.350709814370248</v>
      </c>
      <c r="HH110" s="21">
        <f t="shared" si="671"/>
        <v>29.574138775323945</v>
      </c>
      <c r="HI110" s="21">
        <f t="shared" si="671"/>
        <v>28.298840401521769</v>
      </c>
      <c r="HJ110" s="21">
        <f t="shared" si="671"/>
        <v>28.5110348214223</v>
      </c>
      <c r="HK110" s="21">
        <f t="shared" si="671"/>
        <v>28.723230858446911</v>
      </c>
      <c r="HL110" s="21">
        <f t="shared" si="671"/>
        <v>28.769038132290699</v>
      </c>
      <c r="HM110" s="21">
        <f t="shared" si="671"/>
        <v>28.980017136890961</v>
      </c>
      <c r="HN110" s="21">
        <f t="shared" si="671"/>
        <v>29.190997714276559</v>
      </c>
      <c r="HO110" s="21">
        <f t="shared" si="671"/>
        <v>32.296278730813889</v>
      </c>
      <c r="HP110" s="21">
        <f t="shared" si="671"/>
        <v>32.528031424473767</v>
      </c>
      <c r="HQ110" s="21">
        <f t="shared" si="671"/>
        <v>32.759785808882476</v>
      </c>
      <c r="HR110" s="21">
        <f t="shared" si="671"/>
        <v>31.808521376650333</v>
      </c>
      <c r="HS110" s="21">
        <f t="shared" si="671"/>
        <v>32.031968669474281</v>
      </c>
      <c r="HT110" s="21">
        <f t="shared" si="671"/>
        <v>32.255417558371846</v>
      </c>
      <c r="HU110" s="21">
        <f t="shared" si="671"/>
        <v>30.845277631011285</v>
      </c>
      <c r="HV110" s="21">
        <f t="shared" si="671"/>
        <v>31.057490706112301</v>
      </c>
      <c r="HW110" s="21">
        <f t="shared" si="671"/>
        <v>31.269705265999267</v>
      </c>
      <c r="HX110" s="21"/>
      <c r="HY110" s="21"/>
    </row>
    <row r="111" spans="2:233" x14ac:dyDescent="0.25">
      <c r="B111" s="21">
        <f t="shared" si="591"/>
        <v>83</v>
      </c>
      <c r="C111" s="42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  <c r="AC111" s="21"/>
      <c r="AD111" s="21"/>
      <c r="AE111" s="2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21"/>
      <c r="AX111" s="21"/>
      <c r="AY111" s="21"/>
      <c r="AZ111" s="21"/>
      <c r="BA111" s="21"/>
      <c r="BB111" s="21"/>
      <c r="BC111" s="21"/>
      <c r="BD111" s="21"/>
      <c r="BE111" s="21"/>
      <c r="BF111" s="21"/>
      <c r="BG111" s="21"/>
      <c r="BH111" s="21"/>
      <c r="BI111" s="21"/>
      <c r="BJ111" s="21"/>
      <c r="BK111" s="21"/>
      <c r="BL111" s="21"/>
      <c r="BM111" s="21"/>
      <c r="BN111" s="21"/>
      <c r="BO111" s="21"/>
      <c r="BP111" s="21"/>
      <c r="BQ111" s="21"/>
      <c r="BR111" s="21"/>
      <c r="BS111" s="21"/>
      <c r="BT111" s="21"/>
      <c r="BU111" s="21"/>
      <c r="BV111" s="21"/>
      <c r="BW111" s="21"/>
      <c r="BX111" s="21"/>
      <c r="BY111" s="21"/>
      <c r="BZ111" s="21"/>
      <c r="CA111" s="21"/>
      <c r="CB111" s="21"/>
      <c r="CC111" s="21"/>
      <c r="CD111" s="21"/>
      <c r="CE111" s="21"/>
      <c r="CF111" s="21"/>
      <c r="CG111" s="21">
        <f t="shared" ref="CG111:DL111" si="672">(HLOOKUP(CG$28-$B111+1,$C$8:$HY$14,7,FALSE))*CG$13</f>
        <v>0.10540379319742232</v>
      </c>
      <c r="CH111" s="21">
        <f t="shared" si="672"/>
        <v>0.31651103343057935</v>
      </c>
      <c r="CI111" s="21">
        <f t="shared" si="672"/>
        <v>0.52778814948311026</v>
      </c>
      <c r="CJ111" s="21">
        <f t="shared" si="672"/>
        <v>0.7349053540931717</v>
      </c>
      <c r="CK111" s="21">
        <f t="shared" si="672"/>
        <v>0.94512043447218819</v>
      </c>
      <c r="CL111" s="21">
        <f t="shared" si="672"/>
        <v>1.155384013387718</v>
      </c>
      <c r="CM111" s="21">
        <f t="shared" si="672"/>
        <v>1.5001238643916879</v>
      </c>
      <c r="CN111" s="21">
        <f t="shared" si="672"/>
        <v>1.7311656207656505</v>
      </c>
      <c r="CO111" s="21">
        <f t="shared" si="672"/>
        <v>1.9622390969113916</v>
      </c>
      <c r="CP111" s="21">
        <f t="shared" si="672"/>
        <v>2.1146910810969395</v>
      </c>
      <c r="CQ111" s="21">
        <f t="shared" si="672"/>
        <v>2.337529725774333</v>
      </c>
      <c r="CR111" s="21">
        <f t="shared" si="672"/>
        <v>2.5603901744010944</v>
      </c>
      <c r="CS111" s="21">
        <f t="shared" si="672"/>
        <v>2.6432803011756141</v>
      </c>
      <c r="CT111" s="21">
        <f t="shared" si="672"/>
        <v>2.8549678192498869</v>
      </c>
      <c r="CU111" s="21">
        <f t="shared" si="672"/>
        <v>3.0666714326181475</v>
      </c>
      <c r="CV111" s="21">
        <f t="shared" si="672"/>
        <v>3.2595379664818638</v>
      </c>
      <c r="CW111" s="21">
        <f t="shared" si="672"/>
        <v>3.470053031477272</v>
      </c>
      <c r="CX111" s="21">
        <f t="shared" si="672"/>
        <v>3.6805811863598445</v>
      </c>
      <c r="CY111" s="21">
        <f t="shared" si="672"/>
        <v>4.2741594635907028</v>
      </c>
      <c r="CZ111" s="21">
        <f t="shared" si="672"/>
        <v>4.5054381601277118</v>
      </c>
      <c r="DA111" s="21">
        <f t="shared" si="672"/>
        <v>4.7367290219428497</v>
      </c>
      <c r="DB111" s="21">
        <f t="shared" si="672"/>
        <v>4.789886309769237</v>
      </c>
      <c r="DC111" s="21">
        <f t="shared" si="672"/>
        <v>5.0129052698244507</v>
      </c>
      <c r="DD111" s="21">
        <f t="shared" si="672"/>
        <v>5.2359343948840404</v>
      </c>
      <c r="DE111" s="21">
        <f t="shared" si="672"/>
        <v>5.1844031443419176</v>
      </c>
      <c r="DF111" s="21">
        <f t="shared" si="672"/>
        <v>5.3962326769028834</v>
      </c>
      <c r="DG111" s="21">
        <f t="shared" si="672"/>
        <v>5.6080707276261803</v>
      </c>
      <c r="DH111" s="21">
        <f t="shared" si="672"/>
        <v>5.7864501084304232</v>
      </c>
      <c r="DI111" s="21">
        <f t="shared" si="672"/>
        <v>5.9970860081397284</v>
      </c>
      <c r="DJ111" s="21">
        <f t="shared" si="672"/>
        <v>6.2077294858191241</v>
      </c>
      <c r="DK111" s="21">
        <f t="shared" si="672"/>
        <v>7.0501986502493414</v>
      </c>
      <c r="DL111" s="21">
        <f t="shared" si="672"/>
        <v>7.2815934627098313</v>
      </c>
      <c r="DM111" s="21">
        <f t="shared" ref="DM111:ER111" si="673">(HLOOKUP(DM$28-$B111+1,$C$8:$HY$14,7,FALSE))*DM$13</f>
        <v>7.5129958067038531</v>
      </c>
      <c r="DN111" s="21">
        <f t="shared" si="673"/>
        <v>7.466704262573046</v>
      </c>
      <c r="DO111" s="21">
        <f t="shared" si="673"/>
        <v>7.6898227790005649</v>
      </c>
      <c r="DP111" s="21">
        <f t="shared" si="673"/>
        <v>7.9129479258021149</v>
      </c>
      <c r="DQ111" s="21">
        <f t="shared" si="673"/>
        <v>7.726858930526106</v>
      </c>
      <c r="DR111" s="21">
        <f t="shared" si="673"/>
        <v>7.9387736181674633</v>
      </c>
      <c r="DS111" s="21">
        <f t="shared" si="673"/>
        <v>8.1506940992524086</v>
      </c>
      <c r="DT111" s="21">
        <f t="shared" si="673"/>
        <v>8.3145317888533974</v>
      </c>
      <c r="DU111" s="21">
        <f t="shared" si="673"/>
        <v>8.5252447211030269</v>
      </c>
      <c r="DV111" s="21">
        <f t="shared" si="673"/>
        <v>8.7359629870911171</v>
      </c>
      <c r="DW111" s="21">
        <f t="shared" si="673"/>
        <v>9.8273885303284949</v>
      </c>
      <c r="DX111" s="21">
        <f t="shared" si="673"/>
        <v>10.058860973933527</v>
      </c>
      <c r="DY111" s="21">
        <f t="shared" si="673"/>
        <v>10.290338872559046</v>
      </c>
      <c r="DZ111" s="21">
        <f t="shared" si="673"/>
        <v>10.14452748539918</v>
      </c>
      <c r="EA111" s="21">
        <f t="shared" si="673"/>
        <v>10.367715150584729</v>
      </c>
      <c r="EB111" s="21">
        <f t="shared" si="673"/>
        <v>10.590907736121267</v>
      </c>
      <c r="EC111" s="21">
        <f t="shared" si="673"/>
        <v>10.270187834015747</v>
      </c>
      <c r="ED111" s="21">
        <f t="shared" si="673"/>
        <v>10.482163551647252</v>
      </c>
      <c r="EE111" s="21">
        <f t="shared" si="673"/>
        <v>10.694143659167882</v>
      </c>
      <c r="EF111" s="21">
        <f t="shared" si="673"/>
        <v>10.843413440589959</v>
      </c>
      <c r="EG111" s="21">
        <f t="shared" si="673"/>
        <v>11.054183050682141</v>
      </c>
      <c r="EH111" s="21">
        <f t="shared" si="673"/>
        <v>11.264956776212934</v>
      </c>
      <c r="EI111" s="21">
        <f t="shared" si="673"/>
        <v>12.605393351296376</v>
      </c>
      <c r="EJ111" s="21">
        <f t="shared" si="673"/>
        <v>12.836924203772144</v>
      </c>
      <c r="EK111" s="21">
        <f t="shared" si="673"/>
        <v>13.068459332653402</v>
      </c>
      <c r="EL111" s="21">
        <f t="shared" si="673"/>
        <v>12.82308336481492</v>
      </c>
      <c r="EM111" s="21">
        <f t="shared" si="673"/>
        <v>13.046324068283468</v>
      </c>
      <c r="EN111" s="21">
        <f t="shared" si="673"/>
        <v>12.014080593361641</v>
      </c>
      <c r="EO111" s="21">
        <f t="shared" si="673"/>
        <v>11.601767770506697</v>
      </c>
      <c r="EP111" s="21">
        <f t="shared" si="673"/>
        <v>11.793730698717484</v>
      </c>
      <c r="EQ111" s="21">
        <f t="shared" si="673"/>
        <v>11.985696826548429</v>
      </c>
      <c r="ER111" s="21">
        <f t="shared" si="673"/>
        <v>12.107639617885832</v>
      </c>
      <c r="ES111" s="21">
        <f t="shared" ref="ES111:FX111" si="674">(HLOOKUP(ES$28-$B111+1,$C$8:$HY$14,7,FALSE))*ES$13</f>
        <v>12.29850807464255</v>
      </c>
      <c r="ET111" s="21">
        <f t="shared" si="674"/>
        <v>12.489379564786995</v>
      </c>
      <c r="EU111" s="21">
        <f t="shared" si="674"/>
        <v>13.928484441039567</v>
      </c>
      <c r="EV111" s="21">
        <f t="shared" si="674"/>
        <v>14.13815162584916</v>
      </c>
      <c r="EW111" s="21">
        <f t="shared" si="674"/>
        <v>14.347821994692151</v>
      </c>
      <c r="EX111" s="21">
        <f t="shared" si="674"/>
        <v>14.035488508940068</v>
      </c>
      <c r="EY111" s="21">
        <f t="shared" si="674"/>
        <v>14.23764646218199</v>
      </c>
      <c r="EZ111" s="21">
        <f t="shared" si="674"/>
        <v>14.43980735476876</v>
      </c>
      <c r="FA111" s="21">
        <f t="shared" si="674"/>
        <v>13.905523573136653</v>
      </c>
      <c r="FB111" s="21">
        <f t="shared" si="674"/>
        <v>14.097521841545957</v>
      </c>
      <c r="FC111" s="21">
        <f t="shared" si="674"/>
        <v>14.289522787624838</v>
      </c>
      <c r="FD111" s="21">
        <f t="shared" si="674"/>
        <v>14.398251765991828</v>
      </c>
      <c r="FE111" s="21">
        <f t="shared" si="674"/>
        <v>14.589153847680119</v>
      </c>
      <c r="FF111" s="21">
        <f t="shared" si="674"/>
        <v>14.780058487332822</v>
      </c>
      <c r="FG111" s="21">
        <f t="shared" si="674"/>
        <v>18.163184253559017</v>
      </c>
      <c r="FH111" s="21">
        <f t="shared" si="674"/>
        <v>18.394801062087023</v>
      </c>
      <c r="FI111" s="21">
        <f t="shared" si="674"/>
        <v>18.626420857008181</v>
      </c>
      <c r="FJ111" s="21">
        <f t="shared" si="674"/>
        <v>18.181826279526945</v>
      </c>
      <c r="FK111" s="21">
        <f t="shared" si="674"/>
        <v>18.40514623541344</v>
      </c>
      <c r="FL111" s="21">
        <f t="shared" si="674"/>
        <v>18.628468966002742</v>
      </c>
      <c r="FM111" s="21">
        <f t="shared" si="674"/>
        <v>17.903605282890162</v>
      </c>
      <c r="FN111" s="21">
        <f t="shared" si="674"/>
        <v>18.115700721204799</v>
      </c>
      <c r="FO111" s="21">
        <f t="shared" si="674"/>
        <v>18.327798702286096</v>
      </c>
      <c r="FP111" s="21">
        <f t="shared" si="674"/>
        <v>18.433287308953915</v>
      </c>
      <c r="FQ111" s="21">
        <f t="shared" si="674"/>
        <v>18.64417061057501</v>
      </c>
      <c r="FR111" s="21">
        <f t="shared" si="674"/>
        <v>18.855056354722215</v>
      </c>
      <c r="FS111" s="21">
        <f t="shared" si="674"/>
        <v>20.942775329118859</v>
      </c>
      <c r="FT111" s="21">
        <f t="shared" si="674"/>
        <v>21.174425713009143</v>
      </c>
      <c r="FU111" s="21">
        <f t="shared" si="674"/>
        <v>21.406078691983627</v>
      </c>
      <c r="FV111" s="21">
        <f t="shared" si="674"/>
        <v>20.861841944827574</v>
      </c>
      <c r="FW111" s="21">
        <f t="shared" si="674"/>
        <v>21.08519316612535</v>
      </c>
      <c r="FX111" s="21">
        <f t="shared" si="674"/>
        <v>21.308546810094072</v>
      </c>
      <c r="FY111" s="21">
        <f t="shared" ref="FY111:HD111" si="675">(HLOOKUP(FY$28-$B111+1,$C$8:$HY$14,7,FALSE))*FY$13</f>
        <v>20.448912219304294</v>
      </c>
      <c r="FZ111" s="21">
        <f t="shared" si="675"/>
        <v>20.661036369641959</v>
      </c>
      <c r="GA111" s="21">
        <f t="shared" si="675"/>
        <v>20.873162750068524</v>
      </c>
      <c r="GB111" s="21">
        <f t="shared" si="675"/>
        <v>20.964042420125804</v>
      </c>
      <c r="GC111" s="21">
        <f t="shared" si="675"/>
        <v>21.174953355954472</v>
      </c>
      <c r="GD111" s="21">
        <f t="shared" si="675"/>
        <v>21.385866442925277</v>
      </c>
      <c r="GE111" s="21">
        <f t="shared" si="675"/>
        <v>23.722745327384501</v>
      </c>
      <c r="GF111" s="21">
        <f t="shared" si="675"/>
        <v>23.954425125439073</v>
      </c>
      <c r="GG111" s="21">
        <f t="shared" si="675"/>
        <v>24.186107217973532</v>
      </c>
      <c r="GH111" s="21">
        <f t="shared" si="675"/>
        <v>23.542211168878794</v>
      </c>
      <c r="GI111" s="21">
        <f t="shared" si="675"/>
        <v>23.765589897567679</v>
      </c>
      <c r="GJ111" s="21">
        <f t="shared" si="675"/>
        <v>23.988970776203814</v>
      </c>
      <c r="GK111" s="21">
        <f t="shared" si="675"/>
        <v>22.994544448086319</v>
      </c>
      <c r="GL111" s="21">
        <f t="shared" si="675"/>
        <v>23.20669396038036</v>
      </c>
      <c r="GM111" s="21">
        <f t="shared" si="675"/>
        <v>23.418845458598497</v>
      </c>
      <c r="GN111" s="21">
        <f t="shared" si="675"/>
        <v>23.495111162966943</v>
      </c>
      <c r="GO111" s="21">
        <f t="shared" si="675"/>
        <v>23.706046600397553</v>
      </c>
      <c r="GP111" s="21">
        <f t="shared" si="675"/>
        <v>23.916983959729368</v>
      </c>
      <c r="GQ111" s="21">
        <f t="shared" si="675"/>
        <v>26.503049710704818</v>
      </c>
      <c r="GR111" s="21">
        <f t="shared" si="675"/>
        <v>26.734755680744552</v>
      </c>
      <c r="GS111" s="21">
        <f t="shared" si="675"/>
        <v>26.966463707095546</v>
      </c>
      <c r="GT111" s="21">
        <f t="shared" si="675"/>
        <v>26.222893588615307</v>
      </c>
      <c r="GU111" s="21">
        <f t="shared" si="675"/>
        <v>26.446296874260725</v>
      </c>
      <c r="GV111" s="21">
        <f t="shared" si="675"/>
        <v>26.669702092341595</v>
      </c>
      <c r="GW111" s="21">
        <f t="shared" si="675"/>
        <v>25.540465869478467</v>
      </c>
      <c r="GX111" s="21">
        <f t="shared" si="675"/>
        <v>25.752638094671873</v>
      </c>
      <c r="GY111" s="21">
        <f t="shared" si="675"/>
        <v>25.964812109831534</v>
      </c>
      <c r="GZ111" s="21">
        <f t="shared" si="675"/>
        <v>26.02645967646982</v>
      </c>
      <c r="HA111" s="21">
        <f t="shared" si="675"/>
        <v>26.237417121629637</v>
      </c>
      <c r="HB111" s="21">
        <f t="shared" si="675"/>
        <v>26.44837630362122</v>
      </c>
      <c r="HC111" s="21">
        <f t="shared" si="675"/>
        <v>29.283653331185047</v>
      </c>
      <c r="HD111" s="21">
        <f t="shared" si="675"/>
        <v>29.51538287560955</v>
      </c>
      <c r="HE111" s="21">
        <f t="shared" ref="HE111:HW111" si="676">(HLOOKUP(HE$28-$B111+1,$C$8:$HY$14,7,FALSE))*HE$13</f>
        <v>29.747114282992658</v>
      </c>
      <c r="HF111" s="21">
        <f t="shared" si="676"/>
        <v>28.903857130518873</v>
      </c>
      <c r="HG111" s="21">
        <f t="shared" si="676"/>
        <v>29.127282594989993</v>
      </c>
      <c r="HH111" s="21">
        <f t="shared" si="676"/>
        <v>29.350709814370248</v>
      </c>
      <c r="HI111" s="21">
        <f t="shared" si="676"/>
        <v>28.086647610848186</v>
      </c>
      <c r="HJ111" s="21">
        <f t="shared" si="676"/>
        <v>28.298840401521769</v>
      </c>
      <c r="HK111" s="21">
        <f t="shared" si="676"/>
        <v>28.5110348214223</v>
      </c>
      <c r="HL111" s="21">
        <f t="shared" si="676"/>
        <v>28.558060711976385</v>
      </c>
      <c r="HM111" s="21">
        <f t="shared" si="676"/>
        <v>28.769038132290699</v>
      </c>
      <c r="HN111" s="21">
        <f t="shared" si="676"/>
        <v>28.980017136890961</v>
      </c>
      <c r="HO111" s="21">
        <f t="shared" si="676"/>
        <v>32.064527740015549</v>
      </c>
      <c r="HP111" s="21">
        <f t="shared" si="676"/>
        <v>32.296278730813889</v>
      </c>
      <c r="HQ111" s="21">
        <f t="shared" si="676"/>
        <v>32.528031424473767</v>
      </c>
      <c r="HR111" s="21">
        <f t="shared" si="676"/>
        <v>31.585075691093152</v>
      </c>
      <c r="HS111" s="21">
        <f t="shared" si="676"/>
        <v>31.808521376650333</v>
      </c>
      <c r="HT111" s="21">
        <f t="shared" si="676"/>
        <v>32.031968669474281</v>
      </c>
      <c r="HU111" s="21">
        <f t="shared" si="676"/>
        <v>30.633066050892356</v>
      </c>
      <c r="HV111" s="21">
        <f t="shared" si="676"/>
        <v>30.845277631011285</v>
      </c>
      <c r="HW111" s="21">
        <f t="shared" si="676"/>
        <v>31.057490706112301</v>
      </c>
      <c r="HX111" s="21"/>
      <c r="HY111" s="21"/>
    </row>
    <row r="112" spans="2:233" x14ac:dyDescent="0.25">
      <c r="B112" s="21">
        <f t="shared" si="591"/>
        <v>84</v>
      </c>
      <c r="C112" s="42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  <c r="AC112" s="21"/>
      <c r="AD112" s="21"/>
      <c r="AE112" s="2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21"/>
      <c r="AX112" s="21"/>
      <c r="AY112" s="21"/>
      <c r="AZ112" s="21"/>
      <c r="BA112" s="21"/>
      <c r="BB112" s="21"/>
      <c r="BC112" s="21"/>
      <c r="BD112" s="21"/>
      <c r="BE112" s="21"/>
      <c r="BF112" s="21"/>
      <c r="BG112" s="21"/>
      <c r="BH112" s="21"/>
      <c r="BI112" s="21"/>
      <c r="BJ112" s="21"/>
      <c r="BK112" s="21"/>
      <c r="BL112" s="21"/>
      <c r="BM112" s="21"/>
      <c r="BN112" s="21"/>
      <c r="BO112" s="21"/>
      <c r="BP112" s="21"/>
      <c r="BQ112" s="21"/>
      <c r="BR112" s="21"/>
      <c r="BS112" s="21"/>
      <c r="BT112" s="21"/>
      <c r="BU112" s="21"/>
      <c r="BV112" s="21"/>
      <c r="BW112" s="21"/>
      <c r="BX112" s="21"/>
      <c r="BY112" s="21"/>
      <c r="BZ112" s="21"/>
      <c r="CA112" s="21"/>
      <c r="CB112" s="21"/>
      <c r="CC112" s="21"/>
      <c r="CD112" s="21"/>
      <c r="CE112" s="21"/>
      <c r="CF112" s="21"/>
      <c r="CG112" s="21"/>
      <c r="CH112" s="21">
        <f t="shared" ref="CH112:DM112" si="677">(HLOOKUP(CH$28-$B112+1,$C$8:$HY$14,7,FALSE))*CH$13</f>
        <v>0.10540379319742232</v>
      </c>
      <c r="CI112" s="21">
        <f t="shared" si="677"/>
        <v>0.31651103343057935</v>
      </c>
      <c r="CJ112" s="21">
        <f t="shared" si="677"/>
        <v>0.52475315504306452</v>
      </c>
      <c r="CK112" s="21">
        <f t="shared" si="677"/>
        <v>0.7349053540931717</v>
      </c>
      <c r="CL112" s="21">
        <f t="shared" si="677"/>
        <v>0.94512043447218819</v>
      </c>
      <c r="CM112" s="21">
        <f t="shared" si="677"/>
        <v>1.2691187574422074</v>
      </c>
      <c r="CN112" s="21">
        <f t="shared" si="677"/>
        <v>1.5001238643916879</v>
      </c>
      <c r="CO112" s="21">
        <f t="shared" si="677"/>
        <v>1.7311656207656505</v>
      </c>
      <c r="CP112" s="21">
        <f t="shared" si="677"/>
        <v>1.8918765452722841</v>
      </c>
      <c r="CQ112" s="21">
        <f t="shared" si="677"/>
        <v>2.1146910810969395</v>
      </c>
      <c r="CR112" s="21">
        <f t="shared" si="677"/>
        <v>2.337529725774333</v>
      </c>
      <c r="CS112" s="21">
        <f t="shared" si="677"/>
        <v>2.4316101686343683</v>
      </c>
      <c r="CT112" s="21">
        <f t="shared" si="677"/>
        <v>2.6432803011756141</v>
      </c>
      <c r="CU112" s="21">
        <f t="shared" si="677"/>
        <v>2.8549678192498869</v>
      </c>
      <c r="CV112" s="21">
        <f t="shared" si="677"/>
        <v>3.0490368366982539</v>
      </c>
      <c r="CW112" s="21">
        <f t="shared" si="677"/>
        <v>3.2595379664818638</v>
      </c>
      <c r="CX112" s="21">
        <f t="shared" si="677"/>
        <v>3.470053031477272</v>
      </c>
      <c r="CY112" s="21">
        <f t="shared" si="677"/>
        <v>4.0428935901596805</v>
      </c>
      <c r="CZ112" s="21">
        <f t="shared" si="677"/>
        <v>4.2741594635907028</v>
      </c>
      <c r="DA112" s="21">
        <f t="shared" si="677"/>
        <v>4.5054381601277118</v>
      </c>
      <c r="DB112" s="21">
        <f t="shared" si="677"/>
        <v>4.5668779875141112</v>
      </c>
      <c r="DC112" s="21">
        <f t="shared" si="677"/>
        <v>4.789886309769237</v>
      </c>
      <c r="DD112" s="21">
        <f t="shared" si="677"/>
        <v>5.0129052698244507</v>
      </c>
      <c r="DE112" s="21">
        <f t="shared" si="677"/>
        <v>4.9725824775439067</v>
      </c>
      <c r="DF112" s="21">
        <f t="shared" si="677"/>
        <v>5.1844031443419176</v>
      </c>
      <c r="DG112" s="21">
        <f t="shared" si="677"/>
        <v>5.3962326769028834</v>
      </c>
      <c r="DH112" s="21">
        <f t="shared" si="677"/>
        <v>5.5758220621447796</v>
      </c>
      <c r="DI112" s="21">
        <f t="shared" si="677"/>
        <v>5.7864501084304232</v>
      </c>
      <c r="DJ112" s="21">
        <f t="shared" si="677"/>
        <v>5.9970860081397284</v>
      </c>
      <c r="DK112" s="21">
        <f t="shared" si="677"/>
        <v>6.8188116161309074</v>
      </c>
      <c r="DL112" s="21">
        <f t="shared" si="677"/>
        <v>7.0501986502493414</v>
      </c>
      <c r="DM112" s="21">
        <f t="shared" si="677"/>
        <v>7.2815934627098313</v>
      </c>
      <c r="DN112" s="21">
        <f t="shared" ref="DN112:ES112" si="678">(HLOOKUP(DN$28-$B112+1,$C$8:$HY$14,7,FALSE))*DN$13</f>
        <v>7.2435925743221929</v>
      </c>
      <c r="DO112" s="21">
        <f t="shared" si="678"/>
        <v>7.466704262573046</v>
      </c>
      <c r="DP112" s="21">
        <f t="shared" si="678"/>
        <v>7.6898227790005649</v>
      </c>
      <c r="DQ112" s="21">
        <f t="shared" si="678"/>
        <v>7.5149501949465183</v>
      </c>
      <c r="DR112" s="21">
        <f t="shared" si="678"/>
        <v>7.726858930526106</v>
      </c>
      <c r="DS112" s="21">
        <f t="shared" si="678"/>
        <v>7.9387736181674633</v>
      </c>
      <c r="DT112" s="21">
        <f t="shared" si="678"/>
        <v>8.1038243252759177</v>
      </c>
      <c r="DU112" s="21">
        <f t="shared" si="678"/>
        <v>8.3145317888533974</v>
      </c>
      <c r="DV112" s="21">
        <f t="shared" si="678"/>
        <v>8.5252447211030269</v>
      </c>
      <c r="DW112" s="21">
        <f t="shared" si="678"/>
        <v>9.5959216699994965</v>
      </c>
      <c r="DX112" s="21">
        <f t="shared" si="678"/>
        <v>9.8273885303284949</v>
      </c>
      <c r="DY112" s="21">
        <f t="shared" si="678"/>
        <v>10.058860973933527</v>
      </c>
      <c r="DZ112" s="21">
        <f t="shared" si="678"/>
        <v>9.9213448486177072</v>
      </c>
      <c r="EA112" s="21">
        <f t="shared" si="678"/>
        <v>10.14452748539918</v>
      </c>
      <c r="EB112" s="21">
        <f t="shared" si="678"/>
        <v>10.367715150584729</v>
      </c>
      <c r="EC112" s="21">
        <f t="shared" si="678"/>
        <v>10.058216596712565</v>
      </c>
      <c r="ED112" s="21">
        <f t="shared" si="678"/>
        <v>10.270187834015747</v>
      </c>
      <c r="EE112" s="21">
        <f t="shared" si="678"/>
        <v>10.482163551647252</v>
      </c>
      <c r="EF112" s="21">
        <f t="shared" si="678"/>
        <v>10.632648025780867</v>
      </c>
      <c r="EG112" s="21">
        <f t="shared" si="678"/>
        <v>10.843413440589959</v>
      </c>
      <c r="EH112" s="21">
        <f t="shared" si="678"/>
        <v>11.054183050682141</v>
      </c>
      <c r="EI112" s="21">
        <f t="shared" si="678"/>
        <v>12.373866853625888</v>
      </c>
      <c r="EJ112" s="21">
        <f t="shared" si="678"/>
        <v>12.605393351296376</v>
      </c>
      <c r="EK112" s="21">
        <f t="shared" si="678"/>
        <v>12.836924203772144</v>
      </c>
      <c r="EL112" s="21">
        <f t="shared" si="678"/>
        <v>12.599846641119143</v>
      </c>
      <c r="EM112" s="21">
        <f t="shared" si="678"/>
        <v>12.82308336481492</v>
      </c>
      <c r="EN112" s="21">
        <f t="shared" si="678"/>
        <v>11.811958062942084</v>
      </c>
      <c r="EO112" s="21">
        <f t="shared" si="678"/>
        <v>11.409808094754304</v>
      </c>
      <c r="EP112" s="21">
        <f t="shared" si="678"/>
        <v>11.601767770506697</v>
      </c>
      <c r="EQ112" s="21">
        <f t="shared" si="678"/>
        <v>11.793730698717484</v>
      </c>
      <c r="ER112" s="21">
        <f t="shared" si="678"/>
        <v>11.916774242242068</v>
      </c>
      <c r="ES112" s="21">
        <f t="shared" si="678"/>
        <v>12.107639617885832</v>
      </c>
      <c r="ET112" s="21">
        <f t="shared" ref="ET112:FY112" si="679">(HLOOKUP(ET$28-$B112+1,$C$8:$HY$14,7,FALSE))*ET$13</f>
        <v>12.29850807464255</v>
      </c>
      <c r="EU112" s="21">
        <f t="shared" si="679"/>
        <v>13.718820488099945</v>
      </c>
      <c r="EV112" s="21">
        <f t="shared" si="679"/>
        <v>13.928484441039567</v>
      </c>
      <c r="EW112" s="21">
        <f t="shared" si="679"/>
        <v>14.13815162584916</v>
      </c>
      <c r="EX112" s="21">
        <f t="shared" si="679"/>
        <v>13.833333537297076</v>
      </c>
      <c r="EY112" s="21">
        <f t="shared" si="679"/>
        <v>14.035488508940068</v>
      </c>
      <c r="EZ112" s="21">
        <f t="shared" si="679"/>
        <v>14.23764646218199</v>
      </c>
      <c r="FA112" s="21">
        <f t="shared" si="679"/>
        <v>13.713528019295014</v>
      </c>
      <c r="FB112" s="21">
        <f t="shared" si="679"/>
        <v>13.905523573136653</v>
      </c>
      <c r="FC112" s="21">
        <f t="shared" si="679"/>
        <v>14.097521841545957</v>
      </c>
      <c r="FD112" s="21">
        <f t="shared" si="679"/>
        <v>14.207352276115968</v>
      </c>
      <c r="FE112" s="21">
        <f t="shared" si="679"/>
        <v>14.398251765991828</v>
      </c>
      <c r="FF112" s="21">
        <f t="shared" si="679"/>
        <v>14.589153847680119</v>
      </c>
      <c r="FG112" s="21">
        <f t="shared" si="679"/>
        <v>17.931570469429602</v>
      </c>
      <c r="FH112" s="21">
        <f t="shared" si="679"/>
        <v>18.163184253559017</v>
      </c>
      <c r="FI112" s="21">
        <f t="shared" si="679"/>
        <v>18.394801062087023</v>
      </c>
      <c r="FJ112" s="21">
        <f t="shared" si="679"/>
        <v>17.95850913235347</v>
      </c>
      <c r="FK112" s="21">
        <f t="shared" si="679"/>
        <v>18.181826279526945</v>
      </c>
      <c r="FL112" s="21">
        <f t="shared" si="679"/>
        <v>18.40514623541344</v>
      </c>
      <c r="FM112" s="21">
        <f t="shared" si="679"/>
        <v>17.69151241740629</v>
      </c>
      <c r="FN112" s="21">
        <f t="shared" si="679"/>
        <v>17.903605282890162</v>
      </c>
      <c r="FO112" s="21">
        <f t="shared" si="679"/>
        <v>18.115700721204799</v>
      </c>
      <c r="FP112" s="21">
        <f t="shared" si="679"/>
        <v>18.2224064777464</v>
      </c>
      <c r="FQ112" s="21">
        <f t="shared" si="679"/>
        <v>18.433287308953915</v>
      </c>
      <c r="FR112" s="21">
        <f t="shared" si="679"/>
        <v>18.64417061057501</v>
      </c>
      <c r="FS112" s="21">
        <f t="shared" si="679"/>
        <v>20.71112756895813</v>
      </c>
      <c r="FT112" s="21">
        <f t="shared" si="679"/>
        <v>20.942775329118859</v>
      </c>
      <c r="FU112" s="21">
        <f t="shared" si="679"/>
        <v>21.174425713009143</v>
      </c>
      <c r="FV112" s="21">
        <f t="shared" si="679"/>
        <v>20.638493172091444</v>
      </c>
      <c r="FW112" s="21">
        <f t="shared" si="679"/>
        <v>20.861841944827574</v>
      </c>
      <c r="FX112" s="21">
        <f t="shared" si="679"/>
        <v>21.08519316612535</v>
      </c>
      <c r="FY112" s="21">
        <f t="shared" si="679"/>
        <v>20.236790322149279</v>
      </c>
      <c r="FZ112" s="21">
        <f t="shared" ref="FZ112:HE112" si="680">(HLOOKUP(FZ$28-$B112+1,$C$8:$HY$14,7,FALSE))*FZ$13</f>
        <v>20.448912219304294</v>
      </c>
      <c r="GA112" s="21">
        <f t="shared" si="680"/>
        <v>20.661036369641959</v>
      </c>
      <c r="GB112" s="21">
        <f t="shared" si="680"/>
        <v>20.753133657041957</v>
      </c>
      <c r="GC112" s="21">
        <f t="shared" si="680"/>
        <v>20.964042420125804</v>
      </c>
      <c r="GD112" s="21">
        <f t="shared" si="680"/>
        <v>21.174953355954472</v>
      </c>
      <c r="GE112" s="21">
        <f t="shared" si="680"/>
        <v>23.491067846169358</v>
      </c>
      <c r="GF112" s="21">
        <f t="shared" si="680"/>
        <v>23.722745327384501</v>
      </c>
      <c r="GG112" s="21">
        <f t="shared" si="680"/>
        <v>23.954425125439073</v>
      </c>
      <c r="GH112" s="21">
        <f t="shared" si="680"/>
        <v>23.318834610495514</v>
      </c>
      <c r="GI112" s="21">
        <f t="shared" si="680"/>
        <v>23.542211168878794</v>
      </c>
      <c r="GJ112" s="21">
        <f t="shared" si="680"/>
        <v>23.765589897567679</v>
      </c>
      <c r="GK112" s="21">
        <f t="shared" si="680"/>
        <v>22.782396940003252</v>
      </c>
      <c r="GL112" s="21">
        <f t="shared" si="680"/>
        <v>22.994544448086319</v>
      </c>
      <c r="GM112" s="21">
        <f t="shared" si="680"/>
        <v>23.20669396038036</v>
      </c>
      <c r="GN112" s="21">
        <f t="shared" si="680"/>
        <v>23.284177664657417</v>
      </c>
      <c r="GO112" s="21">
        <f t="shared" si="680"/>
        <v>23.495111162966943</v>
      </c>
      <c r="GP112" s="21">
        <f t="shared" si="680"/>
        <v>23.706046600397553</v>
      </c>
      <c r="GQ112" s="21">
        <f t="shared" si="680"/>
        <v>26.271345814918305</v>
      </c>
      <c r="GR112" s="21">
        <f t="shared" si="680"/>
        <v>26.503049710704818</v>
      </c>
      <c r="GS112" s="21">
        <f t="shared" si="680"/>
        <v>26.734755680744552</v>
      </c>
      <c r="GT112" s="21">
        <f t="shared" si="680"/>
        <v>25.999492251832407</v>
      </c>
      <c r="GU112" s="21">
        <f t="shared" si="680"/>
        <v>26.222893588615307</v>
      </c>
      <c r="GV112" s="21">
        <f t="shared" si="680"/>
        <v>26.446296874260725</v>
      </c>
      <c r="GW112" s="21">
        <f t="shared" si="680"/>
        <v>25.328295449093559</v>
      </c>
      <c r="GX112" s="21">
        <f t="shared" si="680"/>
        <v>25.540465869478467</v>
      </c>
      <c r="GY112" s="21">
        <f t="shared" si="680"/>
        <v>25.752638094671873</v>
      </c>
      <c r="GZ112" s="21">
        <f t="shared" si="680"/>
        <v>25.815503982191029</v>
      </c>
      <c r="HA112" s="21">
        <f t="shared" si="680"/>
        <v>26.02645967646982</v>
      </c>
      <c r="HB112" s="21">
        <f t="shared" si="680"/>
        <v>26.237417121629637</v>
      </c>
      <c r="HC112" s="21">
        <f t="shared" si="680"/>
        <v>29.051925664434247</v>
      </c>
      <c r="HD112" s="21">
        <f t="shared" si="680"/>
        <v>29.283653331185047</v>
      </c>
      <c r="HE112" s="21">
        <f t="shared" si="680"/>
        <v>29.51538287560955</v>
      </c>
      <c r="HF112" s="21">
        <f t="shared" ref="HF112:HW112" si="681">(HLOOKUP(HF$28-$B112+1,$C$8:$HY$14,7,FALSE))*HF$13</f>
        <v>28.68043343449358</v>
      </c>
      <c r="HG112" s="21">
        <f t="shared" si="681"/>
        <v>28.903857130518873</v>
      </c>
      <c r="HH112" s="21">
        <f t="shared" si="681"/>
        <v>29.127282594989993</v>
      </c>
      <c r="HI112" s="21">
        <f t="shared" si="681"/>
        <v>27.874456461681046</v>
      </c>
      <c r="HJ112" s="21">
        <f t="shared" si="681"/>
        <v>28.086647610848186</v>
      </c>
      <c r="HK112" s="21">
        <f t="shared" si="681"/>
        <v>28.298840401521769</v>
      </c>
      <c r="HL112" s="21">
        <f t="shared" si="681"/>
        <v>28.347084887632182</v>
      </c>
      <c r="HM112" s="21">
        <f t="shared" si="681"/>
        <v>28.558060711976385</v>
      </c>
      <c r="HN112" s="21">
        <f t="shared" si="681"/>
        <v>28.769038132290699</v>
      </c>
      <c r="HO112" s="21">
        <f t="shared" si="681"/>
        <v>31.832778464351829</v>
      </c>
      <c r="HP112" s="21">
        <f t="shared" si="681"/>
        <v>32.064527740015549</v>
      </c>
      <c r="HQ112" s="21">
        <f t="shared" si="681"/>
        <v>32.296278730813889</v>
      </c>
      <c r="HR112" s="21">
        <f t="shared" si="681"/>
        <v>31.361631624150959</v>
      </c>
      <c r="HS112" s="21">
        <f t="shared" si="681"/>
        <v>31.585075691093152</v>
      </c>
      <c r="HT112" s="21">
        <f t="shared" si="681"/>
        <v>31.808521376650333</v>
      </c>
      <c r="HU112" s="21">
        <f t="shared" si="681"/>
        <v>30.420855976097616</v>
      </c>
      <c r="HV112" s="21">
        <f t="shared" si="681"/>
        <v>30.633066050892356</v>
      </c>
      <c r="HW112" s="21">
        <f t="shared" si="681"/>
        <v>30.845277631011285</v>
      </c>
      <c r="HX112" s="21"/>
      <c r="HY112" s="21"/>
    </row>
    <row r="113" spans="2:233" x14ac:dyDescent="0.25">
      <c r="B113" s="21">
        <f t="shared" si="591"/>
        <v>85</v>
      </c>
      <c r="C113" s="42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  <c r="AC113" s="21"/>
      <c r="AD113" s="21"/>
      <c r="AE113" s="2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21"/>
      <c r="AX113" s="21"/>
      <c r="AY113" s="21"/>
      <c r="AZ113" s="21"/>
      <c r="BA113" s="21"/>
      <c r="BB113" s="21"/>
      <c r="BC113" s="21"/>
      <c r="BD113" s="21"/>
      <c r="BE113" s="21"/>
      <c r="BF113" s="21"/>
      <c r="BG113" s="21"/>
      <c r="BH113" s="21"/>
      <c r="BI113" s="21"/>
      <c r="BJ113" s="21"/>
      <c r="BK113" s="21"/>
      <c r="BL113" s="21"/>
      <c r="BM113" s="21"/>
      <c r="BN113" s="21"/>
      <c r="BO113" s="21"/>
      <c r="BP113" s="21"/>
      <c r="BQ113" s="21"/>
      <c r="BR113" s="21"/>
      <c r="BS113" s="21"/>
      <c r="BT113" s="21"/>
      <c r="BU113" s="21"/>
      <c r="BV113" s="21"/>
      <c r="BW113" s="21"/>
      <c r="BX113" s="21"/>
      <c r="BY113" s="21"/>
      <c r="BZ113" s="21"/>
      <c r="CA113" s="21"/>
      <c r="CB113" s="21"/>
      <c r="CC113" s="21"/>
      <c r="CD113" s="21"/>
      <c r="CE113" s="21"/>
      <c r="CF113" s="21"/>
      <c r="CG113" s="21"/>
      <c r="CH113" s="21"/>
      <c r="CI113" s="21">
        <f t="shared" ref="CI113:DN113" si="682">(HLOOKUP(CI$28-$B113+1,$C$8:$HY$14,7,FALSE))*CI$13</f>
        <v>0.10540379319742232</v>
      </c>
      <c r="CJ113" s="21">
        <f t="shared" si="682"/>
        <v>0.31469096750523468</v>
      </c>
      <c r="CK113" s="21">
        <f t="shared" si="682"/>
        <v>0.52475315504306452</v>
      </c>
      <c r="CL113" s="21">
        <f t="shared" si="682"/>
        <v>0.7349053540931717</v>
      </c>
      <c r="CM113" s="21">
        <f t="shared" si="682"/>
        <v>1.0381570607971278</v>
      </c>
      <c r="CN113" s="21">
        <f t="shared" si="682"/>
        <v>1.2691187574422074</v>
      </c>
      <c r="CO113" s="21">
        <f t="shared" si="682"/>
        <v>1.5001238643916879</v>
      </c>
      <c r="CP113" s="21">
        <f t="shared" si="682"/>
        <v>1.6690889703825746</v>
      </c>
      <c r="CQ113" s="21">
        <f t="shared" si="682"/>
        <v>1.8918765452722841</v>
      </c>
      <c r="CR113" s="21">
        <f t="shared" si="682"/>
        <v>2.1146910810969395</v>
      </c>
      <c r="CS113" s="21">
        <f t="shared" si="682"/>
        <v>2.2199589373160755</v>
      </c>
      <c r="CT113" s="21">
        <f t="shared" si="682"/>
        <v>2.4316101686343683</v>
      </c>
      <c r="CU113" s="21">
        <f t="shared" si="682"/>
        <v>2.6432803011756141</v>
      </c>
      <c r="CV113" s="21">
        <f t="shared" si="682"/>
        <v>2.8385506043760431</v>
      </c>
      <c r="CW113" s="21">
        <f t="shared" si="682"/>
        <v>3.0490368366982539</v>
      </c>
      <c r="CX113" s="21">
        <f t="shared" si="682"/>
        <v>3.2595379664818638</v>
      </c>
      <c r="CY113" s="21">
        <f t="shared" si="682"/>
        <v>3.8116412729774876</v>
      </c>
      <c r="CZ113" s="21">
        <f t="shared" si="682"/>
        <v>4.0428935901596805</v>
      </c>
      <c r="DA113" s="21">
        <f t="shared" si="682"/>
        <v>4.2741594635907028</v>
      </c>
      <c r="DB113" s="21">
        <f t="shared" si="682"/>
        <v>4.3438808220348264</v>
      </c>
      <c r="DC113" s="21">
        <f t="shared" si="682"/>
        <v>4.5668779875141112</v>
      </c>
      <c r="DD113" s="21">
        <f t="shared" si="682"/>
        <v>4.789886309769237</v>
      </c>
      <c r="DE113" s="21">
        <f t="shared" si="682"/>
        <v>4.7607710537153576</v>
      </c>
      <c r="DF113" s="21">
        <f t="shared" si="682"/>
        <v>4.9725824775439067</v>
      </c>
      <c r="DG113" s="21">
        <f t="shared" si="682"/>
        <v>5.1844031443419176</v>
      </c>
      <c r="DH113" s="21">
        <f t="shared" si="682"/>
        <v>5.3652021655364717</v>
      </c>
      <c r="DI113" s="21">
        <f t="shared" si="682"/>
        <v>5.5758220621447796</v>
      </c>
      <c r="DJ113" s="21">
        <f t="shared" si="682"/>
        <v>5.7864501084304232</v>
      </c>
      <c r="DK113" s="21">
        <f t="shared" si="682"/>
        <v>6.5874326239013605</v>
      </c>
      <c r="DL113" s="21">
        <f t="shared" si="682"/>
        <v>6.8188116161309074</v>
      </c>
      <c r="DM113" s="21">
        <f t="shared" si="682"/>
        <v>7.0501986502493414</v>
      </c>
      <c r="DN113" s="21">
        <f t="shared" si="682"/>
        <v>7.0204879242250655</v>
      </c>
      <c r="DO113" s="21">
        <f t="shared" ref="DO113:ET113" si="683">(HLOOKUP(DO$28-$B113+1,$C$8:$HY$14,7,FALSE))*DO$13</f>
        <v>7.2435925743221929</v>
      </c>
      <c r="DP113" s="21">
        <f t="shared" si="683"/>
        <v>7.466704262573046</v>
      </c>
      <c r="DQ113" s="21">
        <f t="shared" si="683"/>
        <v>7.3030475789838576</v>
      </c>
      <c r="DR113" s="21">
        <f t="shared" si="683"/>
        <v>7.5149501949465183</v>
      </c>
      <c r="DS113" s="21">
        <f t="shared" si="683"/>
        <v>7.726858930526106</v>
      </c>
      <c r="DT113" s="21">
        <f t="shared" si="683"/>
        <v>7.893122472313741</v>
      </c>
      <c r="DU113" s="21">
        <f t="shared" si="683"/>
        <v>8.1038243252759177</v>
      </c>
      <c r="DV113" s="21">
        <f t="shared" si="683"/>
        <v>8.3145317888533974</v>
      </c>
      <c r="DW113" s="21">
        <f t="shared" si="683"/>
        <v>9.3644605273815937</v>
      </c>
      <c r="DX113" s="21">
        <f t="shared" si="683"/>
        <v>9.5959216699994965</v>
      </c>
      <c r="DY113" s="21">
        <f t="shared" si="683"/>
        <v>9.8273885303284949</v>
      </c>
      <c r="DZ113" s="21">
        <f t="shared" si="683"/>
        <v>9.6981673531494721</v>
      </c>
      <c r="EA113" s="21">
        <f t="shared" si="683"/>
        <v>9.9213448486177072</v>
      </c>
      <c r="EB113" s="21">
        <f t="shared" si="683"/>
        <v>10.14452748539918</v>
      </c>
      <c r="EC113" s="21">
        <f t="shared" si="683"/>
        <v>9.8462499339825822</v>
      </c>
      <c r="ED113" s="21">
        <f t="shared" si="683"/>
        <v>10.058216596712565</v>
      </c>
      <c r="EE113" s="21">
        <f t="shared" si="683"/>
        <v>10.270187834015747</v>
      </c>
      <c r="EF113" s="21">
        <f t="shared" si="683"/>
        <v>10.421886889259028</v>
      </c>
      <c r="EG113" s="21">
        <f t="shared" si="683"/>
        <v>10.632648025780867</v>
      </c>
      <c r="EH113" s="21">
        <f t="shared" si="683"/>
        <v>10.843413440589959</v>
      </c>
      <c r="EI113" s="21">
        <f t="shared" si="683"/>
        <v>12.142344792088293</v>
      </c>
      <c r="EJ113" s="21">
        <f t="shared" si="683"/>
        <v>12.373866853625888</v>
      </c>
      <c r="EK113" s="21">
        <f t="shared" si="683"/>
        <v>12.605393351296376</v>
      </c>
      <c r="EL113" s="21">
        <f t="shared" si="683"/>
        <v>12.376613967574656</v>
      </c>
      <c r="EM113" s="21">
        <f t="shared" si="683"/>
        <v>12.599846641119143</v>
      </c>
      <c r="EN113" s="21">
        <f t="shared" si="683"/>
        <v>11.609839074213092</v>
      </c>
      <c r="EO113" s="21">
        <f t="shared" si="683"/>
        <v>11.217851726075743</v>
      </c>
      <c r="EP113" s="21">
        <f t="shared" si="683"/>
        <v>11.409808094754304</v>
      </c>
      <c r="EQ113" s="21">
        <f t="shared" si="683"/>
        <v>11.601767770506697</v>
      </c>
      <c r="ER113" s="21">
        <f t="shared" si="683"/>
        <v>11.725911996965543</v>
      </c>
      <c r="ES113" s="21">
        <f t="shared" si="683"/>
        <v>11.916774242242068</v>
      </c>
      <c r="ET113" s="21">
        <f t="shared" si="683"/>
        <v>12.107639617885832</v>
      </c>
      <c r="EU113" s="21">
        <f t="shared" ref="EU113:FZ113" si="684">(HLOOKUP(EU$28-$B113+1,$C$8:$HY$14,7,FALSE))*EU$13</f>
        <v>13.50915981632642</v>
      </c>
      <c r="EV113" s="21">
        <f t="shared" si="684"/>
        <v>13.718820488099945</v>
      </c>
      <c r="EW113" s="21">
        <f t="shared" si="684"/>
        <v>13.928484441039567</v>
      </c>
      <c r="EX113" s="21">
        <f t="shared" si="684"/>
        <v>13.63118159073918</v>
      </c>
      <c r="EY113" s="21">
        <f t="shared" si="684"/>
        <v>13.833333537297076</v>
      </c>
      <c r="EZ113" s="21">
        <f t="shared" si="684"/>
        <v>14.035488508940068</v>
      </c>
      <c r="FA113" s="21">
        <f t="shared" si="684"/>
        <v>13.521535217952081</v>
      </c>
      <c r="FB113" s="21">
        <f t="shared" si="684"/>
        <v>13.713528019295014</v>
      </c>
      <c r="FC113" s="21">
        <f t="shared" si="684"/>
        <v>13.905523573136653</v>
      </c>
      <c r="FD113" s="21">
        <f t="shared" si="684"/>
        <v>14.016455412810455</v>
      </c>
      <c r="FE113" s="21">
        <f t="shared" si="684"/>
        <v>14.207352276115968</v>
      </c>
      <c r="FF113" s="21">
        <f t="shared" si="684"/>
        <v>14.398251765991828</v>
      </c>
      <c r="FG113" s="21">
        <f t="shared" si="684"/>
        <v>17.699959748686695</v>
      </c>
      <c r="FH113" s="21">
        <f t="shared" si="684"/>
        <v>17.931570469429602</v>
      </c>
      <c r="FI113" s="21">
        <f t="shared" si="684"/>
        <v>18.163184253559017</v>
      </c>
      <c r="FJ113" s="21">
        <f t="shared" si="684"/>
        <v>17.735194828749059</v>
      </c>
      <c r="FK113" s="21">
        <f t="shared" si="684"/>
        <v>17.95850913235347</v>
      </c>
      <c r="FL113" s="21">
        <f t="shared" si="684"/>
        <v>18.181826279526945</v>
      </c>
      <c r="FM113" s="21">
        <f t="shared" si="684"/>
        <v>17.479422155532372</v>
      </c>
      <c r="FN113" s="21">
        <f t="shared" si="684"/>
        <v>17.69151241740629</v>
      </c>
      <c r="FO113" s="21">
        <f t="shared" si="684"/>
        <v>17.903605282890162</v>
      </c>
      <c r="FP113" s="21">
        <f t="shared" si="684"/>
        <v>18.011528145484345</v>
      </c>
      <c r="FQ113" s="21">
        <f t="shared" si="684"/>
        <v>18.2224064777464</v>
      </c>
      <c r="FR113" s="21">
        <f t="shared" si="684"/>
        <v>18.433287308953915</v>
      </c>
      <c r="FS113" s="21">
        <f t="shared" si="684"/>
        <v>20.479482461813511</v>
      </c>
      <c r="FT113" s="21">
        <f t="shared" si="684"/>
        <v>20.71112756895813</v>
      </c>
      <c r="FU113" s="21">
        <f t="shared" si="684"/>
        <v>20.942775329118859</v>
      </c>
      <c r="FV113" s="21">
        <f t="shared" si="684"/>
        <v>20.415146874357333</v>
      </c>
      <c r="FW113" s="21">
        <f t="shared" si="684"/>
        <v>20.638493172091444</v>
      </c>
      <c r="FX113" s="21">
        <f t="shared" si="684"/>
        <v>20.861841944827574</v>
      </c>
      <c r="FY113" s="21">
        <f t="shared" si="684"/>
        <v>20.024670701746924</v>
      </c>
      <c r="FZ113" s="21">
        <f t="shared" si="684"/>
        <v>20.236790322149279</v>
      </c>
      <c r="GA113" s="21">
        <f t="shared" ref="GA113:HF113" si="685">(HLOOKUP(GA$28-$B113+1,$C$8:$HY$14,7,FALSE))*GA$13</f>
        <v>20.448912219304294</v>
      </c>
      <c r="GB113" s="21">
        <f t="shared" si="685"/>
        <v>20.542227088742312</v>
      </c>
      <c r="GC113" s="21">
        <f t="shared" si="685"/>
        <v>20.753133657041957</v>
      </c>
      <c r="GD113" s="21">
        <f t="shared" si="685"/>
        <v>20.964042420125804</v>
      </c>
      <c r="GE113" s="21">
        <f t="shared" si="685"/>
        <v>23.259392704603361</v>
      </c>
      <c r="GF113" s="21">
        <f t="shared" si="685"/>
        <v>23.491067846169358</v>
      </c>
      <c r="GG113" s="21">
        <f t="shared" si="685"/>
        <v>23.722745327384501</v>
      </c>
      <c r="GH113" s="21">
        <f t="shared" si="685"/>
        <v>23.095460243164098</v>
      </c>
      <c r="GI113" s="21">
        <f t="shared" si="685"/>
        <v>23.318834610495514</v>
      </c>
      <c r="GJ113" s="21">
        <f t="shared" si="685"/>
        <v>23.542211168878794</v>
      </c>
      <c r="GK113" s="21">
        <f t="shared" si="685"/>
        <v>22.5702514547562</v>
      </c>
      <c r="GL113" s="21">
        <f t="shared" si="685"/>
        <v>22.782396940003252</v>
      </c>
      <c r="GM113" s="21">
        <f t="shared" si="685"/>
        <v>22.994544448086319</v>
      </c>
      <c r="GN113" s="21">
        <f t="shared" si="685"/>
        <v>23.073246123003614</v>
      </c>
      <c r="GO113" s="21">
        <f t="shared" si="685"/>
        <v>23.284177664657417</v>
      </c>
      <c r="GP113" s="21">
        <f t="shared" si="685"/>
        <v>23.495111162966943</v>
      </c>
      <c r="GQ113" s="21">
        <f t="shared" si="685"/>
        <v>26.039644011646516</v>
      </c>
      <c r="GR113" s="21">
        <f t="shared" si="685"/>
        <v>26.271345814918305</v>
      </c>
      <c r="GS113" s="21">
        <f t="shared" si="685"/>
        <v>26.503049710704818</v>
      </c>
      <c r="GT113" s="21">
        <f t="shared" si="685"/>
        <v>25.776092880626948</v>
      </c>
      <c r="GU113" s="21">
        <f t="shared" si="685"/>
        <v>25.999492251832407</v>
      </c>
      <c r="GV113" s="21">
        <f t="shared" si="685"/>
        <v>26.222893588615307</v>
      </c>
      <c r="GW113" s="21">
        <f t="shared" si="685"/>
        <v>25.116126848603404</v>
      </c>
      <c r="GX113" s="21">
        <f t="shared" si="685"/>
        <v>25.328295449093559</v>
      </c>
      <c r="GY113" s="21">
        <f t="shared" si="685"/>
        <v>25.540465869478467</v>
      </c>
      <c r="GZ113" s="21">
        <f t="shared" si="685"/>
        <v>25.604550053077187</v>
      </c>
      <c r="HA113" s="21">
        <f t="shared" si="685"/>
        <v>25.815503982191029</v>
      </c>
      <c r="HB113" s="21">
        <f t="shared" si="685"/>
        <v>26.02645967646982</v>
      </c>
      <c r="HC113" s="21">
        <f t="shared" si="685"/>
        <v>28.820199890303822</v>
      </c>
      <c r="HD113" s="21">
        <f t="shared" si="685"/>
        <v>29.051925664434247</v>
      </c>
      <c r="HE113" s="21">
        <f t="shared" si="685"/>
        <v>29.283653331185047</v>
      </c>
      <c r="HF113" s="21">
        <f t="shared" si="685"/>
        <v>28.457011520659989</v>
      </c>
      <c r="HG113" s="21">
        <f t="shared" ref="HG113:HW113" si="686">(HLOOKUP(HG$28-$B113+1,$C$8:$HY$14,7,FALSE))*HG$13</f>
        <v>28.68043343449358</v>
      </c>
      <c r="HH113" s="21">
        <f t="shared" si="686"/>
        <v>28.903857130518873</v>
      </c>
      <c r="HI113" s="21">
        <f t="shared" si="686"/>
        <v>27.662266966491387</v>
      </c>
      <c r="HJ113" s="21">
        <f t="shared" si="686"/>
        <v>27.874456461681046</v>
      </c>
      <c r="HK113" s="21">
        <f t="shared" si="686"/>
        <v>28.086647610848186</v>
      </c>
      <c r="HL113" s="21">
        <f t="shared" si="686"/>
        <v>28.136110671112945</v>
      </c>
      <c r="HM113" s="21">
        <f t="shared" si="686"/>
        <v>28.347084887632182</v>
      </c>
      <c r="HN113" s="21">
        <f t="shared" si="686"/>
        <v>28.558060711976385</v>
      </c>
      <c r="HO113" s="21">
        <f t="shared" si="686"/>
        <v>31.601030916296718</v>
      </c>
      <c r="HP113" s="21">
        <f t="shared" si="686"/>
        <v>31.832778464351829</v>
      </c>
      <c r="HQ113" s="21">
        <f t="shared" si="686"/>
        <v>32.064527740015549</v>
      </c>
      <c r="HR113" s="21">
        <f t="shared" si="686"/>
        <v>31.138189187330227</v>
      </c>
      <c r="HS113" s="21">
        <f t="shared" si="686"/>
        <v>31.361631624150959</v>
      </c>
      <c r="HT113" s="21">
        <f t="shared" si="686"/>
        <v>31.585075691093152</v>
      </c>
      <c r="HU113" s="21">
        <f t="shared" si="686"/>
        <v>30.208647417098742</v>
      </c>
      <c r="HV113" s="21">
        <f t="shared" si="686"/>
        <v>30.420855976097616</v>
      </c>
      <c r="HW113" s="21">
        <f t="shared" si="686"/>
        <v>30.633066050892356</v>
      </c>
      <c r="HX113" s="21"/>
      <c r="HY113" s="21"/>
    </row>
    <row r="114" spans="2:233" x14ac:dyDescent="0.25">
      <c r="B114" s="21">
        <f t="shared" si="591"/>
        <v>86</v>
      </c>
      <c r="C114" s="42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21"/>
      <c r="AX114" s="21"/>
      <c r="AY114" s="21"/>
      <c r="AZ114" s="21"/>
      <c r="BA114" s="21"/>
      <c r="BB114" s="21"/>
      <c r="BC114" s="21"/>
      <c r="BD114" s="21"/>
      <c r="BE114" s="21"/>
      <c r="BF114" s="21"/>
      <c r="BG114" s="21"/>
      <c r="BH114" s="21"/>
      <c r="BI114" s="21"/>
      <c r="BJ114" s="21"/>
      <c r="BK114" s="21"/>
      <c r="BL114" s="21"/>
      <c r="BM114" s="21"/>
      <c r="BN114" s="21"/>
      <c r="BO114" s="21"/>
      <c r="BP114" s="21"/>
      <c r="BQ114" s="21"/>
      <c r="BR114" s="21"/>
      <c r="BS114" s="21"/>
      <c r="BT114" s="21"/>
      <c r="BU114" s="21"/>
      <c r="BV114" s="21"/>
      <c r="BW114" s="21"/>
      <c r="BX114" s="21"/>
      <c r="BY114" s="21"/>
      <c r="BZ114" s="21"/>
      <c r="CA114" s="21"/>
      <c r="CB114" s="21"/>
      <c r="CC114" s="21"/>
      <c r="CD114" s="21"/>
      <c r="CE114" s="21"/>
      <c r="CF114" s="21"/>
      <c r="CG114" s="21"/>
      <c r="CH114" s="21"/>
      <c r="CI114" s="21"/>
      <c r="CJ114" s="21">
        <f t="shared" ref="CJ114:DO114" si="687">(HLOOKUP(CJ$28-$B114+1,$C$8:$HY$14,7,FALSE))*CJ$13</f>
        <v>0.10479767893239536</v>
      </c>
      <c r="CK114" s="21">
        <f t="shared" si="687"/>
        <v>0.31469096750523468</v>
      </c>
      <c r="CL114" s="21">
        <f t="shared" si="687"/>
        <v>0.52475315504306452</v>
      </c>
      <c r="CM114" s="21">
        <f t="shared" si="687"/>
        <v>0.80724863683168058</v>
      </c>
      <c r="CN114" s="21">
        <f t="shared" si="687"/>
        <v>1.0381570607971278</v>
      </c>
      <c r="CO114" s="21">
        <f t="shared" si="687"/>
        <v>1.2691187574422074</v>
      </c>
      <c r="CP114" s="21">
        <f t="shared" si="687"/>
        <v>1.4463319778476578</v>
      </c>
      <c r="CQ114" s="21">
        <f t="shared" si="687"/>
        <v>1.6690889703825746</v>
      </c>
      <c r="CR114" s="21">
        <f t="shared" si="687"/>
        <v>1.8918765452722841</v>
      </c>
      <c r="CS114" s="21">
        <f t="shared" si="687"/>
        <v>2.0083284132733881</v>
      </c>
      <c r="CT114" s="21">
        <f t="shared" si="687"/>
        <v>2.2199589373160755</v>
      </c>
      <c r="CU114" s="21">
        <f t="shared" si="687"/>
        <v>2.4316101686343683</v>
      </c>
      <c r="CV114" s="21">
        <f t="shared" si="687"/>
        <v>2.6280803747933961</v>
      </c>
      <c r="CW114" s="21">
        <f t="shared" si="687"/>
        <v>2.8385506043760431</v>
      </c>
      <c r="CX114" s="21">
        <f t="shared" si="687"/>
        <v>3.0490368366982539</v>
      </c>
      <c r="CY114" s="21">
        <f t="shared" si="687"/>
        <v>3.5804033342366974</v>
      </c>
      <c r="CZ114" s="21">
        <f t="shared" si="687"/>
        <v>3.8116412729774876</v>
      </c>
      <c r="DA114" s="21">
        <f t="shared" si="687"/>
        <v>4.0428935901596805</v>
      </c>
      <c r="DB114" s="21">
        <f t="shared" si="687"/>
        <v>4.1208953856075183</v>
      </c>
      <c r="DC114" s="21">
        <f t="shared" si="687"/>
        <v>4.3438808220348264</v>
      </c>
      <c r="DD114" s="21">
        <f t="shared" si="687"/>
        <v>4.5668779875141112</v>
      </c>
      <c r="DE114" s="21">
        <f t="shared" si="687"/>
        <v>4.5489692836217159</v>
      </c>
      <c r="DF114" s="21">
        <f t="shared" si="687"/>
        <v>4.7607710537153576</v>
      </c>
      <c r="DG114" s="21">
        <f t="shared" si="687"/>
        <v>4.9725824775439067</v>
      </c>
      <c r="DH114" s="21">
        <f t="shared" si="687"/>
        <v>5.1545907381076308</v>
      </c>
      <c r="DI114" s="21">
        <f t="shared" si="687"/>
        <v>5.3652021655364717</v>
      </c>
      <c r="DJ114" s="21">
        <f t="shared" si="687"/>
        <v>5.5758220621447796</v>
      </c>
      <c r="DK114" s="21">
        <f t="shared" si="687"/>
        <v>6.3560619556090261</v>
      </c>
      <c r="DL114" s="21">
        <f t="shared" si="687"/>
        <v>6.5874326239013605</v>
      </c>
      <c r="DM114" s="21">
        <f t="shared" si="687"/>
        <v>6.8188116161309074</v>
      </c>
      <c r="DN114" s="21">
        <f t="shared" si="687"/>
        <v>6.7973905355935074</v>
      </c>
      <c r="DO114" s="21">
        <f t="shared" si="687"/>
        <v>7.0204879242250655</v>
      </c>
      <c r="DP114" s="21">
        <f t="shared" ref="DP114:EU114" si="688">(HLOOKUP(DP$28-$B114+1,$C$8:$HY$14,7,FALSE))*DP$13</f>
        <v>7.2435925743221929</v>
      </c>
      <c r="DQ114" s="21">
        <f t="shared" si="688"/>
        <v>7.0911512599071465</v>
      </c>
      <c r="DR114" s="21">
        <f t="shared" si="688"/>
        <v>7.3030475789838576</v>
      </c>
      <c r="DS114" s="21">
        <f t="shared" si="688"/>
        <v>7.5149501949465183</v>
      </c>
      <c r="DT114" s="21">
        <f t="shared" si="688"/>
        <v>7.6824263794805194</v>
      </c>
      <c r="DU114" s="21">
        <f t="shared" si="688"/>
        <v>7.893122472313741</v>
      </c>
      <c r="DV114" s="21">
        <f t="shared" si="688"/>
        <v>8.1038243252759177</v>
      </c>
      <c r="DW114" s="21">
        <f t="shared" si="688"/>
        <v>9.1330052435495546</v>
      </c>
      <c r="DX114" s="21">
        <f t="shared" si="688"/>
        <v>9.3644605273815937</v>
      </c>
      <c r="DY114" s="21">
        <f t="shared" si="688"/>
        <v>9.5959216699994965</v>
      </c>
      <c r="DZ114" s="21">
        <f t="shared" si="688"/>
        <v>9.4749951170939823</v>
      </c>
      <c r="EA114" s="21">
        <f t="shared" si="688"/>
        <v>9.6981673531494721</v>
      </c>
      <c r="EB114" s="21">
        <f t="shared" si="688"/>
        <v>9.9213448486177072</v>
      </c>
      <c r="EC114" s="21">
        <f t="shared" si="688"/>
        <v>9.6342879441245763</v>
      </c>
      <c r="ED114" s="21">
        <f t="shared" si="688"/>
        <v>9.8462499339825822</v>
      </c>
      <c r="EE114" s="21">
        <f t="shared" si="688"/>
        <v>10.058216596712565</v>
      </c>
      <c r="EF114" s="21">
        <f t="shared" si="688"/>
        <v>10.211130117382684</v>
      </c>
      <c r="EG114" s="21">
        <f t="shared" si="688"/>
        <v>10.421886889259028</v>
      </c>
      <c r="EH114" s="21">
        <f t="shared" si="688"/>
        <v>10.632648025780867</v>
      </c>
      <c r="EI114" s="21">
        <f t="shared" si="688"/>
        <v>11.910827251108604</v>
      </c>
      <c r="EJ114" s="21">
        <f t="shared" si="688"/>
        <v>12.142344792088293</v>
      </c>
      <c r="EK114" s="21">
        <f t="shared" si="688"/>
        <v>12.373866853625888</v>
      </c>
      <c r="EL114" s="21">
        <f t="shared" si="688"/>
        <v>12.153385417091044</v>
      </c>
      <c r="EM114" s="21">
        <f t="shared" si="688"/>
        <v>12.376613967574656</v>
      </c>
      <c r="EN114" s="21">
        <f t="shared" si="688"/>
        <v>11.407723688714313</v>
      </c>
      <c r="EO114" s="21">
        <f t="shared" si="688"/>
        <v>11.02589872095125</v>
      </c>
      <c r="EP114" s="21">
        <f t="shared" si="688"/>
        <v>11.217851726075743</v>
      </c>
      <c r="EQ114" s="21">
        <f t="shared" si="688"/>
        <v>11.409808094754304</v>
      </c>
      <c r="ER114" s="21">
        <f t="shared" si="688"/>
        <v>11.535052932910071</v>
      </c>
      <c r="ES114" s="21">
        <f t="shared" si="688"/>
        <v>11.725911996965543</v>
      </c>
      <c r="ET114" s="21">
        <f t="shared" si="688"/>
        <v>11.916774242242068</v>
      </c>
      <c r="EU114" s="21">
        <f t="shared" si="688"/>
        <v>13.299502476544006</v>
      </c>
      <c r="EV114" s="21">
        <f t="shared" ref="EV114:GA114" si="689">(HLOOKUP(EV$28-$B114+1,$C$8:$HY$14,7,FALSE))*EV$13</f>
        <v>13.50915981632642</v>
      </c>
      <c r="EW114" s="21">
        <f t="shared" si="689"/>
        <v>13.718820488099945</v>
      </c>
      <c r="EX114" s="21">
        <f t="shared" si="689"/>
        <v>13.42903271404067</v>
      </c>
      <c r="EY114" s="21">
        <f t="shared" si="689"/>
        <v>13.63118159073918</v>
      </c>
      <c r="EZ114" s="21">
        <f t="shared" si="689"/>
        <v>13.833333537297076</v>
      </c>
      <c r="FA114" s="21">
        <f t="shared" si="689"/>
        <v>13.329545208113695</v>
      </c>
      <c r="FB114" s="21">
        <f t="shared" si="689"/>
        <v>13.521535217952081</v>
      </c>
      <c r="FC114" s="21">
        <f t="shared" si="689"/>
        <v>13.713528019295014</v>
      </c>
      <c r="FD114" s="21">
        <f t="shared" si="689"/>
        <v>13.825561211776844</v>
      </c>
      <c r="FE114" s="21">
        <f t="shared" si="689"/>
        <v>14.016455412810455</v>
      </c>
      <c r="FF114" s="21">
        <f t="shared" si="689"/>
        <v>14.207352276115968</v>
      </c>
      <c r="FG114" s="21">
        <f t="shared" si="689"/>
        <v>17.468352131336047</v>
      </c>
      <c r="FH114" s="21">
        <f t="shared" si="689"/>
        <v>17.699959748686695</v>
      </c>
      <c r="FI114" s="21">
        <f t="shared" si="689"/>
        <v>17.931570469429602</v>
      </c>
      <c r="FJ114" s="21">
        <f t="shared" si="689"/>
        <v>17.511883404450828</v>
      </c>
      <c r="FK114" s="21">
        <f t="shared" si="689"/>
        <v>17.735194828749059</v>
      </c>
      <c r="FL114" s="21">
        <f t="shared" si="689"/>
        <v>17.95850913235347</v>
      </c>
      <c r="FM114" s="21">
        <f t="shared" si="689"/>
        <v>17.267334528801964</v>
      </c>
      <c r="FN114" s="21">
        <f t="shared" si="689"/>
        <v>17.479422155532372</v>
      </c>
      <c r="FO114" s="21">
        <f t="shared" si="689"/>
        <v>17.69151241740629</v>
      </c>
      <c r="FP114" s="21">
        <f t="shared" si="689"/>
        <v>17.800652341367016</v>
      </c>
      <c r="FQ114" s="21">
        <f t="shared" si="689"/>
        <v>18.011528145484345</v>
      </c>
      <c r="FR114" s="21">
        <f t="shared" si="689"/>
        <v>18.2224064777464</v>
      </c>
      <c r="FS114" s="21">
        <f t="shared" si="689"/>
        <v>20.247840037634614</v>
      </c>
      <c r="FT114" s="21">
        <f t="shared" si="689"/>
        <v>20.479482461813511</v>
      </c>
      <c r="FU114" s="21">
        <f t="shared" si="689"/>
        <v>20.71112756895813</v>
      </c>
      <c r="FV114" s="21">
        <f t="shared" si="689"/>
        <v>20.191803078652129</v>
      </c>
      <c r="FW114" s="21">
        <f t="shared" si="689"/>
        <v>20.415146874357333</v>
      </c>
      <c r="FX114" s="21">
        <f t="shared" si="689"/>
        <v>20.638493172091444</v>
      </c>
      <c r="FY114" s="21">
        <f t="shared" si="689"/>
        <v>19.812553382162374</v>
      </c>
      <c r="FZ114" s="21">
        <f t="shared" si="689"/>
        <v>20.024670701746924</v>
      </c>
      <c r="GA114" s="21">
        <f t="shared" si="689"/>
        <v>20.236790322149279</v>
      </c>
      <c r="GB114" s="21">
        <f t="shared" ref="GB114:HG114" si="690">(HLOOKUP(GB$28-$B114+1,$C$8:$HY$14,7,FALSE))*GB$13</f>
        <v>20.331322737707652</v>
      </c>
      <c r="GC114" s="21">
        <f t="shared" si="690"/>
        <v>20.542227088742312</v>
      </c>
      <c r="GD114" s="21">
        <f t="shared" si="690"/>
        <v>20.753133657041957</v>
      </c>
      <c r="GE114" s="21">
        <f t="shared" si="690"/>
        <v>23.027719925935589</v>
      </c>
      <c r="GF114" s="21">
        <f t="shared" si="690"/>
        <v>23.259392704603361</v>
      </c>
      <c r="GG114" s="21">
        <f t="shared" si="690"/>
        <v>23.491067846169358</v>
      </c>
      <c r="GH114" s="21">
        <f t="shared" si="690"/>
        <v>22.872088088036435</v>
      </c>
      <c r="GI114" s="21">
        <f t="shared" si="690"/>
        <v>23.095460243164098</v>
      </c>
      <c r="GJ114" s="21">
        <f t="shared" si="690"/>
        <v>23.318834610495514</v>
      </c>
      <c r="GK114" s="21">
        <f t="shared" si="690"/>
        <v>22.358108011320446</v>
      </c>
      <c r="GL114" s="21">
        <f t="shared" si="690"/>
        <v>22.5702514547562</v>
      </c>
      <c r="GM114" s="21">
        <f t="shared" si="690"/>
        <v>22.782396940003252</v>
      </c>
      <c r="GN114" s="21">
        <f t="shared" si="690"/>
        <v>22.862316555854044</v>
      </c>
      <c r="GO114" s="21">
        <f t="shared" si="690"/>
        <v>23.073246123003614</v>
      </c>
      <c r="GP114" s="21">
        <f t="shared" si="690"/>
        <v>23.284177664657417</v>
      </c>
      <c r="GQ114" s="21">
        <f t="shared" si="690"/>
        <v>25.807944319465786</v>
      </c>
      <c r="GR114" s="21">
        <f t="shared" si="690"/>
        <v>26.039644011646516</v>
      </c>
      <c r="GS114" s="21">
        <f t="shared" si="690"/>
        <v>26.271345814918305</v>
      </c>
      <c r="GT114" s="21">
        <f t="shared" si="690"/>
        <v>25.552695491996928</v>
      </c>
      <c r="GU114" s="21">
        <f t="shared" si="690"/>
        <v>25.776092880626948</v>
      </c>
      <c r="GV114" s="21">
        <f t="shared" si="690"/>
        <v>25.999492251832407</v>
      </c>
      <c r="GW114" s="21">
        <f t="shared" si="690"/>
        <v>24.903960083352953</v>
      </c>
      <c r="GX114" s="21">
        <f t="shared" si="690"/>
        <v>25.116126848603404</v>
      </c>
      <c r="GY114" s="21">
        <f t="shared" si="690"/>
        <v>25.328295449093559</v>
      </c>
      <c r="GZ114" s="21">
        <f t="shared" si="690"/>
        <v>25.393597903636572</v>
      </c>
      <c r="HA114" s="21">
        <f t="shared" si="690"/>
        <v>25.604550053077187</v>
      </c>
      <c r="HB114" s="21">
        <f t="shared" si="690"/>
        <v>25.815503982191029</v>
      </c>
      <c r="HC114" s="21">
        <f t="shared" si="690"/>
        <v>28.588476023976995</v>
      </c>
      <c r="HD114" s="21">
        <f t="shared" si="690"/>
        <v>28.820199890303822</v>
      </c>
      <c r="HE114" s="21">
        <f t="shared" si="690"/>
        <v>29.051925664434247</v>
      </c>
      <c r="HF114" s="21">
        <f t="shared" si="690"/>
        <v>28.233591402982483</v>
      </c>
      <c r="HG114" s="21">
        <f t="shared" si="690"/>
        <v>28.457011520659989</v>
      </c>
      <c r="HH114" s="21">
        <f t="shared" ref="HH114:HW114" si="691">(HLOOKUP(HH$28-$B114+1,$C$8:$HY$14,7,FALSE))*HH$13</f>
        <v>28.68043343449358</v>
      </c>
      <c r="HI114" s="21">
        <f t="shared" si="691"/>
        <v>27.450079137944154</v>
      </c>
      <c r="HJ114" s="21">
        <f t="shared" si="691"/>
        <v>27.662266966491387</v>
      </c>
      <c r="HK114" s="21">
        <f t="shared" si="691"/>
        <v>27.874456461681046</v>
      </c>
      <c r="HL114" s="21">
        <f t="shared" si="691"/>
        <v>27.925138074451944</v>
      </c>
      <c r="HM114" s="21">
        <f t="shared" si="691"/>
        <v>28.136110671112945</v>
      </c>
      <c r="HN114" s="21">
        <f t="shared" si="691"/>
        <v>28.347084887632182</v>
      </c>
      <c r="HO114" s="21">
        <f t="shared" si="691"/>
        <v>31.369285108482934</v>
      </c>
      <c r="HP114" s="21">
        <f t="shared" si="691"/>
        <v>31.601030916296718</v>
      </c>
      <c r="HQ114" s="21">
        <f t="shared" si="691"/>
        <v>31.832778464351829</v>
      </c>
      <c r="HR114" s="21">
        <f t="shared" si="691"/>
        <v>30.91474839230932</v>
      </c>
      <c r="HS114" s="21">
        <f t="shared" si="691"/>
        <v>31.138189187330227</v>
      </c>
      <c r="HT114" s="21">
        <f t="shared" si="691"/>
        <v>31.361631624150959</v>
      </c>
      <c r="HU114" s="21">
        <f t="shared" si="691"/>
        <v>29.996440384525901</v>
      </c>
      <c r="HV114" s="21">
        <f t="shared" si="691"/>
        <v>30.208647417098742</v>
      </c>
      <c r="HW114" s="21">
        <f t="shared" si="691"/>
        <v>30.420855976097616</v>
      </c>
      <c r="HX114" s="21"/>
      <c r="HY114" s="21"/>
    </row>
    <row r="115" spans="2:233" x14ac:dyDescent="0.25">
      <c r="B115" s="21">
        <f t="shared" si="591"/>
        <v>87</v>
      </c>
      <c r="C115" s="42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21"/>
      <c r="AX115" s="21"/>
      <c r="AY115" s="21"/>
      <c r="AZ115" s="21"/>
      <c r="BA115" s="21"/>
      <c r="BB115" s="21"/>
      <c r="BC115" s="21"/>
      <c r="BD115" s="21"/>
      <c r="BE115" s="21"/>
      <c r="BF115" s="21"/>
      <c r="BG115" s="21"/>
      <c r="BH115" s="21"/>
      <c r="BI115" s="21"/>
      <c r="BJ115" s="21"/>
      <c r="BK115" s="21"/>
      <c r="BL115" s="21"/>
      <c r="BM115" s="21"/>
      <c r="BN115" s="21"/>
      <c r="BO115" s="21"/>
      <c r="BP115" s="21"/>
      <c r="BQ115" s="21"/>
      <c r="BR115" s="21"/>
      <c r="BS115" s="21"/>
      <c r="BT115" s="21"/>
      <c r="BU115" s="21"/>
      <c r="BV115" s="21"/>
      <c r="BW115" s="21"/>
      <c r="BX115" s="21"/>
      <c r="BY115" s="21"/>
      <c r="BZ115" s="21"/>
      <c r="CA115" s="21"/>
      <c r="CB115" s="21"/>
      <c r="CC115" s="21"/>
      <c r="CD115" s="21"/>
      <c r="CE115" s="21"/>
      <c r="CF115" s="21"/>
      <c r="CG115" s="21"/>
      <c r="CH115" s="21"/>
      <c r="CI115" s="21"/>
      <c r="CJ115" s="21"/>
      <c r="CK115" s="21">
        <f t="shared" ref="CK115:DP115" si="692">(HLOOKUP(CK$28-$B115+1,$C$8:$HY$14,7,FALSE))*CK$13</f>
        <v>0.10479767893239536</v>
      </c>
      <c r="CL115" s="21">
        <f t="shared" si="692"/>
        <v>0.31469096750523468</v>
      </c>
      <c r="CM115" s="21">
        <f t="shared" si="692"/>
        <v>0.57640928416468218</v>
      </c>
      <c r="CN115" s="21">
        <f t="shared" si="692"/>
        <v>0.80724863683168058</v>
      </c>
      <c r="CO115" s="21">
        <f t="shared" si="692"/>
        <v>1.0381570607971278</v>
      </c>
      <c r="CP115" s="21">
        <f t="shared" si="692"/>
        <v>1.2236103205512876</v>
      </c>
      <c r="CQ115" s="21">
        <f t="shared" si="692"/>
        <v>1.4463319778476578</v>
      </c>
      <c r="CR115" s="21">
        <f t="shared" si="692"/>
        <v>1.6690889703825746</v>
      </c>
      <c r="CS115" s="21">
        <f t="shared" si="692"/>
        <v>1.796720785479897</v>
      </c>
      <c r="CT115" s="21">
        <f t="shared" si="692"/>
        <v>2.0083284132733881</v>
      </c>
      <c r="CU115" s="21">
        <f t="shared" si="692"/>
        <v>2.2199589373160755</v>
      </c>
      <c r="CV115" s="21">
        <f t="shared" si="692"/>
        <v>2.4176274307699592</v>
      </c>
      <c r="CW115" s="21">
        <f t="shared" si="692"/>
        <v>2.6280803747933961</v>
      </c>
      <c r="CX115" s="21">
        <f t="shared" si="692"/>
        <v>2.8385506043760431</v>
      </c>
      <c r="CY115" s="21">
        <f t="shared" si="692"/>
        <v>3.3491807024747788</v>
      </c>
      <c r="CZ115" s="21">
        <f t="shared" si="692"/>
        <v>3.5804033342366974</v>
      </c>
      <c r="DA115" s="21">
        <f t="shared" si="692"/>
        <v>3.8116412729774876</v>
      </c>
      <c r="DB115" s="21">
        <f t="shared" si="692"/>
        <v>3.8979223124714579</v>
      </c>
      <c r="DC115" s="21">
        <f t="shared" si="692"/>
        <v>4.1208953856075183</v>
      </c>
      <c r="DD115" s="21">
        <f t="shared" si="692"/>
        <v>4.3438808220348264</v>
      </c>
      <c r="DE115" s="21">
        <f t="shared" si="692"/>
        <v>4.3371776162784768</v>
      </c>
      <c r="DF115" s="21">
        <f t="shared" si="692"/>
        <v>4.5489692836217159</v>
      </c>
      <c r="DG115" s="21">
        <f t="shared" si="692"/>
        <v>4.7607710537153576</v>
      </c>
      <c r="DH115" s="21">
        <f t="shared" si="692"/>
        <v>4.9439881254600371</v>
      </c>
      <c r="DI115" s="21">
        <f t="shared" si="692"/>
        <v>5.1545907381076308</v>
      </c>
      <c r="DJ115" s="21">
        <f t="shared" si="692"/>
        <v>5.3652021655364717</v>
      </c>
      <c r="DK115" s="21">
        <f t="shared" si="692"/>
        <v>6.1246999138228277</v>
      </c>
      <c r="DL115" s="21">
        <f t="shared" si="692"/>
        <v>6.3560619556090261</v>
      </c>
      <c r="DM115" s="21">
        <f t="shared" si="692"/>
        <v>6.5874326239013605</v>
      </c>
      <c r="DN115" s="21">
        <f t="shared" si="692"/>
        <v>6.5743006463859075</v>
      </c>
      <c r="DO115" s="21">
        <f t="shared" si="692"/>
        <v>6.7973905355935074</v>
      </c>
      <c r="DP115" s="21">
        <f t="shared" si="692"/>
        <v>7.0204879242250655</v>
      </c>
      <c r="DQ115" s="21">
        <f t="shared" ref="DQ115:EV115" si="693">(HLOOKUP(DQ$28-$B115+1,$C$8:$HY$14,7,FALSE))*DQ$13</f>
        <v>6.879261425570137</v>
      </c>
      <c r="DR115" s="21">
        <f t="shared" si="693"/>
        <v>7.0911512599071465</v>
      </c>
      <c r="DS115" s="21">
        <f t="shared" si="693"/>
        <v>7.3030475789838576</v>
      </c>
      <c r="DT115" s="21">
        <f t="shared" si="693"/>
        <v>7.4717362044823146</v>
      </c>
      <c r="DU115" s="21">
        <f t="shared" si="693"/>
        <v>7.6824263794805194</v>
      </c>
      <c r="DV115" s="21">
        <f t="shared" si="693"/>
        <v>7.893122472313741</v>
      </c>
      <c r="DW115" s="21">
        <f t="shared" si="693"/>
        <v>8.9015559667197959</v>
      </c>
      <c r="DX115" s="21">
        <f t="shared" si="693"/>
        <v>9.1330052435495546</v>
      </c>
      <c r="DY115" s="21">
        <f t="shared" si="693"/>
        <v>9.3644605273815937</v>
      </c>
      <c r="DZ115" s="21">
        <f t="shared" si="693"/>
        <v>9.2518282641077576</v>
      </c>
      <c r="EA115" s="21">
        <f t="shared" si="693"/>
        <v>9.4749951170939823</v>
      </c>
      <c r="EB115" s="21">
        <f t="shared" si="693"/>
        <v>9.6981673531494721</v>
      </c>
      <c r="EC115" s="21">
        <f t="shared" si="693"/>
        <v>9.4223307297568848</v>
      </c>
      <c r="ED115" s="21">
        <f t="shared" si="693"/>
        <v>9.6342879441245763</v>
      </c>
      <c r="EE115" s="21">
        <f t="shared" si="693"/>
        <v>9.8462499339825822</v>
      </c>
      <c r="EF115" s="21">
        <f t="shared" si="693"/>
        <v>10.00037780007097</v>
      </c>
      <c r="EG115" s="21">
        <f t="shared" si="693"/>
        <v>10.211130117382684</v>
      </c>
      <c r="EH115" s="21">
        <f t="shared" si="693"/>
        <v>10.421886889259028</v>
      </c>
      <c r="EI115" s="21">
        <f t="shared" si="693"/>
        <v>11.679314318391103</v>
      </c>
      <c r="EJ115" s="21">
        <f t="shared" si="693"/>
        <v>11.910827251108604</v>
      </c>
      <c r="EK115" s="21">
        <f t="shared" si="693"/>
        <v>12.142344792088293</v>
      </c>
      <c r="EL115" s="21">
        <f t="shared" si="693"/>
        <v>11.930161065256812</v>
      </c>
      <c r="EM115" s="21">
        <f t="shared" si="693"/>
        <v>12.153385417091044</v>
      </c>
      <c r="EN115" s="21">
        <f t="shared" si="693"/>
        <v>11.205611970165469</v>
      </c>
      <c r="EO115" s="21">
        <f t="shared" si="693"/>
        <v>10.833949137825215</v>
      </c>
      <c r="EP115" s="21">
        <f t="shared" si="693"/>
        <v>11.02589872095125</v>
      </c>
      <c r="EQ115" s="21">
        <f t="shared" si="693"/>
        <v>11.217851726075743</v>
      </c>
      <c r="ER115" s="21">
        <f t="shared" si="693"/>
        <v>11.344197102610048</v>
      </c>
      <c r="ES115" s="21">
        <f t="shared" si="693"/>
        <v>11.535052932910071</v>
      </c>
      <c r="ET115" s="21">
        <f t="shared" si="693"/>
        <v>11.725911996965543</v>
      </c>
      <c r="EU115" s="21">
        <f t="shared" si="693"/>
        <v>13.089848521175949</v>
      </c>
      <c r="EV115" s="21">
        <f t="shared" si="693"/>
        <v>13.299502476544006</v>
      </c>
      <c r="EW115" s="21">
        <f t="shared" ref="EW115:GB115" si="694">(HLOOKUP(EW$28-$B115+1,$C$8:$HY$14,7,FALSE))*EW$13</f>
        <v>13.50915981632642</v>
      </c>
      <c r="EX115" s="21">
        <f t="shared" si="694"/>
        <v>13.226886953322778</v>
      </c>
      <c r="EY115" s="21">
        <f t="shared" si="694"/>
        <v>13.42903271404067</v>
      </c>
      <c r="EZ115" s="21">
        <f t="shared" si="694"/>
        <v>13.63118159073918</v>
      </c>
      <c r="FA115" s="21">
        <f t="shared" si="694"/>
        <v>13.137558029908689</v>
      </c>
      <c r="FB115" s="21">
        <f t="shared" si="694"/>
        <v>13.329545208113695</v>
      </c>
      <c r="FC115" s="21">
        <f t="shared" si="694"/>
        <v>13.521535217952081</v>
      </c>
      <c r="FD115" s="21">
        <f t="shared" si="694"/>
        <v>13.634669709701036</v>
      </c>
      <c r="FE115" s="21">
        <f t="shared" si="694"/>
        <v>13.825561211776844</v>
      </c>
      <c r="FF115" s="21">
        <f t="shared" si="694"/>
        <v>14.016455412810455</v>
      </c>
      <c r="FG115" s="21">
        <f t="shared" si="694"/>
        <v>17.236747658442994</v>
      </c>
      <c r="FH115" s="21">
        <f t="shared" si="694"/>
        <v>17.468352131336047</v>
      </c>
      <c r="FI115" s="21">
        <f t="shared" si="694"/>
        <v>17.699959748686695</v>
      </c>
      <c r="FJ115" s="21">
        <f t="shared" si="694"/>
        <v>17.288574896101409</v>
      </c>
      <c r="FK115" s="21">
        <f t="shared" si="694"/>
        <v>17.511883404450828</v>
      </c>
      <c r="FL115" s="21">
        <f t="shared" si="694"/>
        <v>17.735194828749059</v>
      </c>
      <c r="FM115" s="21">
        <f t="shared" si="694"/>
        <v>17.055249569514672</v>
      </c>
      <c r="FN115" s="21">
        <f t="shared" si="694"/>
        <v>17.267334528801964</v>
      </c>
      <c r="FO115" s="21">
        <f t="shared" si="694"/>
        <v>17.479422155532372</v>
      </c>
      <c r="FP115" s="21">
        <f t="shared" si="694"/>
        <v>17.589779095285643</v>
      </c>
      <c r="FQ115" s="21">
        <f t="shared" si="694"/>
        <v>17.800652341367016</v>
      </c>
      <c r="FR115" s="21">
        <f t="shared" si="694"/>
        <v>18.011528145484345</v>
      </c>
      <c r="FS115" s="21">
        <f t="shared" si="694"/>
        <v>20.016200327054118</v>
      </c>
      <c r="FT115" s="21">
        <f t="shared" si="694"/>
        <v>20.247840037634614</v>
      </c>
      <c r="FU115" s="21">
        <f t="shared" si="694"/>
        <v>20.479482461813511</v>
      </c>
      <c r="FV115" s="21">
        <f t="shared" si="694"/>
        <v>19.968461812594001</v>
      </c>
      <c r="FW115" s="21">
        <f t="shared" si="694"/>
        <v>20.191803078652129</v>
      </c>
      <c r="FX115" s="21">
        <f t="shared" si="694"/>
        <v>20.415146874357333</v>
      </c>
      <c r="FY115" s="21">
        <f t="shared" si="694"/>
        <v>19.600438387984106</v>
      </c>
      <c r="FZ115" s="21">
        <f t="shared" si="694"/>
        <v>19.812553382162374</v>
      </c>
      <c r="GA115" s="21">
        <f t="shared" si="694"/>
        <v>20.024670701746924</v>
      </c>
      <c r="GB115" s="21">
        <f t="shared" si="694"/>
        <v>20.120420626898934</v>
      </c>
      <c r="GC115" s="21">
        <f t="shared" ref="GC115:HH115" si="695">(HLOOKUP(GC$28-$B115+1,$C$8:$HY$14,7,FALSE))*GC$13</f>
        <v>20.331322737707652</v>
      </c>
      <c r="GD115" s="21">
        <f t="shared" si="695"/>
        <v>20.542227088742312</v>
      </c>
      <c r="GE115" s="21">
        <f t="shared" si="695"/>
        <v>22.796049533895275</v>
      </c>
      <c r="GF115" s="21">
        <f t="shared" si="695"/>
        <v>23.027719925935589</v>
      </c>
      <c r="GG115" s="21">
        <f t="shared" si="695"/>
        <v>23.259392704603361</v>
      </c>
      <c r="GH115" s="21">
        <f t="shared" si="695"/>
        <v>22.648718166670278</v>
      </c>
      <c r="GI115" s="21">
        <f t="shared" si="695"/>
        <v>22.872088088036435</v>
      </c>
      <c r="GJ115" s="21">
        <f t="shared" si="695"/>
        <v>23.095460243164098</v>
      </c>
      <c r="GK115" s="21">
        <f t="shared" si="695"/>
        <v>22.14596662903039</v>
      </c>
      <c r="GL115" s="21">
        <f t="shared" si="695"/>
        <v>22.358108011320446</v>
      </c>
      <c r="GM115" s="21">
        <f t="shared" si="695"/>
        <v>22.5702514547562</v>
      </c>
      <c r="GN115" s="21">
        <f t="shared" si="695"/>
        <v>22.651388981390426</v>
      </c>
      <c r="GO115" s="21">
        <f t="shared" si="695"/>
        <v>22.862316555854044</v>
      </c>
      <c r="GP115" s="21">
        <f t="shared" si="695"/>
        <v>23.073246123003614</v>
      </c>
      <c r="GQ115" s="21">
        <f t="shared" si="695"/>
        <v>25.57624675729112</v>
      </c>
      <c r="GR115" s="21">
        <f t="shared" si="695"/>
        <v>25.807944319465786</v>
      </c>
      <c r="GS115" s="21">
        <f t="shared" si="695"/>
        <v>26.039644011646516</v>
      </c>
      <c r="GT115" s="21">
        <f t="shared" si="695"/>
        <v>25.329300103240939</v>
      </c>
      <c r="GU115" s="21">
        <f t="shared" si="695"/>
        <v>25.552695491996928</v>
      </c>
      <c r="GV115" s="21">
        <f t="shared" si="695"/>
        <v>25.776092880626948</v>
      </c>
      <c r="GW115" s="21">
        <f t="shared" si="695"/>
        <v>24.691795168943031</v>
      </c>
      <c r="GX115" s="21">
        <f t="shared" si="695"/>
        <v>24.903960083352953</v>
      </c>
      <c r="GY115" s="21">
        <f t="shared" si="695"/>
        <v>25.116126848603404</v>
      </c>
      <c r="GZ115" s="21">
        <f t="shared" si="695"/>
        <v>25.182647548626079</v>
      </c>
      <c r="HA115" s="21">
        <f t="shared" si="695"/>
        <v>25.393597903636572</v>
      </c>
      <c r="HB115" s="21">
        <f t="shared" si="695"/>
        <v>25.604550053077187</v>
      </c>
      <c r="HC115" s="21">
        <f t="shared" si="695"/>
        <v>28.356754080886017</v>
      </c>
      <c r="HD115" s="21">
        <f t="shared" si="695"/>
        <v>28.588476023976995</v>
      </c>
      <c r="HE115" s="21">
        <f t="shared" si="695"/>
        <v>28.820199890303822</v>
      </c>
      <c r="HF115" s="21">
        <f t="shared" si="695"/>
        <v>28.010173095648497</v>
      </c>
      <c r="HG115" s="21">
        <f t="shared" si="695"/>
        <v>28.233591402982483</v>
      </c>
      <c r="HH115" s="21">
        <f t="shared" si="695"/>
        <v>28.457011520659989</v>
      </c>
      <c r="HI115" s="21">
        <f t="shared" ref="HI115:HW115" si="696">(HLOOKUP(HI$28-$B115+1,$C$8:$HY$14,7,FALSE))*HI$13</f>
        <v>27.23789298889519</v>
      </c>
      <c r="HJ115" s="21">
        <f t="shared" si="696"/>
        <v>27.450079137944154</v>
      </c>
      <c r="HK115" s="21">
        <f t="shared" si="696"/>
        <v>27.662266966491387</v>
      </c>
      <c r="HL115" s="21">
        <f t="shared" si="696"/>
        <v>27.714167109858067</v>
      </c>
      <c r="HM115" s="21">
        <f t="shared" si="696"/>
        <v>27.925138074451944</v>
      </c>
      <c r="HN115" s="21">
        <f t="shared" si="696"/>
        <v>28.136110671112945</v>
      </c>
      <c r="HO115" s="21">
        <f t="shared" si="696"/>
        <v>31.137541053744823</v>
      </c>
      <c r="HP115" s="21">
        <f t="shared" si="696"/>
        <v>31.369285108482934</v>
      </c>
      <c r="HQ115" s="21">
        <f t="shared" si="696"/>
        <v>31.601030916296718</v>
      </c>
      <c r="HR115" s="21">
        <f t="shared" si="696"/>
        <v>30.691309250921222</v>
      </c>
      <c r="HS115" s="21">
        <f t="shared" si="696"/>
        <v>30.91474839230932</v>
      </c>
      <c r="HT115" s="21">
        <f t="shared" si="696"/>
        <v>31.138189187330227</v>
      </c>
      <c r="HU115" s="21">
        <f t="shared" si="696"/>
        <v>29.784234889156529</v>
      </c>
      <c r="HV115" s="21">
        <f t="shared" si="696"/>
        <v>29.996440384525901</v>
      </c>
      <c r="HW115" s="21">
        <f t="shared" si="696"/>
        <v>30.208647417098742</v>
      </c>
      <c r="HX115" s="21"/>
      <c r="HY115" s="21"/>
    </row>
    <row r="116" spans="2:233" x14ac:dyDescent="0.25">
      <c r="B116" s="21">
        <f t="shared" si="591"/>
        <v>88</v>
      </c>
      <c r="C116" s="42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  <c r="AC116" s="21"/>
      <c r="AD116" s="21"/>
      <c r="AE116" s="21"/>
      <c r="AF116" s="21"/>
      <c r="AG116" s="21"/>
      <c r="AH116" s="21"/>
      <c r="AI116" s="21"/>
      <c r="AJ116" s="21"/>
      <c r="AK116" s="21"/>
      <c r="AL116" s="21"/>
      <c r="AM116" s="21"/>
      <c r="AN116" s="21"/>
      <c r="AO116" s="21"/>
      <c r="AP116" s="21"/>
      <c r="AQ116" s="21"/>
      <c r="AR116" s="21"/>
      <c r="AS116" s="21"/>
      <c r="AT116" s="21"/>
      <c r="AU116" s="21"/>
      <c r="AV116" s="21"/>
      <c r="AW116" s="21"/>
      <c r="AX116" s="21"/>
      <c r="AY116" s="21"/>
      <c r="AZ116" s="21"/>
      <c r="BA116" s="21"/>
      <c r="BB116" s="21"/>
      <c r="BC116" s="21"/>
      <c r="BD116" s="21"/>
      <c r="BE116" s="21"/>
      <c r="BF116" s="21"/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>
        <f t="shared" ref="CL116:DQ116" si="697">(HLOOKUP(CL$28-$B116+1,$C$8:$HY$14,7,FALSE))*CL$13</f>
        <v>0.10479767893239536</v>
      </c>
      <c r="CM116" s="21">
        <f t="shared" si="697"/>
        <v>0.3456688036452063</v>
      </c>
      <c r="CN116" s="21">
        <f t="shared" si="697"/>
        <v>0.57640928416468218</v>
      </c>
      <c r="CO116" s="21">
        <f t="shared" si="697"/>
        <v>0.80724863683168058</v>
      </c>
      <c r="CP116" s="21">
        <f t="shared" si="697"/>
        <v>1.0009305169397456</v>
      </c>
      <c r="CQ116" s="21">
        <f t="shared" si="697"/>
        <v>1.2236103205512876</v>
      </c>
      <c r="CR116" s="21">
        <f t="shared" si="697"/>
        <v>1.4463319778476578</v>
      </c>
      <c r="CS116" s="21">
        <f t="shared" si="697"/>
        <v>1.5851387625665625</v>
      </c>
      <c r="CT116" s="21">
        <f t="shared" si="697"/>
        <v>1.796720785479897</v>
      </c>
      <c r="CU116" s="21">
        <f t="shared" si="697"/>
        <v>2.0083284132733881</v>
      </c>
      <c r="CV116" s="21">
        <f t="shared" si="697"/>
        <v>2.2071932792798301</v>
      </c>
      <c r="CW116" s="21">
        <f t="shared" si="697"/>
        <v>2.4176274307699592</v>
      </c>
      <c r="CX116" s="21">
        <f t="shared" si="697"/>
        <v>2.6280803747933961</v>
      </c>
      <c r="CY116" s="21">
        <f t="shared" si="697"/>
        <v>3.117974434664136</v>
      </c>
      <c r="CZ116" s="21">
        <f t="shared" si="697"/>
        <v>3.3491807024747788</v>
      </c>
      <c r="DA116" s="21">
        <f t="shared" si="697"/>
        <v>3.5804033342366974</v>
      </c>
      <c r="DB116" s="21">
        <f t="shared" si="697"/>
        <v>3.6749623094802359</v>
      </c>
      <c r="DC116" s="21">
        <f t="shared" si="697"/>
        <v>3.8979223124714579</v>
      </c>
      <c r="DD116" s="21">
        <f t="shared" si="697"/>
        <v>4.1208953856075183</v>
      </c>
      <c r="DE116" s="21">
        <f t="shared" si="697"/>
        <v>4.1253965445584582</v>
      </c>
      <c r="DF116" s="21">
        <f t="shared" si="697"/>
        <v>4.3371776162784768</v>
      </c>
      <c r="DG116" s="21">
        <f t="shared" si="697"/>
        <v>4.5489692836217159</v>
      </c>
      <c r="DH116" s="21">
        <f t="shared" si="697"/>
        <v>4.7333947026311067</v>
      </c>
      <c r="DI116" s="21">
        <f t="shared" si="697"/>
        <v>4.9439881254600371</v>
      </c>
      <c r="DJ116" s="21">
        <f t="shared" si="697"/>
        <v>5.1545907381076308</v>
      </c>
      <c r="DK116" s="21">
        <f t="shared" si="697"/>
        <v>5.8933468239593259</v>
      </c>
      <c r="DL116" s="21">
        <f t="shared" si="697"/>
        <v>6.1246999138228277</v>
      </c>
      <c r="DM116" s="21">
        <f t="shared" si="697"/>
        <v>6.3560619556090261</v>
      </c>
      <c r="DN116" s="21">
        <f t="shared" si="697"/>
        <v>6.3512185106987573</v>
      </c>
      <c r="DO116" s="21">
        <f t="shared" si="697"/>
        <v>6.5743006463859075</v>
      </c>
      <c r="DP116" s="21">
        <f t="shared" si="697"/>
        <v>6.7973905355935074</v>
      </c>
      <c r="DQ116" s="21">
        <f t="shared" si="697"/>
        <v>6.6673782753886668</v>
      </c>
      <c r="DR116" s="21">
        <f t="shared" ref="DR116:EW116" si="698">(HLOOKUP(DR$28-$B116+1,$C$8:$HY$14,7,FALSE))*DR$13</f>
        <v>6.879261425570137</v>
      </c>
      <c r="DS116" s="21">
        <f t="shared" si="698"/>
        <v>7.0911512599071465</v>
      </c>
      <c r="DT116" s="21">
        <f t="shared" si="698"/>
        <v>7.2610521139107744</v>
      </c>
      <c r="DU116" s="21">
        <f t="shared" si="698"/>
        <v>7.4717362044823146</v>
      </c>
      <c r="DV116" s="21">
        <f t="shared" si="698"/>
        <v>7.6824263794805194</v>
      </c>
      <c r="DW116" s="21">
        <f t="shared" si="698"/>
        <v>8.6701128528082041</v>
      </c>
      <c r="DX116" s="21">
        <f t="shared" si="698"/>
        <v>8.9015559667197959</v>
      </c>
      <c r="DY116" s="21">
        <f t="shared" si="698"/>
        <v>9.1330052435495546</v>
      </c>
      <c r="DZ116" s="21">
        <f t="shared" si="698"/>
        <v>9.0286669238052468</v>
      </c>
      <c r="EA116" s="21">
        <f t="shared" si="698"/>
        <v>9.2518282641077576</v>
      </c>
      <c r="EB116" s="21">
        <f t="shared" si="698"/>
        <v>9.4749951170939823</v>
      </c>
      <c r="EC116" s="21">
        <f t="shared" si="698"/>
        <v>9.210378398109679</v>
      </c>
      <c r="ED116" s="21">
        <f t="shared" si="698"/>
        <v>9.4223307297568848</v>
      </c>
      <c r="EE116" s="21">
        <f t="shared" si="698"/>
        <v>9.6342879441245763</v>
      </c>
      <c r="EF116" s="21">
        <f t="shared" si="698"/>
        <v>9.7896300310268156</v>
      </c>
      <c r="EG116" s="21">
        <f t="shared" si="698"/>
        <v>10.00037780007097</v>
      </c>
      <c r="EH116" s="21">
        <f t="shared" si="698"/>
        <v>10.211130117382684</v>
      </c>
      <c r="EI116" s="21">
        <f t="shared" si="698"/>
        <v>11.447806085110795</v>
      </c>
      <c r="EJ116" s="21">
        <f t="shared" si="698"/>
        <v>11.679314318391103</v>
      </c>
      <c r="EK116" s="21">
        <f t="shared" si="698"/>
        <v>11.910827251108604</v>
      </c>
      <c r="EL116" s="21">
        <f t="shared" si="698"/>
        <v>11.706940990483304</v>
      </c>
      <c r="EM116" s="21">
        <f t="shared" si="698"/>
        <v>11.930161065256812</v>
      </c>
      <c r="EN116" s="21">
        <f t="shared" si="698"/>
        <v>11.00350398457787</v>
      </c>
      <c r="EO116" s="21">
        <f t="shared" si="698"/>
        <v>10.642003037212447</v>
      </c>
      <c r="EP116" s="21">
        <f t="shared" si="698"/>
        <v>10.833949137825215</v>
      </c>
      <c r="EQ116" s="21">
        <f t="shared" si="698"/>
        <v>11.02589872095125</v>
      </c>
      <c r="ER116" s="21">
        <f t="shared" si="698"/>
        <v>11.15334456036685</v>
      </c>
      <c r="ES116" s="21">
        <f t="shared" si="698"/>
        <v>11.344197102610048</v>
      </c>
      <c r="ET116" s="21">
        <f t="shared" si="698"/>
        <v>11.535052932910071</v>
      </c>
      <c r="EU116" s="21">
        <f t="shared" si="698"/>
        <v>12.880198004325075</v>
      </c>
      <c r="EV116" s="21">
        <f t="shared" si="698"/>
        <v>13.089848521175949</v>
      </c>
      <c r="EW116" s="21">
        <f t="shared" si="698"/>
        <v>13.299502476544006</v>
      </c>
      <c r="EX116" s="21">
        <f t="shared" ref="EX116:GC116" si="699">(HLOOKUP(EX$28-$B116+1,$C$8:$HY$14,7,FALSE))*EX$13</f>
        <v>13.024744356113954</v>
      </c>
      <c r="EY116" s="21">
        <f t="shared" si="699"/>
        <v>13.226886953322778</v>
      </c>
      <c r="EZ116" s="21">
        <f t="shared" si="699"/>
        <v>13.42903271404067</v>
      </c>
      <c r="FA116" s="21">
        <f t="shared" si="699"/>
        <v>12.945573724636001</v>
      </c>
      <c r="FB116" s="21">
        <f t="shared" si="699"/>
        <v>13.137558029908689</v>
      </c>
      <c r="FC116" s="21">
        <f t="shared" si="699"/>
        <v>13.329545208113695</v>
      </c>
      <c r="FD116" s="21">
        <f t="shared" si="699"/>
        <v>13.443780944295961</v>
      </c>
      <c r="FE116" s="21">
        <f t="shared" si="699"/>
        <v>13.634669709701036</v>
      </c>
      <c r="FF116" s="21">
        <f t="shared" si="699"/>
        <v>13.825561211776844</v>
      </c>
      <c r="FG116" s="21">
        <f t="shared" si="699"/>
        <v>17.005146372176799</v>
      </c>
      <c r="FH116" s="21">
        <f t="shared" si="699"/>
        <v>17.236747658442994</v>
      </c>
      <c r="FI116" s="21">
        <f t="shared" si="699"/>
        <v>17.468352131336047</v>
      </c>
      <c r="FJ116" s="21">
        <f t="shared" si="699"/>
        <v>17.065269341290673</v>
      </c>
      <c r="FK116" s="21">
        <f t="shared" si="699"/>
        <v>17.288574896101409</v>
      </c>
      <c r="FL116" s="21">
        <f t="shared" si="699"/>
        <v>17.511883404450828</v>
      </c>
      <c r="FM116" s="21">
        <f t="shared" si="699"/>
        <v>16.843167310773381</v>
      </c>
      <c r="FN116" s="21">
        <f t="shared" si="699"/>
        <v>17.055249569514672</v>
      </c>
      <c r="FO116" s="21">
        <f t="shared" si="699"/>
        <v>17.267334528801964</v>
      </c>
      <c r="FP116" s="21">
        <f t="shared" si="699"/>
        <v>17.378908437842412</v>
      </c>
      <c r="FQ116" s="21">
        <f t="shared" si="699"/>
        <v>17.589779095285643</v>
      </c>
      <c r="FR116" s="21">
        <f t="shared" si="699"/>
        <v>17.800652341367016</v>
      </c>
      <c r="FS116" s="21">
        <f t="shared" si="699"/>
        <v>19.784563361412555</v>
      </c>
      <c r="FT116" s="21">
        <f t="shared" si="699"/>
        <v>20.016200327054118</v>
      </c>
      <c r="FU116" s="21">
        <f t="shared" si="699"/>
        <v>20.247840037634614</v>
      </c>
      <c r="FV116" s="21">
        <f t="shared" si="699"/>
        <v>19.745123104419349</v>
      </c>
      <c r="FW116" s="21">
        <f t="shared" si="699"/>
        <v>19.968461812594001</v>
      </c>
      <c r="FX116" s="21">
        <f t="shared" si="699"/>
        <v>20.191803078652129</v>
      </c>
      <c r="FY116" s="21">
        <f t="shared" si="699"/>
        <v>19.388325744322621</v>
      </c>
      <c r="FZ116" s="21">
        <f t="shared" si="699"/>
        <v>19.600438387984106</v>
      </c>
      <c r="GA116" s="21">
        <f t="shared" si="699"/>
        <v>19.812553382162374</v>
      </c>
      <c r="GB116" s="21">
        <f t="shared" si="699"/>
        <v>19.909520779750633</v>
      </c>
      <c r="GC116" s="21">
        <f t="shared" si="699"/>
        <v>20.120420626898934</v>
      </c>
      <c r="GD116" s="21">
        <f t="shared" ref="GD116:HI116" si="700">(HLOOKUP(GD$28-$B116+1,$C$8:$HY$14,7,FALSE))*GD$13</f>
        <v>20.331322737707652</v>
      </c>
      <c r="GE116" s="21">
        <f t="shared" si="700"/>
        <v>22.564381552691327</v>
      </c>
      <c r="GF116" s="21">
        <f t="shared" si="700"/>
        <v>22.796049533895275</v>
      </c>
      <c r="GG116" s="21">
        <f t="shared" si="700"/>
        <v>23.027719925935589</v>
      </c>
      <c r="GH116" s="21">
        <f t="shared" si="700"/>
        <v>22.425350501057437</v>
      </c>
      <c r="GI116" s="21">
        <f t="shared" si="700"/>
        <v>22.648718166670278</v>
      </c>
      <c r="GJ116" s="21">
        <f t="shared" si="700"/>
        <v>22.872088088036435</v>
      </c>
      <c r="GK116" s="21">
        <f t="shared" si="700"/>
        <v>21.933827327588808</v>
      </c>
      <c r="GL116" s="21">
        <f t="shared" si="700"/>
        <v>22.14596662903039</v>
      </c>
      <c r="GM116" s="21">
        <f t="shared" si="700"/>
        <v>22.358108011320446</v>
      </c>
      <c r="GN116" s="21">
        <f t="shared" si="700"/>
        <v>22.440463418130701</v>
      </c>
      <c r="GO116" s="21">
        <f t="shared" si="700"/>
        <v>22.651388981390426</v>
      </c>
      <c r="GP116" s="21">
        <f t="shared" si="700"/>
        <v>22.862316555854044</v>
      </c>
      <c r="GQ116" s="21">
        <f t="shared" si="700"/>
        <v>25.344551344383227</v>
      </c>
      <c r="GR116" s="21">
        <f t="shared" si="700"/>
        <v>25.57624675729112</v>
      </c>
      <c r="GS116" s="21">
        <f t="shared" si="700"/>
        <v>25.807944319465786</v>
      </c>
      <c r="GT116" s="21">
        <f t="shared" si="700"/>
        <v>25.105906731965661</v>
      </c>
      <c r="GU116" s="21">
        <f t="shared" si="700"/>
        <v>25.329300103240939</v>
      </c>
      <c r="GV116" s="21">
        <f t="shared" si="700"/>
        <v>25.552695491996928</v>
      </c>
      <c r="GW116" s="21">
        <f t="shared" si="700"/>
        <v>24.479632121247853</v>
      </c>
      <c r="GX116" s="21">
        <f t="shared" si="700"/>
        <v>24.691795168943031</v>
      </c>
      <c r="GY116" s="21">
        <f t="shared" si="700"/>
        <v>24.903960083352953</v>
      </c>
      <c r="GZ116" s="21">
        <f t="shared" si="700"/>
        <v>24.97169900304521</v>
      </c>
      <c r="HA116" s="21">
        <f t="shared" si="700"/>
        <v>25.182647548626079</v>
      </c>
      <c r="HB116" s="21">
        <f t="shared" si="700"/>
        <v>25.393597903636572</v>
      </c>
      <c r="HC116" s="21">
        <f t="shared" si="700"/>
        <v>28.125034076720898</v>
      </c>
      <c r="HD116" s="21">
        <f t="shared" si="700"/>
        <v>28.356754080886017</v>
      </c>
      <c r="HE116" s="21">
        <f t="shared" si="700"/>
        <v>28.588476023976995</v>
      </c>
      <c r="HF116" s="21">
        <f t="shared" si="700"/>
        <v>27.786756613068746</v>
      </c>
      <c r="HG116" s="21">
        <f t="shared" si="700"/>
        <v>28.010173095648497</v>
      </c>
      <c r="HH116" s="21">
        <f t="shared" si="700"/>
        <v>28.233591402982483</v>
      </c>
      <c r="HI116" s="21">
        <f t="shared" si="700"/>
        <v>27.025708532398991</v>
      </c>
      <c r="HJ116" s="21">
        <f t="shared" ref="HJ116:HW116" si="701">(HLOOKUP(HJ$28-$B116+1,$C$8:$HY$14,7,FALSE))*HJ$13</f>
        <v>27.23789298889519</v>
      </c>
      <c r="HK116" s="21">
        <f t="shared" si="701"/>
        <v>27.450079137944154</v>
      </c>
      <c r="HL116" s="21">
        <f t="shared" si="701"/>
        <v>27.503197789730631</v>
      </c>
      <c r="HM116" s="21">
        <f t="shared" si="701"/>
        <v>27.714167109858067</v>
      </c>
      <c r="HN116" s="21">
        <f t="shared" si="701"/>
        <v>27.925138074451944</v>
      </c>
      <c r="HO116" s="21">
        <f t="shared" si="701"/>
        <v>30.905798765104219</v>
      </c>
      <c r="HP116" s="21">
        <f t="shared" si="701"/>
        <v>31.137541053744823</v>
      </c>
      <c r="HQ116" s="21">
        <f t="shared" si="701"/>
        <v>31.369285108482934</v>
      </c>
      <c r="HR116" s="21">
        <f t="shared" si="701"/>
        <v>30.467871775192634</v>
      </c>
      <c r="HS116" s="21">
        <f t="shared" si="701"/>
        <v>30.691309250921222</v>
      </c>
      <c r="HT116" s="21">
        <f t="shared" si="701"/>
        <v>30.91474839230932</v>
      </c>
      <c r="HU116" s="21">
        <f t="shared" si="701"/>
        <v>29.57203094191836</v>
      </c>
      <c r="HV116" s="21">
        <f t="shared" si="701"/>
        <v>29.784234889156529</v>
      </c>
      <c r="HW116" s="21">
        <f t="shared" si="701"/>
        <v>29.996440384525901</v>
      </c>
      <c r="HX116" s="21"/>
      <c r="HY116" s="21"/>
    </row>
    <row r="117" spans="2:233" x14ac:dyDescent="0.25">
      <c r="B117" s="21">
        <f t="shared" si="591"/>
        <v>89</v>
      </c>
      <c r="C117" s="42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  <c r="AC117" s="21"/>
      <c r="AD117" s="21"/>
      <c r="AE117" s="21"/>
      <c r="AF117" s="21"/>
      <c r="AG117" s="21"/>
      <c r="AH117" s="21"/>
      <c r="AI117" s="21"/>
      <c r="AJ117" s="21"/>
      <c r="AK117" s="21"/>
      <c r="AL117" s="21"/>
      <c r="AM117" s="21"/>
      <c r="AN117" s="21"/>
      <c r="AO117" s="21"/>
      <c r="AP117" s="21"/>
      <c r="AQ117" s="21"/>
      <c r="AR117" s="21"/>
      <c r="AS117" s="21"/>
      <c r="AT117" s="21"/>
      <c r="AU117" s="21"/>
      <c r="AV117" s="21"/>
      <c r="AW117" s="21"/>
      <c r="AX117" s="21"/>
      <c r="AY117" s="21"/>
      <c r="AZ117" s="21"/>
      <c r="BA117" s="21"/>
      <c r="BB117" s="21"/>
      <c r="BC117" s="21"/>
      <c r="BD117" s="21"/>
      <c r="BE117" s="21"/>
      <c r="BF117" s="21"/>
      <c r="BG117" s="21"/>
      <c r="BH117" s="21"/>
      <c r="BI117" s="21"/>
      <c r="BJ117" s="21"/>
      <c r="BK117" s="21"/>
      <c r="BL117" s="21"/>
      <c r="BM117" s="21"/>
      <c r="BN117" s="21"/>
      <c r="BO117" s="21"/>
      <c r="BP117" s="21"/>
      <c r="BQ117" s="21"/>
      <c r="BR117" s="21"/>
      <c r="BS117" s="21"/>
      <c r="BT117" s="21"/>
      <c r="BU117" s="21"/>
      <c r="BV117" s="21"/>
      <c r="BW117" s="21"/>
      <c r="BX117" s="21"/>
      <c r="BY117" s="21"/>
      <c r="BZ117" s="21"/>
      <c r="CA117" s="21"/>
      <c r="CB117" s="21"/>
      <c r="CC117" s="21"/>
      <c r="CD117" s="21"/>
      <c r="CE117" s="21"/>
      <c r="CF117" s="21"/>
      <c r="CG117" s="21"/>
      <c r="CH117" s="21"/>
      <c r="CI117" s="21"/>
      <c r="CJ117" s="21"/>
      <c r="CK117" s="21"/>
      <c r="CL117" s="21"/>
      <c r="CM117" s="21">
        <f t="shared" ref="CM117:DR117" si="702">(HLOOKUP(CM$28-$B117+1,$C$8:$HY$14,7,FALSE))*CM$13</f>
        <v>0.11511384832090218</v>
      </c>
      <c r="CN117" s="21">
        <f t="shared" si="702"/>
        <v>0.3456688036452063</v>
      </c>
      <c r="CO117" s="21">
        <f t="shared" si="702"/>
        <v>0.57640928416468218</v>
      </c>
      <c r="CP117" s="21">
        <f t="shared" si="702"/>
        <v>0.77830207574028609</v>
      </c>
      <c r="CQ117" s="21">
        <f t="shared" si="702"/>
        <v>1.0009305169397456</v>
      </c>
      <c r="CR117" s="21">
        <f t="shared" si="702"/>
        <v>1.2236103205512876</v>
      </c>
      <c r="CS117" s="21">
        <f t="shared" si="702"/>
        <v>1.3735857838065912</v>
      </c>
      <c r="CT117" s="21">
        <f t="shared" si="702"/>
        <v>1.5851387625665625</v>
      </c>
      <c r="CU117" s="21">
        <f t="shared" si="702"/>
        <v>1.796720785479897</v>
      </c>
      <c r="CV117" s="21">
        <f t="shared" si="702"/>
        <v>1.9967797159901317</v>
      </c>
      <c r="CW117" s="21">
        <f t="shared" si="702"/>
        <v>2.2071932792798301</v>
      </c>
      <c r="CX117" s="21">
        <f t="shared" si="702"/>
        <v>2.4176274307699592</v>
      </c>
      <c r="CY117" s="21">
        <f t="shared" si="702"/>
        <v>2.8867857448853127</v>
      </c>
      <c r="CZ117" s="21">
        <f t="shared" si="702"/>
        <v>3.117974434664136</v>
      </c>
      <c r="DA117" s="21">
        <f t="shared" si="702"/>
        <v>3.3491807024747788</v>
      </c>
      <c r="DB117" s="21">
        <f t="shared" si="702"/>
        <v>3.4520161693439988</v>
      </c>
      <c r="DC117" s="21">
        <f t="shared" si="702"/>
        <v>3.6749623094802359</v>
      </c>
      <c r="DD117" s="21">
        <f t="shared" si="702"/>
        <v>3.8979223124714579</v>
      </c>
      <c r="DE117" s="21">
        <f t="shared" si="702"/>
        <v>3.9136266119540082</v>
      </c>
      <c r="DF117" s="21">
        <f t="shared" si="702"/>
        <v>4.1253965445584582</v>
      </c>
      <c r="DG117" s="21">
        <f t="shared" si="702"/>
        <v>4.3371776162784768</v>
      </c>
      <c r="DH117" s="21">
        <f t="shared" si="702"/>
        <v>4.5228108780242211</v>
      </c>
      <c r="DI117" s="21">
        <f t="shared" si="702"/>
        <v>4.7333947026311067</v>
      </c>
      <c r="DJ117" s="21">
        <f t="shared" si="702"/>
        <v>4.9439881254600371</v>
      </c>
      <c r="DK117" s="21">
        <f t="shared" si="702"/>
        <v>5.6620030369720951</v>
      </c>
      <c r="DL117" s="21">
        <f t="shared" si="702"/>
        <v>5.8933468239593259</v>
      </c>
      <c r="DM117" s="21">
        <f t="shared" si="702"/>
        <v>6.1246999138228277</v>
      </c>
      <c r="DN117" s="21">
        <f t="shared" si="702"/>
        <v>6.1281444004666099</v>
      </c>
      <c r="DO117" s="21">
        <f t="shared" si="702"/>
        <v>6.3512185106987573</v>
      </c>
      <c r="DP117" s="21">
        <f t="shared" si="702"/>
        <v>6.5743006463859075</v>
      </c>
      <c r="DQ117" s="21">
        <f t="shared" si="702"/>
        <v>6.4555020214426584</v>
      </c>
      <c r="DR117" s="21">
        <f t="shared" si="702"/>
        <v>6.6673782753886668</v>
      </c>
      <c r="DS117" s="21">
        <f t="shared" ref="DS117:EX117" si="703">(HLOOKUP(DS$28-$B117+1,$C$8:$HY$14,7,FALSE))*DS$13</f>
        <v>6.879261425570137</v>
      </c>
      <c r="DT117" s="21">
        <f t="shared" si="703"/>
        <v>7.0503742840155539</v>
      </c>
      <c r="DU117" s="21">
        <f t="shared" si="703"/>
        <v>7.2610521139107744</v>
      </c>
      <c r="DV117" s="21">
        <f t="shared" si="703"/>
        <v>7.4717362044823146</v>
      </c>
      <c r="DW117" s="21">
        <f t="shared" si="703"/>
        <v>8.4386760660463853</v>
      </c>
      <c r="DX117" s="21">
        <f t="shared" si="703"/>
        <v>8.6701128528082041</v>
      </c>
      <c r="DY117" s="21">
        <f t="shared" si="703"/>
        <v>8.9015559667197959</v>
      </c>
      <c r="DZ117" s="21">
        <f t="shared" si="703"/>
        <v>8.8055112322025195</v>
      </c>
      <c r="EA117" s="21">
        <f t="shared" si="703"/>
        <v>9.0286669238052468</v>
      </c>
      <c r="EB117" s="21">
        <f t="shared" si="703"/>
        <v>9.2518282641077576</v>
      </c>
      <c r="EC117" s="21">
        <f t="shared" si="703"/>
        <v>8.9984310613424086</v>
      </c>
      <c r="ED117" s="21">
        <f t="shared" si="703"/>
        <v>9.210378398109679</v>
      </c>
      <c r="EE117" s="21">
        <f t="shared" si="703"/>
        <v>9.4223307297568848</v>
      </c>
      <c r="EF117" s="21">
        <f t="shared" si="703"/>
        <v>9.5788869079837422</v>
      </c>
      <c r="EG117" s="21">
        <f t="shared" si="703"/>
        <v>9.7896300310268156</v>
      </c>
      <c r="EH117" s="21">
        <f t="shared" si="703"/>
        <v>10.00037780007097</v>
      </c>
      <c r="EI117" s="21">
        <f t="shared" si="703"/>
        <v>11.21630264612693</v>
      </c>
      <c r="EJ117" s="21">
        <f t="shared" si="703"/>
        <v>11.447806085110795</v>
      </c>
      <c r="EK117" s="21">
        <f t="shared" si="703"/>
        <v>11.679314318391103</v>
      </c>
      <c r="EL117" s="21">
        <f t="shared" si="703"/>
        <v>11.483725274168194</v>
      </c>
      <c r="EM117" s="21">
        <f t="shared" si="703"/>
        <v>11.706940990483304</v>
      </c>
      <c r="EN117" s="21">
        <f t="shared" si="703"/>
        <v>10.801399800388285</v>
      </c>
      <c r="EO117" s="21">
        <f t="shared" si="703"/>
        <v>10.450060481804083</v>
      </c>
      <c r="EP117" s="21">
        <f t="shared" si="703"/>
        <v>10.642003037212447</v>
      </c>
      <c r="EQ117" s="21">
        <f t="shared" si="703"/>
        <v>10.833949137825215</v>
      </c>
      <c r="ER117" s="21">
        <f t="shared" si="703"/>
        <v>10.962495362335929</v>
      </c>
      <c r="ES117" s="21">
        <f t="shared" si="703"/>
        <v>11.15334456036685</v>
      </c>
      <c r="ET117" s="21">
        <f t="shared" si="703"/>
        <v>11.344197102610048</v>
      </c>
      <c r="EU117" s="21">
        <f t="shared" si="703"/>
        <v>12.670550981851189</v>
      </c>
      <c r="EV117" s="21">
        <f t="shared" si="703"/>
        <v>12.880198004325075</v>
      </c>
      <c r="EW117" s="21">
        <f t="shared" si="703"/>
        <v>13.089848521175949</v>
      </c>
      <c r="EX117" s="21">
        <f t="shared" si="703"/>
        <v>12.822604971416718</v>
      </c>
      <c r="EY117" s="21">
        <f t="shared" ref="EY117:GD117" si="704">(HLOOKUP(EY$28-$B117+1,$C$8:$HY$14,7,FALSE))*EY$13</f>
        <v>13.024744356113954</v>
      </c>
      <c r="EZ117" s="21">
        <f t="shared" si="704"/>
        <v>13.226886953322778</v>
      </c>
      <c r="FA117" s="21">
        <f t="shared" si="704"/>
        <v>12.753592334817906</v>
      </c>
      <c r="FB117" s="21">
        <f t="shared" si="704"/>
        <v>12.945573724636001</v>
      </c>
      <c r="FC117" s="21">
        <f t="shared" si="704"/>
        <v>13.137558029908689</v>
      </c>
      <c r="FD117" s="21">
        <f t="shared" si="704"/>
        <v>13.252894954343157</v>
      </c>
      <c r="FE117" s="21">
        <f t="shared" si="704"/>
        <v>13.443780944295961</v>
      </c>
      <c r="FF117" s="21">
        <f t="shared" si="704"/>
        <v>13.634669709701036</v>
      </c>
      <c r="FG117" s="21">
        <f t="shared" si="704"/>
        <v>16.77354831585156</v>
      </c>
      <c r="FH117" s="21">
        <f t="shared" si="704"/>
        <v>17.005146372176799</v>
      </c>
      <c r="FI117" s="21">
        <f t="shared" si="704"/>
        <v>17.236747658442994</v>
      </c>
      <c r="FJ117" s="21">
        <f t="shared" si="704"/>
        <v>16.841966778589835</v>
      </c>
      <c r="FK117" s="21">
        <f t="shared" si="704"/>
        <v>17.065269341290673</v>
      </c>
      <c r="FL117" s="21">
        <f t="shared" si="704"/>
        <v>17.288574896101409</v>
      </c>
      <c r="FM117" s="21">
        <f t="shared" si="704"/>
        <v>16.631087786517742</v>
      </c>
      <c r="FN117" s="21">
        <f t="shared" si="704"/>
        <v>16.843167310773381</v>
      </c>
      <c r="FO117" s="21">
        <f t="shared" si="704"/>
        <v>17.055249569514672</v>
      </c>
      <c r="FP117" s="21">
        <f t="shared" si="704"/>
        <v>17.168040400389557</v>
      </c>
      <c r="FQ117" s="21">
        <f t="shared" si="704"/>
        <v>17.378908437842412</v>
      </c>
      <c r="FR117" s="21">
        <f t="shared" si="704"/>
        <v>17.589779095285643</v>
      </c>
      <c r="FS117" s="21">
        <f t="shared" si="704"/>
        <v>19.552929172783532</v>
      </c>
      <c r="FT117" s="21">
        <f t="shared" si="704"/>
        <v>19.784563361412555</v>
      </c>
      <c r="FU117" s="21">
        <f t="shared" si="704"/>
        <v>20.016200327054118</v>
      </c>
      <c r="FV117" s="21">
        <f t="shared" si="704"/>
        <v>19.521786983003835</v>
      </c>
      <c r="FW117" s="21">
        <f t="shared" si="704"/>
        <v>19.745123104419349</v>
      </c>
      <c r="FX117" s="21">
        <f t="shared" si="704"/>
        <v>19.968461812594001</v>
      </c>
      <c r="FY117" s="21">
        <f t="shared" si="704"/>
        <v>19.176215476845439</v>
      </c>
      <c r="FZ117" s="21">
        <f t="shared" si="704"/>
        <v>19.388325744322621</v>
      </c>
      <c r="GA117" s="21">
        <f t="shared" si="704"/>
        <v>19.600438387984106</v>
      </c>
      <c r="GB117" s="21">
        <f t="shared" si="704"/>
        <v>19.698623220189507</v>
      </c>
      <c r="GC117" s="21">
        <f t="shared" si="704"/>
        <v>19.909520779750633</v>
      </c>
      <c r="GD117" s="21">
        <f t="shared" si="704"/>
        <v>20.120420626898934</v>
      </c>
      <c r="GE117" s="21">
        <f t="shared" ref="GE117:HJ117" si="705">(HLOOKUP(GE$28-$B117+1,$C$8:$HY$14,7,FALSE))*GE$13</f>
        <v>22.332716007017517</v>
      </c>
      <c r="GF117" s="21">
        <f t="shared" si="705"/>
        <v>22.564381552691327</v>
      </c>
      <c r="GG117" s="21">
        <f t="shared" si="705"/>
        <v>22.796049533895275</v>
      </c>
      <c r="GH117" s="21">
        <f t="shared" si="705"/>
        <v>22.201985113613318</v>
      </c>
      <c r="GI117" s="21">
        <f t="shared" si="705"/>
        <v>22.425350501057437</v>
      </c>
      <c r="GJ117" s="21">
        <f t="shared" si="705"/>
        <v>22.648718166670278</v>
      </c>
      <c r="GK117" s="21">
        <f t="shared" si="705"/>
        <v>21.721690127083711</v>
      </c>
      <c r="GL117" s="21">
        <f t="shared" si="705"/>
        <v>21.933827327588808</v>
      </c>
      <c r="GM117" s="21">
        <f t="shared" si="705"/>
        <v>22.14596662903039</v>
      </c>
      <c r="GN117" s="21">
        <f t="shared" si="705"/>
        <v>22.22953988494104</v>
      </c>
      <c r="GO117" s="21">
        <f t="shared" si="705"/>
        <v>22.440463418130701</v>
      </c>
      <c r="GP117" s="21">
        <f t="shared" si="705"/>
        <v>22.651388981390426</v>
      </c>
      <c r="GQ117" s="21">
        <f t="shared" si="705"/>
        <v>25.112858100347612</v>
      </c>
      <c r="GR117" s="21">
        <f t="shared" si="705"/>
        <v>25.344551344383227</v>
      </c>
      <c r="GS117" s="21">
        <f t="shared" si="705"/>
        <v>25.57624675729112</v>
      </c>
      <c r="GT117" s="21">
        <f t="shared" si="705"/>
        <v>24.882515396081317</v>
      </c>
      <c r="GU117" s="21">
        <f t="shared" si="705"/>
        <v>25.105906731965661</v>
      </c>
      <c r="GV117" s="21">
        <f t="shared" si="705"/>
        <v>25.329300103240939</v>
      </c>
      <c r="GW117" s="21">
        <f t="shared" si="705"/>
        <v>24.267470956410474</v>
      </c>
      <c r="GX117" s="21">
        <f t="shared" si="705"/>
        <v>24.479632121247853</v>
      </c>
      <c r="GY117" s="21">
        <f t="shared" si="705"/>
        <v>24.691795168943031</v>
      </c>
      <c r="GZ117" s="21">
        <f t="shared" si="705"/>
        <v>24.760752282150673</v>
      </c>
      <c r="HA117" s="21">
        <f t="shared" si="705"/>
        <v>24.97169900304521</v>
      </c>
      <c r="HB117" s="21">
        <f t="shared" si="705"/>
        <v>25.182647548626079</v>
      </c>
      <c r="HC117" s="21">
        <f t="shared" si="705"/>
        <v>27.893316027418102</v>
      </c>
      <c r="HD117" s="21">
        <f t="shared" si="705"/>
        <v>28.125034076720898</v>
      </c>
      <c r="HE117" s="21">
        <f t="shared" si="705"/>
        <v>28.356754080886017</v>
      </c>
      <c r="HF117" s="21">
        <f t="shared" si="705"/>
        <v>27.563341969882003</v>
      </c>
      <c r="HG117" s="21">
        <f t="shared" si="705"/>
        <v>27.786756613068746</v>
      </c>
      <c r="HH117" s="21">
        <f t="shared" si="705"/>
        <v>28.010173095648497</v>
      </c>
      <c r="HI117" s="21">
        <f t="shared" si="705"/>
        <v>26.813525781717566</v>
      </c>
      <c r="HJ117" s="21">
        <f t="shared" si="705"/>
        <v>27.025708532398991</v>
      </c>
      <c r="HK117" s="21">
        <f t="shared" ref="HK117:HW117" si="706">(HLOOKUP(HK$28-$B117+1,$C$8:$HY$14,7,FALSE))*HK$13</f>
        <v>27.23789298889519</v>
      </c>
      <c r="HL117" s="21">
        <f t="shared" si="706"/>
        <v>27.29223012666176</v>
      </c>
      <c r="HM117" s="21">
        <f t="shared" si="706"/>
        <v>27.503197789730631</v>
      </c>
      <c r="HN117" s="21">
        <f t="shared" si="706"/>
        <v>27.714167109858067</v>
      </c>
      <c r="HO117" s="21">
        <f t="shared" si="706"/>
        <v>30.674058255778931</v>
      </c>
      <c r="HP117" s="21">
        <f t="shared" si="706"/>
        <v>30.905798765104219</v>
      </c>
      <c r="HQ117" s="21">
        <f t="shared" si="706"/>
        <v>31.137541053744823</v>
      </c>
      <c r="HR117" s="21">
        <f t="shared" si="706"/>
        <v>30.244435977303283</v>
      </c>
      <c r="HS117" s="21">
        <f t="shared" si="706"/>
        <v>30.467871775192634</v>
      </c>
      <c r="HT117" s="21">
        <f t="shared" si="706"/>
        <v>30.691309250921222</v>
      </c>
      <c r="HU117" s="21">
        <f t="shared" si="706"/>
        <v>29.359828553902371</v>
      </c>
      <c r="HV117" s="21">
        <f t="shared" si="706"/>
        <v>29.57203094191836</v>
      </c>
      <c r="HW117" s="21">
        <f t="shared" si="706"/>
        <v>29.784234889156529</v>
      </c>
      <c r="HX117" s="21"/>
      <c r="HY117" s="21"/>
    </row>
    <row r="118" spans="2:233" x14ac:dyDescent="0.25">
      <c r="B118" s="21">
        <f t="shared" si="591"/>
        <v>90</v>
      </c>
      <c r="C118" s="42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  <c r="AC118" s="21"/>
      <c r="AD118" s="21"/>
      <c r="AE118" s="21"/>
      <c r="AF118" s="21"/>
      <c r="AG118" s="21"/>
      <c r="AH118" s="21"/>
      <c r="AI118" s="21"/>
      <c r="AJ118" s="21"/>
      <c r="AK118" s="21"/>
      <c r="AL118" s="21"/>
      <c r="AM118" s="21"/>
      <c r="AN118" s="21"/>
      <c r="AO118" s="21"/>
      <c r="AP118" s="21"/>
      <c r="AQ118" s="21"/>
      <c r="AR118" s="21"/>
      <c r="AS118" s="21"/>
      <c r="AT118" s="21"/>
      <c r="AU118" s="21"/>
      <c r="AV118" s="21"/>
      <c r="AW118" s="21"/>
      <c r="AX118" s="21"/>
      <c r="AY118" s="21"/>
      <c r="AZ118" s="21"/>
      <c r="BA118" s="21"/>
      <c r="BB118" s="21"/>
      <c r="BC118" s="21"/>
      <c r="BD118" s="21"/>
      <c r="BE118" s="21"/>
      <c r="BF118" s="21"/>
      <c r="BG118" s="21"/>
      <c r="BH118" s="21"/>
      <c r="BI118" s="21"/>
      <c r="BJ118" s="21"/>
      <c r="BK118" s="21"/>
      <c r="BL118" s="21"/>
      <c r="BM118" s="21"/>
      <c r="BN118" s="21"/>
      <c r="BO118" s="21"/>
      <c r="BP118" s="21"/>
      <c r="BQ118" s="21"/>
      <c r="BR118" s="21"/>
      <c r="BS118" s="21"/>
      <c r="BT118" s="21"/>
      <c r="BU118" s="21"/>
      <c r="BV118" s="21"/>
      <c r="BW118" s="21"/>
      <c r="BX118" s="21"/>
      <c r="BY118" s="21"/>
      <c r="BZ118" s="21"/>
      <c r="CA118" s="21"/>
      <c r="CB118" s="21"/>
      <c r="CC118" s="21"/>
      <c r="CD118" s="21"/>
      <c r="CE118" s="21"/>
      <c r="CF118" s="21"/>
      <c r="CG118" s="21"/>
      <c r="CH118" s="21"/>
      <c r="CI118" s="21"/>
      <c r="CJ118" s="21"/>
      <c r="CK118" s="21"/>
      <c r="CL118" s="21"/>
      <c r="CM118" s="21"/>
      <c r="CN118" s="21">
        <f t="shared" ref="CN118:DS118" si="707">(HLOOKUP(CN$28-$B118+1,$C$8:$HY$14,7,FALSE))*CN$13</f>
        <v>0.11511384832090218</v>
      </c>
      <c r="CO118" s="21">
        <f t="shared" si="707"/>
        <v>0.3456688036452063</v>
      </c>
      <c r="CP118" s="21">
        <f t="shared" si="707"/>
        <v>0.55574022906016551</v>
      </c>
      <c r="CQ118" s="21">
        <f t="shared" si="707"/>
        <v>0.77830207574028609</v>
      </c>
      <c r="CR118" s="21">
        <f t="shared" si="707"/>
        <v>1.0009305169397456</v>
      </c>
      <c r="CS118" s="21">
        <f t="shared" si="707"/>
        <v>1.1620663630278294</v>
      </c>
      <c r="CT118" s="21">
        <f t="shared" si="707"/>
        <v>1.3735857838065912</v>
      </c>
      <c r="CU118" s="21">
        <f t="shared" si="707"/>
        <v>1.5851387625665625</v>
      </c>
      <c r="CV118" s="21">
        <f t="shared" si="707"/>
        <v>1.7863889172869745</v>
      </c>
      <c r="CW118" s="21">
        <f t="shared" si="707"/>
        <v>1.9967797159901317</v>
      </c>
      <c r="CX118" s="21">
        <f t="shared" si="707"/>
        <v>2.2071932792798301</v>
      </c>
      <c r="CY118" s="21">
        <f t="shared" si="707"/>
        <v>2.6556160422373236</v>
      </c>
      <c r="CZ118" s="21">
        <f t="shared" si="707"/>
        <v>2.8867857448853127</v>
      </c>
      <c r="DA118" s="21">
        <f t="shared" si="707"/>
        <v>3.117974434664136</v>
      </c>
      <c r="DB118" s="21">
        <f t="shared" si="707"/>
        <v>3.2290847873044441</v>
      </c>
      <c r="DC118" s="21">
        <f t="shared" si="707"/>
        <v>3.4520161693439988</v>
      </c>
      <c r="DD118" s="21">
        <f t="shared" si="707"/>
        <v>3.6749623094802359</v>
      </c>
      <c r="DE118" s="21">
        <f t="shared" si="707"/>
        <v>3.7018684208040509</v>
      </c>
      <c r="DF118" s="21">
        <f t="shared" si="707"/>
        <v>3.9136266119540082</v>
      </c>
      <c r="DG118" s="21">
        <f t="shared" si="707"/>
        <v>4.1253965445584582</v>
      </c>
      <c r="DH118" s="21">
        <f t="shared" si="707"/>
        <v>4.3122370980728535</v>
      </c>
      <c r="DI118" s="21">
        <f t="shared" si="707"/>
        <v>4.5228108780242211</v>
      </c>
      <c r="DJ118" s="21">
        <f t="shared" si="707"/>
        <v>4.7333947026311067</v>
      </c>
      <c r="DK118" s="21">
        <f t="shared" si="707"/>
        <v>5.4306689324835773</v>
      </c>
      <c r="DL118" s="21">
        <f t="shared" si="707"/>
        <v>5.6620030369720951</v>
      </c>
      <c r="DM118" s="21">
        <f t="shared" si="707"/>
        <v>5.8933468239593259</v>
      </c>
      <c r="DN118" s="21">
        <f t="shared" si="707"/>
        <v>5.9050786074087824</v>
      </c>
      <c r="DO118" s="21">
        <f t="shared" si="707"/>
        <v>6.1281444004666099</v>
      </c>
      <c r="DP118" s="21">
        <f t="shared" si="707"/>
        <v>6.3512185106987573</v>
      </c>
      <c r="DQ118" s="21">
        <f t="shared" si="707"/>
        <v>6.2436328897219031</v>
      </c>
      <c r="DR118" s="21">
        <f t="shared" si="707"/>
        <v>6.4555020214426584</v>
      </c>
      <c r="DS118" s="21">
        <f t="shared" si="707"/>
        <v>6.6673782753886668</v>
      </c>
      <c r="DT118" s="21">
        <f t="shared" ref="DT118:EY118" si="708">(HLOOKUP(DT$28-$B118+1,$C$8:$HY$14,7,FALSE))*DT$13</f>
        <v>6.8397029015701696</v>
      </c>
      <c r="DU118" s="21">
        <f t="shared" si="708"/>
        <v>7.0503742840155539</v>
      </c>
      <c r="DV118" s="21">
        <f t="shared" si="708"/>
        <v>7.2610521139107744</v>
      </c>
      <c r="DW118" s="21">
        <f t="shared" si="708"/>
        <v>8.2072457796648202</v>
      </c>
      <c r="DX118" s="21">
        <f t="shared" si="708"/>
        <v>8.4386760660463853</v>
      </c>
      <c r="DY118" s="21">
        <f t="shared" si="708"/>
        <v>8.6701128528082041</v>
      </c>
      <c r="DZ118" s="21">
        <f t="shared" si="708"/>
        <v>8.5823613322012022</v>
      </c>
      <c r="EA118" s="21">
        <f t="shared" si="708"/>
        <v>8.8055112322025195</v>
      </c>
      <c r="EB118" s="21">
        <f t="shared" si="708"/>
        <v>9.0286669238052468</v>
      </c>
      <c r="EC118" s="21">
        <f t="shared" si="708"/>
        <v>8.7864888368920386</v>
      </c>
      <c r="ED118" s="21">
        <f t="shared" si="708"/>
        <v>8.9984310613424086</v>
      </c>
      <c r="EE118" s="21">
        <f t="shared" si="708"/>
        <v>9.210378398109679</v>
      </c>
      <c r="EF118" s="21">
        <f t="shared" si="708"/>
        <v>9.3681485329699932</v>
      </c>
      <c r="EG118" s="21">
        <f t="shared" si="708"/>
        <v>9.5788869079837422</v>
      </c>
      <c r="EH118" s="21">
        <f t="shared" si="708"/>
        <v>9.7896300310268156</v>
      </c>
      <c r="EI118" s="21">
        <f t="shared" si="708"/>
        <v>10.984804100210185</v>
      </c>
      <c r="EJ118" s="21">
        <f t="shared" si="708"/>
        <v>11.21630264612693</v>
      </c>
      <c r="EK118" s="21">
        <f t="shared" si="708"/>
        <v>11.447806085110795</v>
      </c>
      <c r="EL118" s="21">
        <f t="shared" si="708"/>
        <v>11.260514000870842</v>
      </c>
      <c r="EM118" s="21">
        <f t="shared" si="708"/>
        <v>11.483725274168194</v>
      </c>
      <c r="EN118" s="21">
        <f t="shared" si="708"/>
        <v>10.59929948858924</v>
      </c>
      <c r="EO118" s="21">
        <f t="shared" si="708"/>
        <v>10.258121536594725</v>
      </c>
      <c r="EP118" s="21">
        <f t="shared" si="708"/>
        <v>10.450060481804083</v>
      </c>
      <c r="EQ118" s="21">
        <f t="shared" si="708"/>
        <v>10.642003037212447</v>
      </c>
      <c r="ER118" s="21">
        <f t="shared" si="708"/>
        <v>10.771649566625598</v>
      </c>
      <c r="ES118" s="21">
        <f t="shared" si="708"/>
        <v>10.962495362335929</v>
      </c>
      <c r="ET118" s="21">
        <f t="shared" si="708"/>
        <v>11.15334456036685</v>
      </c>
      <c r="EU118" s="21">
        <f t="shared" si="708"/>
        <v>12.460907511460116</v>
      </c>
      <c r="EV118" s="21">
        <f t="shared" si="708"/>
        <v>12.670550981851189</v>
      </c>
      <c r="EW118" s="21">
        <f t="shared" si="708"/>
        <v>12.880198004325075</v>
      </c>
      <c r="EX118" s="21">
        <f t="shared" si="708"/>
        <v>12.620468849774504</v>
      </c>
      <c r="EY118" s="21">
        <f t="shared" si="708"/>
        <v>12.822604971416718</v>
      </c>
      <c r="EZ118" s="21">
        <f t="shared" ref="EZ118:GE118" si="709">(HLOOKUP(EZ$28-$B118+1,$C$8:$HY$14,7,FALSE))*EZ$13</f>
        <v>13.024744356113954</v>
      </c>
      <c r="FA118" s="21">
        <f t="shared" si="709"/>
        <v>12.56161390425588</v>
      </c>
      <c r="FB118" s="21">
        <f t="shared" si="709"/>
        <v>12.753592334817906</v>
      </c>
      <c r="FC118" s="21">
        <f t="shared" si="709"/>
        <v>12.945573724636001</v>
      </c>
      <c r="FD118" s="21">
        <f t="shared" si="709"/>
        <v>13.0620117797407</v>
      </c>
      <c r="FE118" s="21">
        <f t="shared" si="709"/>
        <v>13.252894954343157</v>
      </c>
      <c r="FF118" s="21">
        <f t="shared" si="709"/>
        <v>13.443780944295961</v>
      </c>
      <c r="FG118" s="21">
        <f t="shared" si="709"/>
        <v>16.541953533975612</v>
      </c>
      <c r="FH118" s="21">
        <f t="shared" si="709"/>
        <v>16.77354831585156</v>
      </c>
      <c r="FI118" s="21">
        <f t="shared" si="709"/>
        <v>17.005146372176799</v>
      </c>
      <c r="FJ118" s="21">
        <f t="shared" si="709"/>
        <v>16.618667247591702</v>
      </c>
      <c r="FK118" s="21">
        <f t="shared" si="709"/>
        <v>16.841966778589835</v>
      </c>
      <c r="FL118" s="21">
        <f t="shared" si="709"/>
        <v>17.065269341290673</v>
      </c>
      <c r="FM118" s="21">
        <f t="shared" si="709"/>
        <v>16.419011031547363</v>
      </c>
      <c r="FN118" s="21">
        <f t="shared" si="709"/>
        <v>16.631087786517742</v>
      </c>
      <c r="FO118" s="21">
        <f t="shared" si="709"/>
        <v>16.843167310773381</v>
      </c>
      <c r="FP118" s="21">
        <f t="shared" si="709"/>
        <v>16.957175015040946</v>
      </c>
      <c r="FQ118" s="21">
        <f t="shared" si="709"/>
        <v>17.168040400389557</v>
      </c>
      <c r="FR118" s="21">
        <f t="shared" si="709"/>
        <v>17.378908437842412</v>
      </c>
      <c r="FS118" s="21">
        <f t="shared" si="709"/>
        <v>19.321297794000731</v>
      </c>
      <c r="FT118" s="21">
        <f t="shared" si="709"/>
        <v>19.552929172783532</v>
      </c>
      <c r="FU118" s="21">
        <f t="shared" si="709"/>
        <v>19.784563361412555</v>
      </c>
      <c r="FV118" s="21">
        <f t="shared" si="709"/>
        <v>19.298453477881708</v>
      </c>
      <c r="FW118" s="21">
        <f t="shared" si="709"/>
        <v>19.521786983003835</v>
      </c>
      <c r="FX118" s="21">
        <f t="shared" si="709"/>
        <v>19.745123104419349</v>
      </c>
      <c r="FY118" s="21">
        <f t="shared" si="709"/>
        <v>18.964107611781611</v>
      </c>
      <c r="FZ118" s="21">
        <f t="shared" si="709"/>
        <v>19.176215476845439</v>
      </c>
      <c r="GA118" s="21">
        <f t="shared" si="709"/>
        <v>19.388325744322621</v>
      </c>
      <c r="GB118" s="21">
        <f t="shared" si="709"/>
        <v>19.48772797266264</v>
      </c>
      <c r="GC118" s="21">
        <f t="shared" si="709"/>
        <v>19.698623220189507</v>
      </c>
      <c r="GD118" s="21">
        <f t="shared" si="709"/>
        <v>19.909520779750633</v>
      </c>
      <c r="GE118" s="21">
        <f t="shared" si="709"/>
        <v>22.101052922095054</v>
      </c>
      <c r="GF118" s="21">
        <f t="shared" ref="GF118:HK118" si="710">(HLOOKUP(GF$28-$B118+1,$C$8:$HY$14,7,FALSE))*GF$13</f>
        <v>22.332716007017517</v>
      </c>
      <c r="GG118" s="21">
        <f t="shared" si="710"/>
        <v>22.564381552691327</v>
      </c>
      <c r="GH118" s="21">
        <f t="shared" si="710"/>
        <v>21.978622027216261</v>
      </c>
      <c r="GI118" s="21">
        <f t="shared" si="710"/>
        <v>22.201985113613318</v>
      </c>
      <c r="GJ118" s="21">
        <f t="shared" si="710"/>
        <v>22.425350501057437</v>
      </c>
      <c r="GK118" s="21">
        <f t="shared" si="710"/>
        <v>21.50955504798857</v>
      </c>
      <c r="GL118" s="21">
        <f t="shared" si="710"/>
        <v>21.721690127083711</v>
      </c>
      <c r="GM118" s="21">
        <f t="shared" si="710"/>
        <v>21.933827327588808</v>
      </c>
      <c r="GN118" s="21">
        <f t="shared" si="710"/>
        <v>22.018618401044655</v>
      </c>
      <c r="GO118" s="21">
        <f t="shared" si="710"/>
        <v>22.22953988494104</v>
      </c>
      <c r="GP118" s="21">
        <f t="shared" si="710"/>
        <v>22.440463418130701</v>
      </c>
      <c r="GQ118" s="21">
        <f t="shared" si="710"/>
        <v>24.881167045155788</v>
      </c>
      <c r="GR118" s="21">
        <f t="shared" si="710"/>
        <v>25.112858100347612</v>
      </c>
      <c r="GS118" s="21">
        <f t="shared" si="710"/>
        <v>25.344551344383227</v>
      </c>
      <c r="GT118" s="21">
        <f t="shared" si="710"/>
        <v>24.659126113824641</v>
      </c>
      <c r="GU118" s="21">
        <f t="shared" si="710"/>
        <v>24.882515396081317</v>
      </c>
      <c r="GV118" s="21">
        <f t="shared" si="710"/>
        <v>25.105906731965661</v>
      </c>
      <c r="GW118" s="21">
        <f t="shared" si="710"/>
        <v>24.055311690859412</v>
      </c>
      <c r="GX118" s="21">
        <f t="shared" si="710"/>
        <v>24.267470956410474</v>
      </c>
      <c r="GY118" s="21">
        <f t="shared" si="710"/>
        <v>24.479632121247853</v>
      </c>
      <c r="GZ118" s="21">
        <f t="shared" si="710"/>
        <v>24.549807401453592</v>
      </c>
      <c r="HA118" s="21">
        <f t="shared" si="710"/>
        <v>24.760752282150673</v>
      </c>
      <c r="HB118" s="21">
        <f t="shared" si="710"/>
        <v>24.97169900304521</v>
      </c>
      <c r="HC118" s="21">
        <f t="shared" si="710"/>
        <v>27.661599949187178</v>
      </c>
      <c r="HD118" s="21">
        <f t="shared" si="710"/>
        <v>27.893316027418102</v>
      </c>
      <c r="HE118" s="21">
        <f t="shared" si="710"/>
        <v>28.125034076720898</v>
      </c>
      <c r="HF118" s="21">
        <f t="shared" si="710"/>
        <v>27.339929180967147</v>
      </c>
      <c r="HG118" s="21">
        <f t="shared" si="710"/>
        <v>27.563341969882003</v>
      </c>
      <c r="HH118" s="21">
        <f t="shared" si="710"/>
        <v>27.786756613068746</v>
      </c>
      <c r="HI118" s="21">
        <f t="shared" si="710"/>
        <v>26.601344750324774</v>
      </c>
      <c r="HJ118" s="21">
        <f t="shared" si="710"/>
        <v>26.813525781717566</v>
      </c>
      <c r="HK118" s="21">
        <f t="shared" si="710"/>
        <v>27.025708532398991</v>
      </c>
      <c r="HL118" s="21">
        <f t="shared" ref="HL118:HW118" si="711">(HLOOKUP(HL$28-$B118+1,$C$8:$HY$14,7,FALSE))*HL$13</f>
        <v>27.081264133433361</v>
      </c>
      <c r="HM118" s="21">
        <f t="shared" si="711"/>
        <v>27.29223012666176</v>
      </c>
      <c r="HN118" s="21">
        <f t="shared" si="711"/>
        <v>27.503197789730631</v>
      </c>
      <c r="HO118" s="21">
        <f t="shared" si="711"/>
        <v>30.442319539179675</v>
      </c>
      <c r="HP118" s="21">
        <f t="shared" si="711"/>
        <v>30.674058255778931</v>
      </c>
      <c r="HQ118" s="21">
        <f t="shared" si="711"/>
        <v>30.905798765104219</v>
      </c>
      <c r="HR118" s="21">
        <f t="shared" si="711"/>
        <v>30.021001869627298</v>
      </c>
      <c r="HS118" s="21">
        <f t="shared" si="711"/>
        <v>30.244435977303283</v>
      </c>
      <c r="HT118" s="21">
        <f t="shared" si="711"/>
        <v>30.467871775192634</v>
      </c>
      <c r="HU118" s="21">
        <f t="shared" si="711"/>
        <v>29.147627736346383</v>
      </c>
      <c r="HV118" s="21">
        <f t="shared" si="711"/>
        <v>29.359828553902371</v>
      </c>
      <c r="HW118" s="21">
        <f t="shared" si="711"/>
        <v>29.57203094191836</v>
      </c>
      <c r="HX118" s="21"/>
      <c r="HY118" s="21"/>
    </row>
    <row r="119" spans="2:233" x14ac:dyDescent="0.25">
      <c r="B119" s="21">
        <f t="shared" si="591"/>
        <v>91</v>
      </c>
      <c r="C119" s="42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  <c r="AC119" s="21"/>
      <c r="AD119" s="21"/>
      <c r="AE119" s="21"/>
      <c r="AF119" s="21"/>
      <c r="AG119" s="21"/>
      <c r="AH119" s="21"/>
      <c r="AI119" s="21"/>
      <c r="AJ119" s="21"/>
      <c r="AK119" s="21"/>
      <c r="AL119" s="21"/>
      <c r="AM119" s="21"/>
      <c r="AN119" s="21"/>
      <c r="AO119" s="21"/>
      <c r="AP119" s="21"/>
      <c r="AQ119" s="21"/>
      <c r="AR119" s="21"/>
      <c r="AS119" s="21"/>
      <c r="AT119" s="21"/>
      <c r="AU119" s="21"/>
      <c r="AV119" s="21"/>
      <c r="AW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/>
      <c r="BI119" s="21"/>
      <c r="BJ119" s="21"/>
      <c r="BK119" s="21"/>
      <c r="BL119" s="21"/>
      <c r="BM119" s="21"/>
      <c r="BN119" s="21"/>
      <c r="BO119" s="21"/>
      <c r="BP119" s="21"/>
      <c r="BQ119" s="21"/>
      <c r="BR119" s="21"/>
      <c r="BS119" s="21"/>
      <c r="BT119" s="21"/>
      <c r="BU119" s="21"/>
      <c r="BV119" s="21"/>
      <c r="BW119" s="21"/>
      <c r="BX119" s="21"/>
      <c r="BY119" s="21"/>
      <c r="BZ119" s="21"/>
      <c r="CA119" s="21"/>
      <c r="CB119" s="21"/>
      <c r="CC119" s="21"/>
      <c r="CD119" s="21"/>
      <c r="CE119" s="21"/>
      <c r="CF119" s="21"/>
      <c r="CG119" s="21"/>
      <c r="CH119" s="21"/>
      <c r="CI119" s="21"/>
      <c r="CJ119" s="21"/>
      <c r="CK119" s="21"/>
      <c r="CL119" s="21"/>
      <c r="CM119" s="21"/>
      <c r="CN119" s="21"/>
      <c r="CO119" s="21">
        <f t="shared" ref="CO119:DT119" si="712">(HLOOKUP(CO$28-$B119+1,$C$8:$HY$14,7,FALSE))*CO$13</f>
        <v>0.11511384832090218</v>
      </c>
      <c r="CP119" s="21">
        <f t="shared" si="712"/>
        <v>0.33327370914077104</v>
      </c>
      <c r="CQ119" s="21">
        <f t="shared" si="712"/>
        <v>0.55574022906016551</v>
      </c>
      <c r="CR119" s="21">
        <f t="shared" si="712"/>
        <v>0.77830207574028609</v>
      </c>
      <c r="CS119" s="21">
        <f t="shared" si="712"/>
        <v>0.95058669081810998</v>
      </c>
      <c r="CT119" s="21">
        <f t="shared" si="712"/>
        <v>1.1620663630278294</v>
      </c>
      <c r="CU119" s="21">
        <f t="shared" si="712"/>
        <v>1.3735857838065912</v>
      </c>
      <c r="CV119" s="21">
        <f t="shared" si="712"/>
        <v>1.5760235762256001</v>
      </c>
      <c r="CW119" s="21">
        <f t="shared" si="712"/>
        <v>1.7863889172869745</v>
      </c>
      <c r="CX119" s="21">
        <f t="shared" si="712"/>
        <v>1.9967797159901317</v>
      </c>
      <c r="CY119" s="21">
        <f t="shared" si="712"/>
        <v>2.4244669820391564</v>
      </c>
      <c r="CZ119" s="21">
        <f t="shared" si="712"/>
        <v>2.6556160422373236</v>
      </c>
      <c r="DA119" s="21">
        <f t="shared" si="712"/>
        <v>2.8867857448853127</v>
      </c>
      <c r="DB119" s="21">
        <f t="shared" si="712"/>
        <v>3.0061691824327461</v>
      </c>
      <c r="DC119" s="21">
        <f t="shared" si="712"/>
        <v>3.2290847873044441</v>
      </c>
      <c r="DD119" s="21">
        <f t="shared" si="712"/>
        <v>3.4520161693439988</v>
      </c>
      <c r="DE119" s="21">
        <f t="shared" si="712"/>
        <v>3.4901226424095451</v>
      </c>
      <c r="DF119" s="21">
        <f t="shared" si="712"/>
        <v>3.7018684208040509</v>
      </c>
      <c r="DG119" s="21">
        <f t="shared" si="712"/>
        <v>3.9136266119540082</v>
      </c>
      <c r="DH119" s="21">
        <f t="shared" si="712"/>
        <v>4.1016738528156047</v>
      </c>
      <c r="DI119" s="21">
        <f t="shared" si="712"/>
        <v>4.3122370980728535</v>
      </c>
      <c r="DJ119" s="21">
        <f t="shared" si="712"/>
        <v>4.5228108780242211</v>
      </c>
      <c r="DK119" s="21">
        <f t="shared" si="712"/>
        <v>5.1993449224494652</v>
      </c>
      <c r="DL119" s="21">
        <f t="shared" si="712"/>
        <v>5.4306689324835773</v>
      </c>
      <c r="DM119" s="21">
        <f t="shared" si="712"/>
        <v>5.6620030369720951</v>
      </c>
      <c r="DN119" s="21">
        <f t="shared" si="712"/>
        <v>5.6820214452729516</v>
      </c>
      <c r="DO119" s="21">
        <f t="shared" si="712"/>
        <v>5.9050786074087824</v>
      </c>
      <c r="DP119" s="21">
        <f t="shared" si="712"/>
        <v>6.1281444004666099</v>
      </c>
      <c r="DQ119" s="21">
        <f t="shared" si="712"/>
        <v>6.0317711215425938</v>
      </c>
      <c r="DR119" s="21">
        <f t="shared" si="712"/>
        <v>6.2436328897219031</v>
      </c>
      <c r="DS119" s="21">
        <f t="shared" si="712"/>
        <v>6.4555020214426584</v>
      </c>
      <c r="DT119" s="21">
        <f t="shared" si="712"/>
        <v>6.6290381648437382</v>
      </c>
      <c r="DU119" s="21">
        <f t="shared" ref="DU119:EZ119" si="713">(HLOOKUP(DU$28-$B119+1,$C$8:$HY$14,7,FALSE))*DU$13</f>
        <v>6.8397029015701696</v>
      </c>
      <c r="DV119" s="21">
        <f t="shared" si="713"/>
        <v>7.0503742840155539</v>
      </c>
      <c r="DW119" s="21">
        <f t="shared" si="713"/>
        <v>7.975822176654253</v>
      </c>
      <c r="DX119" s="21">
        <f t="shared" si="713"/>
        <v>8.2072457796648202</v>
      </c>
      <c r="DY119" s="21">
        <f t="shared" si="713"/>
        <v>8.4386760660463853</v>
      </c>
      <c r="DZ119" s="21">
        <f t="shared" si="713"/>
        <v>8.3592173741263025</v>
      </c>
      <c r="EA119" s="21">
        <f t="shared" si="713"/>
        <v>8.5823613322012022</v>
      </c>
      <c r="EB119" s="21">
        <f t="shared" si="713"/>
        <v>8.8055112322025195</v>
      </c>
      <c r="EC119" s="21">
        <f t="shared" si="713"/>
        <v>8.574551847853801</v>
      </c>
      <c r="ED119" s="21">
        <f t="shared" si="713"/>
        <v>8.7864888368920386</v>
      </c>
      <c r="EE119" s="21">
        <f t="shared" si="713"/>
        <v>8.9984310613424086</v>
      </c>
      <c r="EF119" s="21">
        <f t="shared" si="713"/>
        <v>9.1574150125991167</v>
      </c>
      <c r="EG119" s="21">
        <f t="shared" si="713"/>
        <v>9.3681485329699932</v>
      </c>
      <c r="EH119" s="21">
        <f t="shared" si="713"/>
        <v>9.5788869079837422</v>
      </c>
      <c r="EI119" s="21">
        <f t="shared" si="713"/>
        <v>10.753310550287507</v>
      </c>
      <c r="EJ119" s="21">
        <f t="shared" si="713"/>
        <v>10.984804100210185</v>
      </c>
      <c r="EK119" s="21">
        <f t="shared" si="713"/>
        <v>11.21630264612693</v>
      </c>
      <c r="EL119" s="21">
        <f t="shared" si="713"/>
        <v>11.037307258496867</v>
      </c>
      <c r="EM119" s="21">
        <f t="shared" si="713"/>
        <v>11.260514000870842</v>
      </c>
      <c r="EN119" s="21">
        <f t="shared" si="713"/>
        <v>10.397203122877043</v>
      </c>
      <c r="EO119" s="21">
        <f t="shared" si="713"/>
        <v>10.066186269006188</v>
      </c>
      <c r="EP119" s="21">
        <f t="shared" si="713"/>
        <v>10.258121536594725</v>
      </c>
      <c r="EQ119" s="21">
        <f t="shared" si="713"/>
        <v>10.450060481804083</v>
      </c>
      <c r="ER119" s="21">
        <f t="shared" si="713"/>
        <v>10.580807233402679</v>
      </c>
      <c r="ES119" s="21">
        <f t="shared" si="713"/>
        <v>10.771649566625598</v>
      </c>
      <c r="ET119" s="21">
        <f t="shared" si="713"/>
        <v>10.962495362335929</v>
      </c>
      <c r="EU119" s="21">
        <f t="shared" si="713"/>
        <v>12.251267652798603</v>
      </c>
      <c r="EV119" s="21">
        <f t="shared" si="713"/>
        <v>12.460907511460116</v>
      </c>
      <c r="EW119" s="21">
        <f t="shared" si="713"/>
        <v>12.670550981851189</v>
      </c>
      <c r="EX119" s="21">
        <f t="shared" si="713"/>
        <v>12.418336043350104</v>
      </c>
      <c r="EY119" s="21">
        <f t="shared" si="713"/>
        <v>12.620468849774504</v>
      </c>
      <c r="EZ119" s="21">
        <f t="shared" si="713"/>
        <v>12.822604971416718</v>
      </c>
      <c r="FA119" s="21">
        <f t="shared" ref="FA119:GF119" si="714">(HLOOKUP(FA$28-$B119+1,$C$8:$HY$14,7,FALSE))*FA$13</f>
        <v>12.369638478087833</v>
      </c>
      <c r="FB119" s="21">
        <f t="shared" si="714"/>
        <v>12.56161390425588</v>
      </c>
      <c r="FC119" s="21">
        <f t="shared" si="714"/>
        <v>12.753592334817906</v>
      </c>
      <c r="FD119" s="21">
        <f t="shared" si="714"/>
        <v>12.871131461550045</v>
      </c>
      <c r="FE119" s="21">
        <f t="shared" si="714"/>
        <v>13.0620117797407</v>
      </c>
      <c r="FF119" s="21">
        <f t="shared" si="714"/>
        <v>13.252894954343157</v>
      </c>
      <c r="FG119" s="21">
        <f t="shared" si="714"/>
        <v>16.31036207230331</v>
      </c>
      <c r="FH119" s="21">
        <f t="shared" si="714"/>
        <v>16.541953533975612</v>
      </c>
      <c r="FI119" s="21">
        <f t="shared" si="714"/>
        <v>16.77354831585156</v>
      </c>
      <c r="FJ119" s="21">
        <f t="shared" si="714"/>
        <v>16.395370788953414</v>
      </c>
      <c r="FK119" s="21">
        <f t="shared" si="714"/>
        <v>16.618667247591702</v>
      </c>
      <c r="FL119" s="21">
        <f t="shared" si="714"/>
        <v>16.841966778589835</v>
      </c>
      <c r="FM119" s="21">
        <f t="shared" si="714"/>
        <v>16.206937081561467</v>
      </c>
      <c r="FN119" s="21">
        <f t="shared" si="714"/>
        <v>16.419011031547363</v>
      </c>
      <c r="FO119" s="21">
        <f t="shared" si="714"/>
        <v>16.631087786517742</v>
      </c>
      <c r="FP119" s="21">
        <f t="shared" si="714"/>
        <v>16.746312314709108</v>
      </c>
      <c r="FQ119" s="21">
        <f t="shared" si="714"/>
        <v>16.957175015040946</v>
      </c>
      <c r="FR119" s="21">
        <f t="shared" si="714"/>
        <v>17.168040400389557</v>
      </c>
      <c r="FS119" s="21">
        <f t="shared" si="714"/>
        <v>19.0896692586788</v>
      </c>
      <c r="FT119" s="21">
        <f t="shared" si="714"/>
        <v>19.321297794000731</v>
      </c>
      <c r="FU119" s="21">
        <f t="shared" si="714"/>
        <v>19.552929172783532</v>
      </c>
      <c r="FV119" s="21">
        <f t="shared" si="714"/>
        <v>19.075122619269678</v>
      </c>
      <c r="FW119" s="21">
        <f t="shared" si="714"/>
        <v>19.298453477881708</v>
      </c>
      <c r="FX119" s="21">
        <f t="shared" si="714"/>
        <v>19.521786983003835</v>
      </c>
      <c r="FY119" s="21">
        <f t="shared" si="714"/>
        <v>18.752002175947332</v>
      </c>
      <c r="FZ119" s="21">
        <f t="shared" si="714"/>
        <v>18.964107611781611</v>
      </c>
      <c r="GA119" s="21">
        <f t="shared" si="714"/>
        <v>19.176215476845439</v>
      </c>
      <c r="GB119" s="21">
        <f t="shared" si="714"/>
        <v>19.27683506213614</v>
      </c>
      <c r="GC119" s="21">
        <f t="shared" si="714"/>
        <v>19.48772797266264</v>
      </c>
      <c r="GD119" s="21">
        <f t="shared" si="714"/>
        <v>19.698623220189507</v>
      </c>
      <c r="GE119" s="21">
        <f t="shared" si="714"/>
        <v>21.869392323665267</v>
      </c>
      <c r="GF119" s="21">
        <f t="shared" si="714"/>
        <v>22.101052922095054</v>
      </c>
      <c r="GG119" s="21">
        <f t="shared" ref="GG119:HL119" si="715">(HLOOKUP(GG$28-$B119+1,$C$8:$HY$14,7,FALSE))*GG$13</f>
        <v>22.332716007017517</v>
      </c>
      <c r="GH119" s="21">
        <f t="shared" si="715"/>
        <v>21.755261265207082</v>
      </c>
      <c r="GI119" s="21">
        <f t="shared" si="715"/>
        <v>21.978622027216261</v>
      </c>
      <c r="GJ119" s="21">
        <f t="shared" si="715"/>
        <v>22.201985113613318</v>
      </c>
      <c r="GK119" s="21">
        <f t="shared" si="715"/>
        <v>21.297422111189061</v>
      </c>
      <c r="GL119" s="21">
        <f t="shared" si="715"/>
        <v>21.50955504798857</v>
      </c>
      <c r="GM119" s="21">
        <f t="shared" si="715"/>
        <v>21.721690127083711</v>
      </c>
      <c r="GN119" s="21">
        <f t="shared" si="715"/>
        <v>21.807698986031028</v>
      </c>
      <c r="GO119" s="21">
        <f t="shared" si="715"/>
        <v>22.018618401044655</v>
      </c>
      <c r="GP119" s="21">
        <f t="shared" si="715"/>
        <v>22.22953988494104</v>
      </c>
      <c r="GQ119" s="21">
        <f t="shared" si="715"/>
        <v>24.649478199148579</v>
      </c>
      <c r="GR119" s="21">
        <f t="shared" si="715"/>
        <v>24.881167045155788</v>
      </c>
      <c r="GS119" s="21">
        <f t="shared" si="715"/>
        <v>25.112858100347612</v>
      </c>
      <c r="GT119" s="21">
        <f t="shared" si="715"/>
        <v>24.435738903765696</v>
      </c>
      <c r="GU119" s="21">
        <f t="shared" si="715"/>
        <v>24.659126113824641</v>
      </c>
      <c r="GV119" s="21">
        <f t="shared" si="715"/>
        <v>24.882515396081317</v>
      </c>
      <c r="GW119" s="21">
        <f t="shared" si="715"/>
        <v>23.843154341315788</v>
      </c>
      <c r="GX119" s="21">
        <f t="shared" si="715"/>
        <v>24.055311690859412</v>
      </c>
      <c r="GY119" s="21">
        <f t="shared" si="715"/>
        <v>24.267470956410474</v>
      </c>
      <c r="GZ119" s="21">
        <f t="shared" si="715"/>
        <v>24.338864376736897</v>
      </c>
      <c r="HA119" s="21">
        <f t="shared" si="715"/>
        <v>24.549807401453592</v>
      </c>
      <c r="HB119" s="21">
        <f t="shared" si="715"/>
        <v>24.760752282150673</v>
      </c>
      <c r="HC119" s="21">
        <f t="shared" si="715"/>
        <v>27.429885858504157</v>
      </c>
      <c r="HD119" s="21">
        <f t="shared" si="715"/>
        <v>27.661599949187178</v>
      </c>
      <c r="HE119" s="21">
        <f t="shared" si="715"/>
        <v>27.893316027418102</v>
      </c>
      <c r="HF119" s="21">
        <f t="shared" si="715"/>
        <v>27.116518261451574</v>
      </c>
      <c r="HG119" s="21">
        <f t="shared" si="715"/>
        <v>27.339929180967147</v>
      </c>
      <c r="HH119" s="21">
        <f t="shared" si="715"/>
        <v>27.563341969882003</v>
      </c>
      <c r="HI119" s="21">
        <f t="shared" si="715"/>
        <v>26.389165451906507</v>
      </c>
      <c r="HJ119" s="21">
        <f t="shared" si="715"/>
        <v>26.601344750324774</v>
      </c>
      <c r="HK119" s="21">
        <f t="shared" si="715"/>
        <v>26.813525781717566</v>
      </c>
      <c r="HL119" s="21">
        <f t="shared" si="715"/>
        <v>26.870299823024869</v>
      </c>
      <c r="HM119" s="21">
        <f t="shared" ref="HM119:HW119" si="716">(HLOOKUP(HM$28-$B119+1,$C$8:$HY$14,7,FALSE))*HM$13</f>
        <v>27.081264133433361</v>
      </c>
      <c r="HN119" s="21">
        <f t="shared" si="716"/>
        <v>27.29223012666176</v>
      </c>
      <c r="HO119" s="21">
        <f t="shared" si="716"/>
        <v>30.21058262892635</v>
      </c>
      <c r="HP119" s="21">
        <f t="shared" si="716"/>
        <v>30.442319539179675</v>
      </c>
      <c r="HQ119" s="21">
        <f t="shared" si="716"/>
        <v>30.674058255778931</v>
      </c>
      <c r="HR119" s="21">
        <f t="shared" si="716"/>
        <v>29.797569464719572</v>
      </c>
      <c r="HS119" s="21">
        <f t="shared" si="716"/>
        <v>30.021001869627298</v>
      </c>
      <c r="HT119" s="21">
        <f t="shared" si="716"/>
        <v>30.244435977303283</v>
      </c>
      <c r="HU119" s="21">
        <f t="shared" si="716"/>
        <v>28.935428500672192</v>
      </c>
      <c r="HV119" s="21">
        <f t="shared" si="716"/>
        <v>29.147627736346383</v>
      </c>
      <c r="HW119" s="21">
        <f t="shared" si="716"/>
        <v>29.359828553902371</v>
      </c>
      <c r="HX119" s="21"/>
      <c r="HY119" s="21"/>
    </row>
    <row r="120" spans="2:233" x14ac:dyDescent="0.25">
      <c r="B120" s="21">
        <f t="shared" si="591"/>
        <v>92</v>
      </c>
      <c r="C120" s="42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  <c r="AC120" s="21"/>
      <c r="AD120" s="21"/>
      <c r="AE120" s="21"/>
      <c r="AF120" s="21"/>
      <c r="AG120" s="21"/>
      <c r="AH120" s="21"/>
      <c r="AI120" s="21"/>
      <c r="AJ120" s="21"/>
      <c r="AK120" s="21"/>
      <c r="AL120" s="21"/>
      <c r="AM120" s="21"/>
      <c r="AN120" s="21"/>
      <c r="AO120" s="21"/>
      <c r="AP120" s="21"/>
      <c r="AQ120" s="21"/>
      <c r="AR120" s="21"/>
      <c r="AS120" s="21"/>
      <c r="AT120" s="21"/>
      <c r="AU120" s="21"/>
      <c r="AV120" s="21"/>
      <c r="AW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/>
      <c r="BI120" s="21"/>
      <c r="BJ120" s="21"/>
      <c r="BK120" s="21"/>
      <c r="BL120" s="21"/>
      <c r="BM120" s="21"/>
      <c r="BN120" s="21"/>
      <c r="BO120" s="21"/>
      <c r="BP120" s="21"/>
      <c r="BQ120" s="21"/>
      <c r="BR120" s="21"/>
      <c r="BS120" s="21"/>
      <c r="BT120" s="21"/>
      <c r="BU120" s="21"/>
      <c r="BV120" s="21"/>
      <c r="BW120" s="21"/>
      <c r="BX120" s="21"/>
      <c r="BY120" s="21"/>
      <c r="BZ120" s="21"/>
      <c r="CA120" s="21"/>
      <c r="CB120" s="21"/>
      <c r="CC120" s="21"/>
      <c r="CD120" s="21"/>
      <c r="CE120" s="21"/>
      <c r="CF120" s="21"/>
      <c r="CG120" s="21"/>
      <c r="CH120" s="21"/>
      <c r="CI120" s="21"/>
      <c r="CJ120" s="21"/>
      <c r="CK120" s="21"/>
      <c r="CL120" s="21"/>
      <c r="CM120" s="21"/>
      <c r="CN120" s="21"/>
      <c r="CO120" s="21"/>
      <c r="CP120" s="21">
        <f t="shared" ref="CP120:DU120" si="717">(HLOOKUP(CP$28-$B120+1,$C$8:$HY$14,7,FALSE))*CP$13</f>
        <v>0.11098606179906344</v>
      </c>
      <c r="CQ120" s="21">
        <f t="shared" si="717"/>
        <v>0.33327370914077104</v>
      </c>
      <c r="CR120" s="21">
        <f t="shared" si="717"/>
        <v>0.55574022906016551</v>
      </c>
      <c r="CS120" s="21">
        <f t="shared" si="717"/>
        <v>0.73915579764400574</v>
      </c>
      <c r="CT120" s="21">
        <f t="shared" si="717"/>
        <v>0.95058669081810998</v>
      </c>
      <c r="CU120" s="21">
        <f t="shared" si="717"/>
        <v>1.1620663630278294</v>
      </c>
      <c r="CV120" s="21">
        <f t="shared" si="717"/>
        <v>1.3656871123020085</v>
      </c>
      <c r="CW120" s="21">
        <f t="shared" si="717"/>
        <v>1.5760235762256001</v>
      </c>
      <c r="CX120" s="21">
        <f t="shared" si="717"/>
        <v>1.7863889172869745</v>
      </c>
      <c r="CY120" s="21">
        <f t="shared" si="717"/>
        <v>2.1933405367214496</v>
      </c>
      <c r="CZ120" s="21">
        <f t="shared" si="717"/>
        <v>2.4244669820391564</v>
      </c>
      <c r="DA120" s="21">
        <f t="shared" si="717"/>
        <v>2.6556160422373236</v>
      </c>
      <c r="DB120" s="21">
        <f t="shared" si="717"/>
        <v>2.7832705252745882</v>
      </c>
      <c r="DC120" s="21">
        <f t="shared" si="717"/>
        <v>3.0061691824327461</v>
      </c>
      <c r="DD120" s="21">
        <f t="shared" si="717"/>
        <v>3.2290847873044441</v>
      </c>
      <c r="DE120" s="21">
        <f t="shared" si="717"/>
        <v>3.2783900296096755</v>
      </c>
      <c r="DF120" s="21">
        <f t="shared" si="717"/>
        <v>3.4901226424095451</v>
      </c>
      <c r="DG120" s="21">
        <f t="shared" si="717"/>
        <v>3.7018684208040509</v>
      </c>
      <c r="DH120" s="21">
        <f t="shared" si="717"/>
        <v>3.8911216826195245</v>
      </c>
      <c r="DI120" s="21">
        <f t="shared" si="717"/>
        <v>4.1016738528156047</v>
      </c>
      <c r="DJ120" s="21">
        <f t="shared" si="717"/>
        <v>4.3122370980728535</v>
      </c>
      <c r="DK120" s="21">
        <f t="shared" si="717"/>
        <v>4.9680314554759226</v>
      </c>
      <c r="DL120" s="21">
        <f t="shared" si="717"/>
        <v>5.1993449224494652</v>
      </c>
      <c r="DM120" s="21">
        <f t="shared" si="717"/>
        <v>5.4306689324835773</v>
      </c>
      <c r="DN120" s="21">
        <f t="shared" si="717"/>
        <v>5.4589732524280947</v>
      </c>
      <c r="DO120" s="21">
        <f t="shared" si="717"/>
        <v>5.6820214452729516</v>
      </c>
      <c r="DP120" s="21">
        <f t="shared" si="717"/>
        <v>5.9050786074087824</v>
      </c>
      <c r="DQ120" s="21">
        <f t="shared" si="717"/>
        <v>5.8199169751617852</v>
      </c>
      <c r="DR120" s="21">
        <f t="shared" si="717"/>
        <v>6.0317711215425938</v>
      </c>
      <c r="DS120" s="21">
        <f t="shared" si="717"/>
        <v>6.2436328897219031</v>
      </c>
      <c r="DT120" s="21">
        <f t="shared" si="717"/>
        <v>6.4183802846966369</v>
      </c>
      <c r="DU120" s="21">
        <f t="shared" si="717"/>
        <v>6.6290381648437382</v>
      </c>
      <c r="DV120" s="21">
        <f t="shared" ref="DV120:FA120" si="718">(HLOOKUP(DV$28-$B120+1,$C$8:$HY$14,7,FALSE))*DV$13</f>
        <v>6.8397029015701696</v>
      </c>
      <c r="DW120" s="21">
        <f t="shared" si="718"/>
        <v>7.7444054506141651</v>
      </c>
      <c r="DX120" s="21">
        <f t="shared" si="718"/>
        <v>7.975822176654253</v>
      </c>
      <c r="DY120" s="21">
        <f t="shared" si="718"/>
        <v>8.2072457796648202</v>
      </c>
      <c r="DZ120" s="21">
        <f t="shared" si="718"/>
        <v>8.1360795163203647</v>
      </c>
      <c r="EA120" s="21">
        <f t="shared" si="718"/>
        <v>8.3592173741263025</v>
      </c>
      <c r="EB120" s="21">
        <f t="shared" si="718"/>
        <v>8.5823613322012022</v>
      </c>
      <c r="EC120" s="21">
        <f t="shared" si="718"/>
        <v>8.3626202234025566</v>
      </c>
      <c r="ED120" s="21">
        <f t="shared" si="718"/>
        <v>8.574551847853801</v>
      </c>
      <c r="EE120" s="21">
        <f t="shared" si="718"/>
        <v>8.7864888368920386</v>
      </c>
      <c r="EF120" s="21">
        <f t="shared" si="718"/>
        <v>8.9466864583856065</v>
      </c>
      <c r="EG120" s="21">
        <f t="shared" si="718"/>
        <v>9.1574150125991167</v>
      </c>
      <c r="EH120" s="21">
        <f t="shared" si="718"/>
        <v>9.3681485329699932</v>
      </c>
      <c r="EI120" s="21">
        <f t="shared" si="718"/>
        <v>10.521822103713196</v>
      </c>
      <c r="EJ120" s="21">
        <f t="shared" si="718"/>
        <v>10.753310550287507</v>
      </c>
      <c r="EK120" s="21">
        <f t="shared" si="718"/>
        <v>10.984804100210185</v>
      </c>
      <c r="EL120" s="21">
        <f t="shared" si="718"/>
        <v>10.814105138504033</v>
      </c>
      <c r="EM120" s="21">
        <f t="shared" si="718"/>
        <v>11.037307258496867</v>
      </c>
      <c r="EN120" s="21">
        <f t="shared" si="718"/>
        <v>10.195110779810546</v>
      </c>
      <c r="EO120" s="21">
        <f t="shared" si="718"/>
        <v>9.8742547490280757</v>
      </c>
      <c r="EP120" s="21">
        <f t="shared" si="718"/>
        <v>10.066186269006188</v>
      </c>
      <c r="EQ120" s="21">
        <f t="shared" si="718"/>
        <v>10.258121536594725</v>
      </c>
      <c r="ER120" s="21">
        <f t="shared" si="718"/>
        <v>10.389968424997811</v>
      </c>
      <c r="ES120" s="21">
        <f t="shared" si="718"/>
        <v>10.580807233402679</v>
      </c>
      <c r="ET120" s="21">
        <f t="shared" si="718"/>
        <v>10.771649566625598</v>
      </c>
      <c r="EU120" s="21">
        <f t="shared" si="718"/>
        <v>12.041631467549982</v>
      </c>
      <c r="EV120" s="21">
        <f t="shared" si="718"/>
        <v>12.251267652798603</v>
      </c>
      <c r="EW120" s="21">
        <f t="shared" si="718"/>
        <v>12.460907511460116</v>
      </c>
      <c r="EX120" s="21">
        <f t="shared" si="718"/>
        <v>12.216206606000286</v>
      </c>
      <c r="EY120" s="21">
        <f t="shared" si="718"/>
        <v>12.418336043350104</v>
      </c>
      <c r="EZ120" s="21">
        <f t="shared" si="718"/>
        <v>12.620468849774504</v>
      </c>
      <c r="FA120" s="21">
        <f t="shared" si="718"/>
        <v>12.177666102851598</v>
      </c>
      <c r="FB120" s="21">
        <f t="shared" ref="FB120:GG120" si="719">(HLOOKUP(FB$28-$B120+1,$C$8:$HY$14,7,FALSE))*FB$13</f>
        <v>12.369638478087833</v>
      </c>
      <c r="FC120" s="21">
        <f t="shared" si="719"/>
        <v>12.56161390425588</v>
      </c>
      <c r="FD120" s="21">
        <f t="shared" si="719"/>
        <v>12.680254042048944</v>
      </c>
      <c r="FE120" s="21">
        <f t="shared" si="719"/>
        <v>12.871131461550045</v>
      </c>
      <c r="FF120" s="21">
        <f t="shared" si="719"/>
        <v>13.0620117797407</v>
      </c>
      <c r="FG120" s="21">
        <f t="shared" si="719"/>
        <v>16.078773977885476</v>
      </c>
      <c r="FH120" s="21">
        <f t="shared" si="719"/>
        <v>16.31036207230331</v>
      </c>
      <c r="FI120" s="21">
        <f t="shared" si="719"/>
        <v>16.541953533975612</v>
      </c>
      <c r="FJ120" s="21">
        <f t="shared" si="719"/>
        <v>16.172077444435899</v>
      </c>
      <c r="FK120" s="21">
        <f t="shared" si="719"/>
        <v>16.395370788953414</v>
      </c>
      <c r="FL120" s="21">
        <f t="shared" si="719"/>
        <v>16.618667247591702</v>
      </c>
      <c r="FM120" s="21">
        <f t="shared" si="719"/>
        <v>15.994865973191242</v>
      </c>
      <c r="FN120" s="21">
        <f t="shared" si="719"/>
        <v>16.206937081561467</v>
      </c>
      <c r="FO120" s="21">
        <f t="shared" si="719"/>
        <v>16.419011031547363</v>
      </c>
      <c r="FP120" s="21">
        <f t="shared" si="719"/>
        <v>16.535452333138529</v>
      </c>
      <c r="FQ120" s="21">
        <f t="shared" si="719"/>
        <v>16.746312314709108</v>
      </c>
      <c r="FR120" s="21">
        <f t="shared" si="719"/>
        <v>16.957175015040946</v>
      </c>
      <c r="FS120" s="21">
        <f t="shared" si="719"/>
        <v>18.858043601256242</v>
      </c>
      <c r="FT120" s="21">
        <f t="shared" si="719"/>
        <v>19.0896692586788</v>
      </c>
      <c r="FU120" s="21">
        <f t="shared" si="719"/>
        <v>19.321297794000731</v>
      </c>
      <c r="FV120" s="21">
        <f t="shared" si="719"/>
        <v>18.851794438091247</v>
      </c>
      <c r="FW120" s="21">
        <f t="shared" si="719"/>
        <v>19.075122619269678</v>
      </c>
      <c r="FX120" s="21">
        <f t="shared" si="719"/>
        <v>19.298453477881708</v>
      </c>
      <c r="FY120" s="21">
        <f t="shared" si="719"/>
        <v>18.539899196765905</v>
      </c>
      <c r="FZ120" s="21">
        <f t="shared" si="719"/>
        <v>18.752002175947332</v>
      </c>
      <c r="GA120" s="21">
        <f t="shared" si="719"/>
        <v>18.964107611781611</v>
      </c>
      <c r="GB120" s="21">
        <f t="shared" si="719"/>
        <v>19.065944514129921</v>
      </c>
      <c r="GC120" s="21">
        <f t="shared" si="719"/>
        <v>19.27683506213614</v>
      </c>
      <c r="GD120" s="21">
        <f t="shared" si="719"/>
        <v>19.48772797266264</v>
      </c>
      <c r="GE120" s="21">
        <f t="shared" si="719"/>
        <v>21.63773423801025</v>
      </c>
      <c r="GF120" s="21">
        <f t="shared" si="719"/>
        <v>21.869392323665267</v>
      </c>
      <c r="GG120" s="21">
        <f t="shared" si="719"/>
        <v>22.101052922095054</v>
      </c>
      <c r="GH120" s="21">
        <f t="shared" ref="GH120:HM120" si="720">(HLOOKUP(GH$28-$B120+1,$C$8:$HY$14,7,FALSE))*GH$13</f>
        <v>21.531902851394079</v>
      </c>
      <c r="GI120" s="21">
        <f t="shared" si="720"/>
        <v>21.755261265207082</v>
      </c>
      <c r="GJ120" s="21">
        <f t="shared" si="720"/>
        <v>21.978622027216261</v>
      </c>
      <c r="GK120" s="21">
        <f t="shared" si="720"/>
        <v>21.085291337973171</v>
      </c>
      <c r="GL120" s="21">
        <f t="shared" si="720"/>
        <v>21.297422111189061</v>
      </c>
      <c r="GM120" s="21">
        <f t="shared" si="720"/>
        <v>21.50955504798857</v>
      </c>
      <c r="GN120" s="21">
        <f t="shared" si="720"/>
        <v>21.596781659872658</v>
      </c>
      <c r="GO120" s="21">
        <f t="shared" si="720"/>
        <v>21.807698986031028</v>
      </c>
      <c r="GP120" s="21">
        <f t="shared" si="720"/>
        <v>22.018618401044655</v>
      </c>
      <c r="GQ120" s="21">
        <f t="shared" si="720"/>
        <v>24.417791583049318</v>
      </c>
      <c r="GR120" s="21">
        <f t="shared" si="720"/>
        <v>24.649478199148579</v>
      </c>
      <c r="GS120" s="21">
        <f t="shared" si="720"/>
        <v>24.881167045155788</v>
      </c>
      <c r="GT120" s="21">
        <f t="shared" si="720"/>
        <v>24.212353784806965</v>
      </c>
      <c r="GU120" s="21">
        <f t="shared" si="720"/>
        <v>24.435738903765696</v>
      </c>
      <c r="GV120" s="21">
        <f t="shared" si="720"/>
        <v>24.659126113824641</v>
      </c>
      <c r="GW120" s="21">
        <f t="shared" si="720"/>
        <v>23.630998924788987</v>
      </c>
      <c r="GX120" s="21">
        <f t="shared" si="720"/>
        <v>23.843154341315788</v>
      </c>
      <c r="GY120" s="21">
        <f t="shared" si="720"/>
        <v>24.055311690859412</v>
      </c>
      <c r="GZ120" s="21">
        <f t="shared" si="720"/>
        <v>24.127923224050804</v>
      </c>
      <c r="HA120" s="21">
        <f t="shared" si="720"/>
        <v>24.338864376736897</v>
      </c>
      <c r="HB120" s="21">
        <f t="shared" si="720"/>
        <v>24.549807401453592</v>
      </c>
      <c r="HC120" s="21">
        <f t="shared" si="720"/>
        <v>27.198173772127607</v>
      </c>
      <c r="HD120" s="21">
        <f t="shared" si="720"/>
        <v>27.429885858504157</v>
      </c>
      <c r="HE120" s="21">
        <f t="shared" si="720"/>
        <v>27.661599949187178</v>
      </c>
      <c r="HF120" s="21">
        <f t="shared" si="720"/>
        <v>26.89310922670029</v>
      </c>
      <c r="HG120" s="21">
        <f t="shared" si="720"/>
        <v>27.116518261451574</v>
      </c>
      <c r="HH120" s="21">
        <f t="shared" si="720"/>
        <v>27.339929180967147</v>
      </c>
      <c r="HI120" s="21">
        <f t="shared" si="720"/>
        <v>26.176987900365255</v>
      </c>
      <c r="HJ120" s="21">
        <f t="shared" si="720"/>
        <v>26.389165451906507</v>
      </c>
      <c r="HK120" s="21">
        <f t="shared" si="720"/>
        <v>26.601344750324774</v>
      </c>
      <c r="HL120" s="21">
        <f t="shared" si="720"/>
        <v>26.659337208622031</v>
      </c>
      <c r="HM120" s="21">
        <f t="shared" si="720"/>
        <v>26.870299823024869</v>
      </c>
      <c r="HN120" s="21">
        <f t="shared" ref="HN120:HW120" si="721">(HLOOKUP(HN$28-$B120+1,$C$8:$HY$14,7,FALSE))*HN$13</f>
        <v>27.081264133433361</v>
      </c>
      <c r="HO120" s="21">
        <f t="shared" si="721"/>
        <v>29.978847538850626</v>
      </c>
      <c r="HP120" s="21">
        <f t="shared" si="721"/>
        <v>30.21058262892635</v>
      </c>
      <c r="HQ120" s="21">
        <f t="shared" si="721"/>
        <v>30.442319539179675</v>
      </c>
      <c r="HR120" s="21">
        <f t="shared" si="721"/>
        <v>29.574138775323945</v>
      </c>
      <c r="HS120" s="21">
        <f t="shared" si="721"/>
        <v>29.797569464719572</v>
      </c>
      <c r="HT120" s="21">
        <f t="shared" si="721"/>
        <v>30.021001869627298</v>
      </c>
      <c r="HU120" s="21">
        <f t="shared" si="721"/>
        <v>28.723230858446911</v>
      </c>
      <c r="HV120" s="21">
        <f t="shared" si="721"/>
        <v>28.935428500672192</v>
      </c>
      <c r="HW120" s="21">
        <f t="shared" si="721"/>
        <v>29.147627736346383</v>
      </c>
      <c r="HX120" s="21"/>
      <c r="HY120" s="21"/>
    </row>
    <row r="121" spans="2:233" x14ac:dyDescent="0.25">
      <c r="B121" s="21">
        <f t="shared" si="591"/>
        <v>93</v>
      </c>
      <c r="C121" s="42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21"/>
      <c r="AJ121" s="21"/>
      <c r="AK121" s="21"/>
      <c r="AL121" s="21"/>
      <c r="AM121" s="21"/>
      <c r="AN121" s="21"/>
      <c r="AO121" s="21"/>
      <c r="AP121" s="21"/>
      <c r="AQ121" s="21"/>
      <c r="AR121" s="21"/>
      <c r="AS121" s="21"/>
      <c r="AT121" s="21"/>
      <c r="AU121" s="21"/>
      <c r="AV121" s="21"/>
      <c r="AW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/>
      <c r="BI121" s="21"/>
      <c r="BJ121" s="21"/>
      <c r="BK121" s="21"/>
      <c r="BL121" s="21"/>
      <c r="BM121" s="21"/>
      <c r="BN121" s="21"/>
      <c r="BO121" s="21"/>
      <c r="BP121" s="21"/>
      <c r="BQ121" s="21"/>
      <c r="BR121" s="21"/>
      <c r="BS121" s="21"/>
      <c r="BT121" s="21"/>
      <c r="BU121" s="21"/>
      <c r="BV121" s="21"/>
      <c r="BW121" s="21"/>
      <c r="BX121" s="21"/>
      <c r="BY121" s="21"/>
      <c r="BZ121" s="21"/>
      <c r="CA121" s="21"/>
      <c r="CB121" s="21"/>
      <c r="CC121" s="21"/>
      <c r="CD121" s="21"/>
      <c r="CE121" s="21"/>
      <c r="CF121" s="21"/>
      <c r="CG121" s="21"/>
      <c r="CH121" s="21"/>
      <c r="CI121" s="21"/>
      <c r="CJ121" s="21"/>
      <c r="CK121" s="21"/>
      <c r="CL121" s="21"/>
      <c r="CM121" s="21"/>
      <c r="CN121" s="21"/>
      <c r="CO121" s="21"/>
      <c r="CP121" s="21"/>
      <c r="CQ121" s="21">
        <f t="shared" ref="CQ121:DV121" si="722">(HLOOKUP(CQ$28-$B121+1,$C$8:$HY$14,7,FALSE))*CQ$13</f>
        <v>0.11098606179906344</v>
      </c>
      <c r="CR121" s="21">
        <f t="shared" si="722"/>
        <v>0.33327370914077104</v>
      </c>
      <c r="CS121" s="21">
        <f t="shared" si="722"/>
        <v>0.52778814948311026</v>
      </c>
      <c r="CT121" s="21">
        <f t="shared" si="722"/>
        <v>0.73915579764400574</v>
      </c>
      <c r="CU121" s="21">
        <f t="shared" si="722"/>
        <v>0.95058669081810998</v>
      </c>
      <c r="CV121" s="21">
        <f t="shared" si="722"/>
        <v>1.155384013387718</v>
      </c>
      <c r="CW121" s="21">
        <f t="shared" si="722"/>
        <v>1.3656871123020085</v>
      </c>
      <c r="CX121" s="21">
        <f t="shared" si="722"/>
        <v>1.5760235762256001</v>
      </c>
      <c r="CY121" s="21">
        <f t="shared" si="722"/>
        <v>1.9622390969113916</v>
      </c>
      <c r="CZ121" s="21">
        <f t="shared" si="722"/>
        <v>2.1933405367214496</v>
      </c>
      <c r="DA121" s="21">
        <f t="shared" si="722"/>
        <v>2.4244669820391564</v>
      </c>
      <c r="DB121" s="21">
        <f t="shared" si="722"/>
        <v>2.5603901744010944</v>
      </c>
      <c r="DC121" s="21">
        <f t="shared" si="722"/>
        <v>2.7832705252745882</v>
      </c>
      <c r="DD121" s="21">
        <f t="shared" si="722"/>
        <v>3.0061691824327461</v>
      </c>
      <c r="DE121" s="21">
        <f t="shared" si="722"/>
        <v>3.0666714326181475</v>
      </c>
      <c r="DF121" s="21">
        <f t="shared" si="722"/>
        <v>3.2783900296096755</v>
      </c>
      <c r="DG121" s="21">
        <f t="shared" si="722"/>
        <v>3.4901226424095451</v>
      </c>
      <c r="DH121" s="21">
        <f t="shared" si="722"/>
        <v>3.6805811863598445</v>
      </c>
      <c r="DI121" s="21">
        <f t="shared" si="722"/>
        <v>3.8911216826195245</v>
      </c>
      <c r="DJ121" s="21">
        <f t="shared" si="722"/>
        <v>4.1016738528156047</v>
      </c>
      <c r="DK121" s="21">
        <f t="shared" si="722"/>
        <v>4.7367290219428497</v>
      </c>
      <c r="DL121" s="21">
        <f t="shared" si="722"/>
        <v>4.9680314554759226</v>
      </c>
      <c r="DM121" s="21">
        <f t="shared" si="722"/>
        <v>5.1993449224494652</v>
      </c>
      <c r="DN121" s="21">
        <f t="shared" si="722"/>
        <v>5.2359343948840404</v>
      </c>
      <c r="DO121" s="21">
        <f t="shared" si="722"/>
        <v>5.4589732524280947</v>
      </c>
      <c r="DP121" s="21">
        <f t="shared" si="722"/>
        <v>5.6820214452729516</v>
      </c>
      <c r="DQ121" s="21">
        <f t="shared" si="722"/>
        <v>5.6080707276261803</v>
      </c>
      <c r="DR121" s="21">
        <f t="shared" si="722"/>
        <v>5.8199169751617852</v>
      </c>
      <c r="DS121" s="21">
        <f t="shared" si="722"/>
        <v>6.0317711215425938</v>
      </c>
      <c r="DT121" s="21">
        <f t="shared" si="722"/>
        <v>6.2077294858191241</v>
      </c>
      <c r="DU121" s="21">
        <f t="shared" si="722"/>
        <v>6.4183802846966369</v>
      </c>
      <c r="DV121" s="21">
        <f t="shared" si="722"/>
        <v>6.6290381648437382</v>
      </c>
      <c r="DW121" s="21">
        <f t="shared" ref="DW121:FB121" si="723">(HLOOKUP(DW$28-$B121+1,$C$8:$HY$14,7,FALSE))*DW$13</f>
        <v>7.5129958067038531</v>
      </c>
      <c r="DX121" s="21">
        <f t="shared" si="723"/>
        <v>7.7444054506141651</v>
      </c>
      <c r="DY121" s="21">
        <f t="shared" si="723"/>
        <v>7.975822176654253</v>
      </c>
      <c r="DZ121" s="21">
        <f t="shared" si="723"/>
        <v>7.9129479258021149</v>
      </c>
      <c r="EA121" s="21">
        <f t="shared" si="723"/>
        <v>8.1360795163203647</v>
      </c>
      <c r="EB121" s="21">
        <f t="shared" si="723"/>
        <v>8.3592173741263025</v>
      </c>
      <c r="EC121" s="21">
        <f t="shared" si="723"/>
        <v>8.1506940992524086</v>
      </c>
      <c r="ED121" s="21">
        <f t="shared" si="723"/>
        <v>8.3626202234025566</v>
      </c>
      <c r="EE121" s="21">
        <f t="shared" si="723"/>
        <v>8.574551847853801</v>
      </c>
      <c r="EF121" s="21">
        <f t="shared" si="723"/>
        <v>8.7359629870911171</v>
      </c>
      <c r="EG121" s="21">
        <f t="shared" si="723"/>
        <v>8.9466864583856065</v>
      </c>
      <c r="EH121" s="21">
        <f t="shared" si="723"/>
        <v>9.1574150125991167</v>
      </c>
      <c r="EI121" s="21">
        <f t="shared" si="723"/>
        <v>10.290338872559046</v>
      </c>
      <c r="EJ121" s="21">
        <f t="shared" si="723"/>
        <v>10.521822103713196</v>
      </c>
      <c r="EK121" s="21">
        <f t="shared" si="723"/>
        <v>10.753310550287507</v>
      </c>
      <c r="EL121" s="21">
        <f t="shared" si="723"/>
        <v>10.590907736121267</v>
      </c>
      <c r="EM121" s="21">
        <f t="shared" si="723"/>
        <v>10.814105138504033</v>
      </c>
      <c r="EN121" s="21">
        <f t="shared" si="723"/>
        <v>9.993022538978261</v>
      </c>
      <c r="EO121" s="21">
        <f t="shared" si="723"/>
        <v>9.6823270493685563</v>
      </c>
      <c r="EP121" s="21">
        <f t="shared" si="723"/>
        <v>9.8742547490280757</v>
      </c>
      <c r="EQ121" s="21">
        <f t="shared" si="723"/>
        <v>10.066186269006188</v>
      </c>
      <c r="ER121" s="21">
        <f t="shared" si="723"/>
        <v>10.199133206031849</v>
      </c>
      <c r="ES121" s="21">
        <f t="shared" si="723"/>
        <v>10.389968424997811</v>
      </c>
      <c r="ET121" s="21">
        <f t="shared" si="723"/>
        <v>10.580807233402679</v>
      </c>
      <c r="EU121" s="21">
        <f t="shared" si="723"/>
        <v>11.831999019542682</v>
      </c>
      <c r="EV121" s="21">
        <f t="shared" si="723"/>
        <v>12.041631467549982</v>
      </c>
      <c r="EW121" s="21">
        <f t="shared" si="723"/>
        <v>12.251267652798603</v>
      </c>
      <c r="EX121" s="21">
        <f t="shared" si="723"/>
        <v>12.014080593361641</v>
      </c>
      <c r="EY121" s="21">
        <f t="shared" si="723"/>
        <v>12.216206606000286</v>
      </c>
      <c r="EZ121" s="21">
        <f t="shared" si="723"/>
        <v>12.418336043350104</v>
      </c>
      <c r="FA121" s="21">
        <f t="shared" si="723"/>
        <v>11.985696826548429</v>
      </c>
      <c r="FB121" s="21">
        <f t="shared" si="723"/>
        <v>12.177666102851598</v>
      </c>
      <c r="FC121" s="21">
        <f t="shared" ref="FC121:GH121" si="724">(HLOOKUP(FC$28-$B121+1,$C$8:$HY$14,7,FALSE))*FC$13</f>
        <v>12.369638478087833</v>
      </c>
      <c r="FD121" s="21">
        <f t="shared" si="724"/>
        <v>12.489379564786995</v>
      </c>
      <c r="FE121" s="21">
        <f t="shared" si="724"/>
        <v>12.680254042048944</v>
      </c>
      <c r="FF121" s="21">
        <f t="shared" si="724"/>
        <v>12.871131461550045</v>
      </c>
      <c r="FG121" s="21">
        <f t="shared" si="724"/>
        <v>15.847189299127546</v>
      </c>
      <c r="FH121" s="21">
        <f t="shared" si="724"/>
        <v>16.078773977885476</v>
      </c>
      <c r="FI121" s="21">
        <f t="shared" si="724"/>
        <v>16.31036207230331</v>
      </c>
      <c r="FJ121" s="21">
        <f t="shared" si="724"/>
        <v>15.948787256951505</v>
      </c>
      <c r="FK121" s="21">
        <f t="shared" si="724"/>
        <v>16.172077444435899</v>
      </c>
      <c r="FL121" s="21">
        <f t="shared" si="724"/>
        <v>16.395370788953414</v>
      </c>
      <c r="FM121" s="21">
        <f t="shared" si="724"/>
        <v>15.782797744038099</v>
      </c>
      <c r="FN121" s="21">
        <f t="shared" si="724"/>
        <v>15.994865973191242</v>
      </c>
      <c r="FO121" s="21">
        <f t="shared" si="724"/>
        <v>16.206937081561467</v>
      </c>
      <c r="FP121" s="21">
        <f t="shared" si="724"/>
        <v>16.324595104928708</v>
      </c>
      <c r="FQ121" s="21">
        <f t="shared" si="724"/>
        <v>16.535452333138529</v>
      </c>
      <c r="FR121" s="21">
        <f t="shared" si="724"/>
        <v>16.746312314709108</v>
      </c>
      <c r="FS121" s="21">
        <f t="shared" si="724"/>
        <v>18.626420857008181</v>
      </c>
      <c r="FT121" s="21">
        <f t="shared" si="724"/>
        <v>18.858043601256242</v>
      </c>
      <c r="FU121" s="21">
        <f t="shared" si="724"/>
        <v>19.0896692586788</v>
      </c>
      <c r="FV121" s="21">
        <f t="shared" si="724"/>
        <v>18.628468966002742</v>
      </c>
      <c r="FW121" s="21">
        <f t="shared" si="724"/>
        <v>18.851794438091247</v>
      </c>
      <c r="FX121" s="21">
        <f t="shared" si="724"/>
        <v>19.075122619269678</v>
      </c>
      <c r="FY121" s="21">
        <f t="shared" si="724"/>
        <v>18.327798702286096</v>
      </c>
      <c r="FZ121" s="21">
        <f t="shared" si="724"/>
        <v>18.539899196765905</v>
      </c>
      <c r="GA121" s="21">
        <f t="shared" si="724"/>
        <v>18.752002175947332</v>
      </c>
      <c r="GB121" s="21">
        <f t="shared" si="724"/>
        <v>18.855056354722215</v>
      </c>
      <c r="GC121" s="21">
        <f t="shared" si="724"/>
        <v>19.065944514129921</v>
      </c>
      <c r="GD121" s="21">
        <f t="shared" si="724"/>
        <v>19.27683506213614</v>
      </c>
      <c r="GE121" s="21">
        <f t="shared" si="724"/>
        <v>21.406078691983627</v>
      </c>
      <c r="GF121" s="21">
        <f t="shared" si="724"/>
        <v>21.63773423801025</v>
      </c>
      <c r="GG121" s="21">
        <f t="shared" si="724"/>
        <v>21.869392323665267</v>
      </c>
      <c r="GH121" s="21">
        <f t="shared" si="724"/>
        <v>21.308546810094072</v>
      </c>
      <c r="GI121" s="21">
        <f t="shared" ref="GI121:HN121" si="725">(HLOOKUP(GI$28-$B121+1,$C$8:$HY$14,7,FALSE))*GI$13</f>
        <v>21.531902851394079</v>
      </c>
      <c r="GJ121" s="21">
        <f t="shared" si="725"/>
        <v>21.755261265207082</v>
      </c>
      <c r="GK121" s="21">
        <f t="shared" si="725"/>
        <v>20.873162750068524</v>
      </c>
      <c r="GL121" s="21">
        <f t="shared" si="725"/>
        <v>21.085291337973171</v>
      </c>
      <c r="GM121" s="21">
        <f t="shared" si="725"/>
        <v>21.297422111189061</v>
      </c>
      <c r="GN121" s="21">
        <f t="shared" si="725"/>
        <v>21.385866442925277</v>
      </c>
      <c r="GO121" s="21">
        <f t="shared" si="725"/>
        <v>21.596781659872658</v>
      </c>
      <c r="GP121" s="21">
        <f t="shared" si="725"/>
        <v>21.807698986031028</v>
      </c>
      <c r="GQ121" s="21">
        <f t="shared" si="725"/>
        <v>24.186107217973532</v>
      </c>
      <c r="GR121" s="21">
        <f t="shared" si="725"/>
        <v>24.417791583049318</v>
      </c>
      <c r="GS121" s="21">
        <f t="shared" si="725"/>
        <v>24.649478199148579</v>
      </c>
      <c r="GT121" s="21">
        <f t="shared" si="725"/>
        <v>23.988970776203814</v>
      </c>
      <c r="GU121" s="21">
        <f t="shared" si="725"/>
        <v>24.212353784806965</v>
      </c>
      <c r="GV121" s="21">
        <f t="shared" si="725"/>
        <v>24.435738903765696</v>
      </c>
      <c r="GW121" s="21">
        <f t="shared" si="725"/>
        <v>23.418845458598497</v>
      </c>
      <c r="GX121" s="21">
        <f t="shared" si="725"/>
        <v>23.630998924788987</v>
      </c>
      <c r="GY121" s="21">
        <f t="shared" si="725"/>
        <v>23.843154341315788</v>
      </c>
      <c r="GZ121" s="21">
        <f t="shared" si="725"/>
        <v>23.916983959729368</v>
      </c>
      <c r="HA121" s="21">
        <f t="shared" si="725"/>
        <v>24.127923224050804</v>
      </c>
      <c r="HB121" s="21">
        <f t="shared" si="725"/>
        <v>24.338864376736897</v>
      </c>
      <c r="HC121" s="21">
        <f t="shared" si="725"/>
        <v>26.966463707095546</v>
      </c>
      <c r="HD121" s="21">
        <f t="shared" si="725"/>
        <v>27.198173772127607</v>
      </c>
      <c r="HE121" s="21">
        <f t="shared" si="725"/>
        <v>27.429885858504157</v>
      </c>
      <c r="HF121" s="21">
        <f t="shared" si="725"/>
        <v>26.669702092341595</v>
      </c>
      <c r="HG121" s="21">
        <f t="shared" si="725"/>
        <v>26.89310922670029</v>
      </c>
      <c r="HH121" s="21">
        <f t="shared" si="725"/>
        <v>27.116518261451574</v>
      </c>
      <c r="HI121" s="21">
        <f t="shared" si="725"/>
        <v>25.964812109831534</v>
      </c>
      <c r="HJ121" s="21">
        <f t="shared" si="725"/>
        <v>26.176987900365255</v>
      </c>
      <c r="HK121" s="21">
        <f t="shared" si="725"/>
        <v>26.389165451906507</v>
      </c>
      <c r="HL121" s="21">
        <f t="shared" si="725"/>
        <v>26.44837630362122</v>
      </c>
      <c r="HM121" s="21">
        <f t="shared" si="725"/>
        <v>26.659337208622031</v>
      </c>
      <c r="HN121" s="21">
        <f t="shared" si="725"/>
        <v>26.870299823024869</v>
      </c>
      <c r="HO121" s="21">
        <f t="shared" ref="HO121:HW121" si="726">(HLOOKUP(HO$28-$B121+1,$C$8:$HY$14,7,FALSE))*HO$13</f>
        <v>29.747114282992658</v>
      </c>
      <c r="HP121" s="21">
        <f t="shared" si="726"/>
        <v>29.978847538850626</v>
      </c>
      <c r="HQ121" s="21">
        <f t="shared" si="726"/>
        <v>30.21058262892635</v>
      </c>
      <c r="HR121" s="21">
        <f t="shared" si="726"/>
        <v>29.350709814370248</v>
      </c>
      <c r="HS121" s="21">
        <f t="shared" si="726"/>
        <v>29.574138775323945</v>
      </c>
      <c r="HT121" s="21">
        <f t="shared" si="726"/>
        <v>29.797569464719572</v>
      </c>
      <c r="HU121" s="21">
        <f t="shared" si="726"/>
        <v>28.5110348214223</v>
      </c>
      <c r="HV121" s="21">
        <f t="shared" si="726"/>
        <v>28.723230858446911</v>
      </c>
      <c r="HW121" s="21">
        <f t="shared" si="726"/>
        <v>28.935428500672192</v>
      </c>
      <c r="HX121" s="21"/>
      <c r="HY121" s="21"/>
    </row>
    <row r="122" spans="2:233" x14ac:dyDescent="0.25">
      <c r="B122" s="21">
        <f t="shared" si="591"/>
        <v>94</v>
      </c>
      <c r="C122" s="42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/>
      <c r="AP122" s="21"/>
      <c r="AQ122" s="21"/>
      <c r="AR122" s="21"/>
      <c r="AS122" s="21"/>
      <c r="AT122" s="21"/>
      <c r="AU122" s="21"/>
      <c r="AV122" s="21"/>
      <c r="AW122" s="21"/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>
        <f t="shared" ref="CR122:DW122" si="727">(HLOOKUP(CR$28-$B122+1,$C$8:$HY$14,7,FALSE))*CR$13</f>
        <v>0.11098606179906344</v>
      </c>
      <c r="CS122" s="21">
        <f t="shared" si="727"/>
        <v>0.31651103343057935</v>
      </c>
      <c r="CT122" s="21">
        <f t="shared" si="727"/>
        <v>0.52778814948311026</v>
      </c>
      <c r="CU122" s="21">
        <f t="shared" si="727"/>
        <v>0.73915579764400574</v>
      </c>
      <c r="CV122" s="21">
        <f t="shared" si="727"/>
        <v>0.94512043447218819</v>
      </c>
      <c r="CW122" s="21">
        <f t="shared" si="727"/>
        <v>1.155384013387718</v>
      </c>
      <c r="CX122" s="21">
        <f t="shared" si="727"/>
        <v>1.3656871123020085</v>
      </c>
      <c r="CY122" s="21">
        <f t="shared" si="727"/>
        <v>1.7311656207656505</v>
      </c>
      <c r="CZ122" s="21">
        <f t="shared" si="727"/>
        <v>1.9622390969113916</v>
      </c>
      <c r="DA122" s="21">
        <f t="shared" si="727"/>
        <v>2.1933405367214496</v>
      </c>
      <c r="DB122" s="21">
        <f t="shared" si="727"/>
        <v>2.337529725774333</v>
      </c>
      <c r="DC122" s="21">
        <f t="shared" si="727"/>
        <v>2.5603901744010944</v>
      </c>
      <c r="DD122" s="21">
        <f t="shared" si="727"/>
        <v>2.7832705252745882</v>
      </c>
      <c r="DE122" s="21">
        <f t="shared" si="727"/>
        <v>2.8549678192498869</v>
      </c>
      <c r="DF122" s="21">
        <f t="shared" si="727"/>
        <v>3.0666714326181475</v>
      </c>
      <c r="DG122" s="21">
        <f t="shared" si="727"/>
        <v>3.2783900296096755</v>
      </c>
      <c r="DH122" s="21">
        <f t="shared" si="727"/>
        <v>3.470053031477272</v>
      </c>
      <c r="DI122" s="21">
        <f t="shared" si="727"/>
        <v>3.6805811863598445</v>
      </c>
      <c r="DJ122" s="21">
        <f t="shared" si="727"/>
        <v>3.8911216826195245</v>
      </c>
      <c r="DK122" s="21">
        <f t="shared" si="727"/>
        <v>4.5054381601277118</v>
      </c>
      <c r="DL122" s="21">
        <f t="shared" si="727"/>
        <v>4.7367290219428497</v>
      </c>
      <c r="DM122" s="21">
        <f t="shared" si="727"/>
        <v>4.9680314554759226</v>
      </c>
      <c r="DN122" s="21">
        <f t="shared" si="727"/>
        <v>5.0129052698244507</v>
      </c>
      <c r="DO122" s="21">
        <f t="shared" si="727"/>
        <v>5.2359343948840404</v>
      </c>
      <c r="DP122" s="21">
        <f t="shared" si="727"/>
        <v>5.4589732524280947</v>
      </c>
      <c r="DQ122" s="21">
        <f t="shared" si="727"/>
        <v>5.3962326769028834</v>
      </c>
      <c r="DR122" s="21">
        <f t="shared" si="727"/>
        <v>5.6080707276261803</v>
      </c>
      <c r="DS122" s="21">
        <f t="shared" si="727"/>
        <v>5.8199169751617852</v>
      </c>
      <c r="DT122" s="21">
        <f t="shared" si="727"/>
        <v>5.9970860081397284</v>
      </c>
      <c r="DU122" s="21">
        <f t="shared" si="727"/>
        <v>6.2077294858191241</v>
      </c>
      <c r="DV122" s="21">
        <f t="shared" si="727"/>
        <v>6.4183802846966369</v>
      </c>
      <c r="DW122" s="21">
        <f t="shared" si="727"/>
        <v>7.2815934627098313</v>
      </c>
      <c r="DX122" s="21">
        <f t="shared" ref="DX122:FC122" si="728">(HLOOKUP(DX$28-$B122+1,$C$8:$HY$14,7,FALSE))*DX$13</f>
        <v>7.5129958067038531</v>
      </c>
      <c r="DY122" s="21">
        <f t="shared" si="728"/>
        <v>7.7444054506141651</v>
      </c>
      <c r="DZ122" s="21">
        <f t="shared" si="728"/>
        <v>7.6898227790005649</v>
      </c>
      <c r="EA122" s="21">
        <f t="shared" si="728"/>
        <v>7.9129479258021149</v>
      </c>
      <c r="EB122" s="21">
        <f t="shared" si="728"/>
        <v>8.1360795163203647</v>
      </c>
      <c r="EC122" s="21">
        <f t="shared" si="728"/>
        <v>7.9387736181674633</v>
      </c>
      <c r="ED122" s="21">
        <f t="shared" si="728"/>
        <v>8.1506940992524086</v>
      </c>
      <c r="EE122" s="21">
        <f t="shared" si="728"/>
        <v>8.3626202234025566</v>
      </c>
      <c r="EF122" s="21">
        <f t="shared" si="728"/>
        <v>8.5252447211030269</v>
      </c>
      <c r="EG122" s="21">
        <f t="shared" si="728"/>
        <v>8.7359629870911171</v>
      </c>
      <c r="EH122" s="21">
        <f t="shared" si="728"/>
        <v>8.9466864583856065</v>
      </c>
      <c r="EI122" s="21">
        <f t="shared" si="728"/>
        <v>10.058860973933527</v>
      </c>
      <c r="EJ122" s="21">
        <f t="shared" si="728"/>
        <v>10.290338872559046</v>
      </c>
      <c r="EK122" s="21">
        <f t="shared" si="728"/>
        <v>10.521822103713196</v>
      </c>
      <c r="EL122" s="21">
        <f t="shared" si="728"/>
        <v>10.367715150584729</v>
      </c>
      <c r="EM122" s="21">
        <f t="shared" si="728"/>
        <v>10.590907736121267</v>
      </c>
      <c r="EN122" s="21">
        <f t="shared" si="728"/>
        <v>9.7909384831847586</v>
      </c>
      <c r="EO122" s="21">
        <f t="shared" si="728"/>
        <v>9.4904032456130754</v>
      </c>
      <c r="EP122" s="21">
        <f t="shared" si="728"/>
        <v>9.6823270493685563</v>
      </c>
      <c r="EQ122" s="21">
        <f t="shared" si="728"/>
        <v>9.8742547490280757</v>
      </c>
      <c r="ER122" s="21">
        <f t="shared" si="728"/>
        <v>10.008301643538909</v>
      </c>
      <c r="ES122" s="21">
        <f t="shared" si="728"/>
        <v>10.199133206031849</v>
      </c>
      <c r="ET122" s="21">
        <f t="shared" si="728"/>
        <v>10.389968424997811</v>
      </c>
      <c r="EU122" s="21">
        <f t="shared" si="728"/>
        <v>11.622370374866286</v>
      </c>
      <c r="EV122" s="21">
        <f t="shared" si="728"/>
        <v>11.831999019542682</v>
      </c>
      <c r="EW122" s="21">
        <f t="shared" si="728"/>
        <v>12.041631467549982</v>
      </c>
      <c r="EX122" s="21">
        <f t="shared" si="728"/>
        <v>11.811958062942084</v>
      </c>
      <c r="EY122" s="21">
        <f t="shared" si="728"/>
        <v>12.014080593361641</v>
      </c>
      <c r="EZ122" s="21">
        <f t="shared" si="728"/>
        <v>12.216206606000286</v>
      </c>
      <c r="FA122" s="21">
        <f t="shared" si="728"/>
        <v>11.793730698717484</v>
      </c>
      <c r="FB122" s="21">
        <f t="shared" si="728"/>
        <v>11.985696826548429</v>
      </c>
      <c r="FC122" s="21">
        <f t="shared" si="728"/>
        <v>12.177666102851598</v>
      </c>
      <c r="FD122" s="21">
        <f t="shared" ref="FD122:GI122" si="729">(HLOOKUP(FD$28-$B122+1,$C$8:$HY$14,7,FALSE))*FD$13</f>
        <v>12.29850807464255</v>
      </c>
      <c r="FE122" s="21">
        <f t="shared" si="729"/>
        <v>12.489379564786995</v>
      </c>
      <c r="FF122" s="21">
        <f t="shared" si="729"/>
        <v>12.680254042048944</v>
      </c>
      <c r="FG122" s="21">
        <f t="shared" si="729"/>
        <v>15.615608085846397</v>
      </c>
      <c r="FH122" s="21">
        <f t="shared" si="729"/>
        <v>15.847189299127546</v>
      </c>
      <c r="FI122" s="21">
        <f t="shared" si="729"/>
        <v>16.078773977885476</v>
      </c>
      <c r="FJ122" s="21">
        <f t="shared" si="729"/>
        <v>15.725500270613907</v>
      </c>
      <c r="FK122" s="21">
        <f t="shared" si="729"/>
        <v>15.948787256951505</v>
      </c>
      <c r="FL122" s="21">
        <f t="shared" si="729"/>
        <v>16.172077444435899</v>
      </c>
      <c r="FM122" s="21">
        <f t="shared" si="729"/>
        <v>15.570732432714246</v>
      </c>
      <c r="FN122" s="21">
        <f t="shared" si="729"/>
        <v>15.782797744038099</v>
      </c>
      <c r="FO122" s="21">
        <f t="shared" si="729"/>
        <v>15.994865973191242</v>
      </c>
      <c r="FP122" s="21">
        <f t="shared" si="729"/>
        <v>16.11374066557357</v>
      </c>
      <c r="FQ122" s="21">
        <f t="shared" si="729"/>
        <v>16.324595104928708</v>
      </c>
      <c r="FR122" s="21">
        <f t="shared" si="729"/>
        <v>16.535452333138529</v>
      </c>
      <c r="FS122" s="21">
        <f t="shared" si="729"/>
        <v>18.394801062087023</v>
      </c>
      <c r="FT122" s="21">
        <f t="shared" si="729"/>
        <v>18.626420857008181</v>
      </c>
      <c r="FU122" s="21">
        <f t="shared" si="729"/>
        <v>18.858043601256242</v>
      </c>
      <c r="FV122" s="21">
        <f t="shared" si="729"/>
        <v>18.40514623541344</v>
      </c>
      <c r="FW122" s="21">
        <f t="shared" si="729"/>
        <v>18.628468966002742</v>
      </c>
      <c r="FX122" s="21">
        <f t="shared" si="729"/>
        <v>18.851794438091247</v>
      </c>
      <c r="FY122" s="21">
        <f t="shared" si="729"/>
        <v>18.115700721204799</v>
      </c>
      <c r="FZ122" s="21">
        <f t="shared" si="729"/>
        <v>18.327798702286096</v>
      </c>
      <c r="GA122" s="21">
        <f t="shared" si="729"/>
        <v>18.539899196765905</v>
      </c>
      <c r="GB122" s="21">
        <f t="shared" si="729"/>
        <v>18.64417061057501</v>
      </c>
      <c r="GC122" s="21">
        <f t="shared" si="729"/>
        <v>18.855056354722215</v>
      </c>
      <c r="GD122" s="21">
        <f t="shared" si="729"/>
        <v>19.065944514129921</v>
      </c>
      <c r="GE122" s="21">
        <f t="shared" si="729"/>
        <v>21.174425713009143</v>
      </c>
      <c r="GF122" s="21">
        <f t="shared" si="729"/>
        <v>21.406078691983627</v>
      </c>
      <c r="GG122" s="21">
        <f t="shared" si="729"/>
        <v>21.63773423801025</v>
      </c>
      <c r="GH122" s="21">
        <f t="shared" si="729"/>
        <v>21.08519316612535</v>
      </c>
      <c r="GI122" s="21">
        <f t="shared" si="729"/>
        <v>21.308546810094072</v>
      </c>
      <c r="GJ122" s="21">
        <f t="shared" ref="GJ122:HO122" si="730">(HLOOKUP(GJ$28-$B122+1,$C$8:$HY$14,7,FALSE))*GJ$13</f>
        <v>21.531902851394079</v>
      </c>
      <c r="GK122" s="21">
        <f t="shared" si="730"/>
        <v>20.661036369641959</v>
      </c>
      <c r="GL122" s="21">
        <f t="shared" si="730"/>
        <v>20.873162750068524</v>
      </c>
      <c r="GM122" s="21">
        <f t="shared" si="730"/>
        <v>21.085291337973171</v>
      </c>
      <c r="GN122" s="21">
        <f t="shared" si="730"/>
        <v>21.174953355954472</v>
      </c>
      <c r="GO122" s="21">
        <f t="shared" si="730"/>
        <v>21.385866442925277</v>
      </c>
      <c r="GP122" s="21">
        <f t="shared" si="730"/>
        <v>21.596781659872658</v>
      </c>
      <c r="GQ122" s="21">
        <f t="shared" si="730"/>
        <v>23.954425125439073</v>
      </c>
      <c r="GR122" s="21">
        <f t="shared" si="730"/>
        <v>24.186107217973532</v>
      </c>
      <c r="GS122" s="21">
        <f t="shared" si="730"/>
        <v>24.417791583049318</v>
      </c>
      <c r="GT122" s="21">
        <f t="shared" si="730"/>
        <v>23.765589897567679</v>
      </c>
      <c r="GU122" s="21">
        <f t="shared" si="730"/>
        <v>23.988970776203814</v>
      </c>
      <c r="GV122" s="21">
        <f t="shared" si="730"/>
        <v>24.212353784806965</v>
      </c>
      <c r="GW122" s="21">
        <f t="shared" si="730"/>
        <v>23.20669396038036</v>
      </c>
      <c r="GX122" s="21">
        <f t="shared" si="730"/>
        <v>23.418845458598497</v>
      </c>
      <c r="GY122" s="21">
        <f t="shared" si="730"/>
        <v>23.630998924788987</v>
      </c>
      <c r="GZ122" s="21">
        <f t="shared" si="730"/>
        <v>23.706046600397553</v>
      </c>
      <c r="HA122" s="21">
        <f t="shared" si="730"/>
        <v>23.916983959729368</v>
      </c>
      <c r="HB122" s="21">
        <f t="shared" si="730"/>
        <v>24.127923224050804</v>
      </c>
      <c r="HC122" s="21">
        <f t="shared" si="730"/>
        <v>26.734755680744552</v>
      </c>
      <c r="HD122" s="21">
        <f t="shared" si="730"/>
        <v>26.966463707095546</v>
      </c>
      <c r="HE122" s="21">
        <f t="shared" si="730"/>
        <v>27.198173772127607</v>
      </c>
      <c r="HF122" s="21">
        <f t="shared" si="730"/>
        <v>26.446296874260725</v>
      </c>
      <c r="HG122" s="21">
        <f t="shared" si="730"/>
        <v>26.669702092341595</v>
      </c>
      <c r="HH122" s="21">
        <f t="shared" si="730"/>
        <v>26.89310922670029</v>
      </c>
      <c r="HI122" s="21">
        <f t="shared" si="730"/>
        <v>25.752638094671873</v>
      </c>
      <c r="HJ122" s="21">
        <f t="shared" si="730"/>
        <v>25.964812109831534</v>
      </c>
      <c r="HK122" s="21">
        <f t="shared" si="730"/>
        <v>26.176987900365255</v>
      </c>
      <c r="HL122" s="21">
        <f t="shared" si="730"/>
        <v>26.237417121629637</v>
      </c>
      <c r="HM122" s="21">
        <f t="shared" si="730"/>
        <v>26.44837630362122</v>
      </c>
      <c r="HN122" s="21">
        <f t="shared" si="730"/>
        <v>26.659337208622031</v>
      </c>
      <c r="HO122" s="21">
        <f t="shared" si="730"/>
        <v>29.51538287560955</v>
      </c>
      <c r="HP122" s="21">
        <f t="shared" ref="HP122:HW122" si="731">(HLOOKUP(HP$28-$B122+1,$C$8:$HY$14,7,FALSE))*HP$13</f>
        <v>29.747114282992658</v>
      </c>
      <c r="HQ122" s="21">
        <f t="shared" si="731"/>
        <v>29.978847538850626</v>
      </c>
      <c r="HR122" s="21">
        <f t="shared" si="731"/>
        <v>29.127282594989993</v>
      </c>
      <c r="HS122" s="21">
        <f t="shared" si="731"/>
        <v>29.350709814370248</v>
      </c>
      <c r="HT122" s="21">
        <f t="shared" si="731"/>
        <v>29.574138775323945</v>
      </c>
      <c r="HU122" s="21">
        <f t="shared" si="731"/>
        <v>28.298840401521769</v>
      </c>
      <c r="HV122" s="21">
        <f t="shared" si="731"/>
        <v>28.5110348214223</v>
      </c>
      <c r="HW122" s="21">
        <f t="shared" si="731"/>
        <v>28.723230858446911</v>
      </c>
      <c r="HX122" s="21"/>
      <c r="HY122" s="21"/>
    </row>
    <row r="123" spans="2:233" x14ac:dyDescent="0.25">
      <c r="B123" s="21">
        <f t="shared" si="591"/>
        <v>95</v>
      </c>
      <c r="C123" s="42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/>
      <c r="AP123" s="21"/>
      <c r="AQ123" s="21"/>
      <c r="AR123" s="21"/>
      <c r="AS123" s="21"/>
      <c r="AT123" s="21"/>
      <c r="AU123" s="21"/>
      <c r="AV123" s="21"/>
      <c r="AW123" s="21"/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>
        <f t="shared" ref="CS123:DX123" si="732">(HLOOKUP(CS$28-$B123+1,$C$8:$HY$14,7,FALSE))*CS$13</f>
        <v>0.10540379319742232</v>
      </c>
      <c r="CT123" s="21">
        <f t="shared" si="732"/>
        <v>0.31651103343057935</v>
      </c>
      <c r="CU123" s="21">
        <f t="shared" si="732"/>
        <v>0.52778814948311026</v>
      </c>
      <c r="CV123" s="21">
        <f t="shared" si="732"/>
        <v>0.7349053540931717</v>
      </c>
      <c r="CW123" s="21">
        <f t="shared" si="732"/>
        <v>0.94512043447218819</v>
      </c>
      <c r="CX123" s="21">
        <f t="shared" si="732"/>
        <v>1.155384013387718</v>
      </c>
      <c r="CY123" s="21">
        <f t="shared" si="732"/>
        <v>1.5001238643916879</v>
      </c>
      <c r="CZ123" s="21">
        <f t="shared" si="732"/>
        <v>1.7311656207656505</v>
      </c>
      <c r="DA123" s="21">
        <f t="shared" si="732"/>
        <v>1.9622390969113916</v>
      </c>
      <c r="DB123" s="21">
        <f t="shared" si="732"/>
        <v>2.1146910810969395</v>
      </c>
      <c r="DC123" s="21">
        <f t="shared" si="732"/>
        <v>2.337529725774333</v>
      </c>
      <c r="DD123" s="21">
        <f t="shared" si="732"/>
        <v>2.5603901744010944</v>
      </c>
      <c r="DE123" s="21">
        <f t="shared" si="732"/>
        <v>2.6432803011756141</v>
      </c>
      <c r="DF123" s="21">
        <f t="shared" si="732"/>
        <v>2.8549678192498869</v>
      </c>
      <c r="DG123" s="21">
        <f t="shared" si="732"/>
        <v>3.0666714326181475</v>
      </c>
      <c r="DH123" s="21">
        <f t="shared" si="732"/>
        <v>3.2595379664818638</v>
      </c>
      <c r="DI123" s="21">
        <f t="shared" si="732"/>
        <v>3.470053031477272</v>
      </c>
      <c r="DJ123" s="21">
        <f t="shared" si="732"/>
        <v>3.6805811863598445</v>
      </c>
      <c r="DK123" s="21">
        <f t="shared" si="732"/>
        <v>4.2741594635907028</v>
      </c>
      <c r="DL123" s="21">
        <f t="shared" si="732"/>
        <v>4.5054381601277118</v>
      </c>
      <c r="DM123" s="21">
        <f t="shared" si="732"/>
        <v>4.7367290219428497</v>
      </c>
      <c r="DN123" s="21">
        <f t="shared" si="732"/>
        <v>4.789886309769237</v>
      </c>
      <c r="DO123" s="21">
        <f t="shared" si="732"/>
        <v>5.0129052698244507</v>
      </c>
      <c r="DP123" s="21">
        <f t="shared" si="732"/>
        <v>5.2359343948840404</v>
      </c>
      <c r="DQ123" s="21">
        <f t="shared" si="732"/>
        <v>5.1844031443419176</v>
      </c>
      <c r="DR123" s="21">
        <f t="shared" si="732"/>
        <v>5.3962326769028834</v>
      </c>
      <c r="DS123" s="21">
        <f t="shared" si="732"/>
        <v>5.6080707276261803</v>
      </c>
      <c r="DT123" s="21">
        <f t="shared" si="732"/>
        <v>5.7864501084304232</v>
      </c>
      <c r="DU123" s="21">
        <f t="shared" si="732"/>
        <v>5.9970860081397284</v>
      </c>
      <c r="DV123" s="21">
        <f t="shared" si="732"/>
        <v>6.2077294858191241</v>
      </c>
      <c r="DW123" s="21">
        <f t="shared" si="732"/>
        <v>7.0501986502493414</v>
      </c>
      <c r="DX123" s="21">
        <f t="shared" si="732"/>
        <v>7.2815934627098313</v>
      </c>
      <c r="DY123" s="21">
        <f t="shared" ref="DY123:FD123" si="733">(HLOOKUP(DY$28-$B123+1,$C$8:$HY$14,7,FALSE))*DY$13</f>
        <v>7.5129958067038531</v>
      </c>
      <c r="DZ123" s="21">
        <f t="shared" si="733"/>
        <v>7.466704262573046</v>
      </c>
      <c r="EA123" s="21">
        <f t="shared" si="733"/>
        <v>7.6898227790005649</v>
      </c>
      <c r="EB123" s="21">
        <f t="shared" si="733"/>
        <v>7.9129479258021149</v>
      </c>
      <c r="EC123" s="21">
        <f t="shared" si="733"/>
        <v>7.726858930526106</v>
      </c>
      <c r="ED123" s="21">
        <f t="shared" si="733"/>
        <v>7.9387736181674633</v>
      </c>
      <c r="EE123" s="21">
        <f t="shared" si="733"/>
        <v>8.1506940992524086</v>
      </c>
      <c r="EF123" s="21">
        <f t="shared" si="733"/>
        <v>8.3145317888533974</v>
      </c>
      <c r="EG123" s="21">
        <f t="shared" si="733"/>
        <v>8.5252447211030269</v>
      </c>
      <c r="EH123" s="21">
        <f t="shared" si="733"/>
        <v>8.7359629870911171</v>
      </c>
      <c r="EI123" s="21">
        <f t="shared" si="733"/>
        <v>9.8273885303284949</v>
      </c>
      <c r="EJ123" s="21">
        <f t="shared" si="733"/>
        <v>10.058860973933527</v>
      </c>
      <c r="EK123" s="21">
        <f t="shared" si="733"/>
        <v>10.290338872559046</v>
      </c>
      <c r="EL123" s="21">
        <f t="shared" si="733"/>
        <v>10.14452748539918</v>
      </c>
      <c r="EM123" s="21">
        <f t="shared" si="733"/>
        <v>10.367715150584729</v>
      </c>
      <c r="EN123" s="21">
        <f t="shared" si="733"/>
        <v>9.5888586986489663</v>
      </c>
      <c r="EO123" s="21">
        <f t="shared" si="733"/>
        <v>9.2984834164013819</v>
      </c>
      <c r="EP123" s="21">
        <f t="shared" si="733"/>
        <v>9.4904032456130754</v>
      </c>
      <c r="EQ123" s="21">
        <f t="shared" si="733"/>
        <v>9.6823270493685563</v>
      </c>
      <c r="ER123" s="21">
        <f t="shared" si="733"/>
        <v>9.8174738071061221</v>
      </c>
      <c r="ES123" s="21">
        <f t="shared" si="733"/>
        <v>10.008301643538909</v>
      </c>
      <c r="ET123" s="21">
        <f t="shared" si="733"/>
        <v>10.199133206031849</v>
      </c>
      <c r="EU123" s="21">
        <f t="shared" si="733"/>
        <v>11.41274560198719</v>
      </c>
      <c r="EV123" s="21">
        <f t="shared" si="733"/>
        <v>11.622370374866286</v>
      </c>
      <c r="EW123" s="21">
        <f t="shared" si="733"/>
        <v>11.831999019542682</v>
      </c>
      <c r="EX123" s="21">
        <f t="shared" si="733"/>
        <v>11.609839074213092</v>
      </c>
      <c r="EY123" s="21">
        <f t="shared" si="733"/>
        <v>11.811958062942084</v>
      </c>
      <c r="EZ123" s="21">
        <f t="shared" si="733"/>
        <v>12.014080593361641</v>
      </c>
      <c r="FA123" s="21">
        <f t="shared" si="733"/>
        <v>11.601767770506697</v>
      </c>
      <c r="FB123" s="21">
        <f t="shared" si="733"/>
        <v>11.793730698717484</v>
      </c>
      <c r="FC123" s="21">
        <f t="shared" si="733"/>
        <v>11.985696826548429</v>
      </c>
      <c r="FD123" s="21">
        <f t="shared" si="733"/>
        <v>12.107639617885832</v>
      </c>
      <c r="FE123" s="21">
        <f t="shared" ref="FE123:GJ123" si="734">(HLOOKUP(FE$28-$B123+1,$C$8:$HY$14,7,FALSE))*FE$13</f>
        <v>12.29850807464255</v>
      </c>
      <c r="FF123" s="21">
        <f t="shared" si="734"/>
        <v>12.489379564786995</v>
      </c>
      <c r="FG123" s="21">
        <f t="shared" si="734"/>
        <v>15.384030389334551</v>
      </c>
      <c r="FH123" s="21">
        <f t="shared" si="734"/>
        <v>15.615608085846397</v>
      </c>
      <c r="FI123" s="21">
        <f t="shared" si="734"/>
        <v>15.847189299127546</v>
      </c>
      <c r="FJ123" s="21">
        <f t="shared" si="734"/>
        <v>15.502216530786768</v>
      </c>
      <c r="FK123" s="21">
        <f t="shared" si="734"/>
        <v>15.725500270613907</v>
      </c>
      <c r="FL123" s="21">
        <f t="shared" si="734"/>
        <v>15.948787256951505</v>
      </c>
      <c r="FM123" s="21">
        <f t="shared" si="734"/>
        <v>15.358670078880158</v>
      </c>
      <c r="FN123" s="21">
        <f t="shared" si="734"/>
        <v>15.570732432714246</v>
      </c>
      <c r="FO123" s="21">
        <f t="shared" si="734"/>
        <v>15.782797744038099</v>
      </c>
      <c r="FP123" s="21">
        <f t="shared" si="734"/>
        <v>15.902889051493677</v>
      </c>
      <c r="FQ123" s="21">
        <f t="shared" si="734"/>
        <v>16.11374066557357</v>
      </c>
      <c r="FR123" s="21">
        <f t="shared" si="734"/>
        <v>16.324595104928708</v>
      </c>
      <c r="FS123" s="21">
        <f t="shared" si="734"/>
        <v>18.163184253559017</v>
      </c>
      <c r="FT123" s="21">
        <f t="shared" si="734"/>
        <v>18.394801062087023</v>
      </c>
      <c r="FU123" s="21">
        <f t="shared" si="734"/>
        <v>18.626420857008181</v>
      </c>
      <c r="FV123" s="21">
        <f t="shared" si="734"/>
        <v>18.181826279526945</v>
      </c>
      <c r="FW123" s="21">
        <f t="shared" si="734"/>
        <v>18.40514623541344</v>
      </c>
      <c r="FX123" s="21">
        <f t="shared" si="734"/>
        <v>18.628468966002742</v>
      </c>
      <c r="FY123" s="21">
        <f t="shared" si="734"/>
        <v>17.903605282890162</v>
      </c>
      <c r="FZ123" s="21">
        <f t="shared" si="734"/>
        <v>18.115700721204799</v>
      </c>
      <c r="GA123" s="21">
        <f t="shared" si="734"/>
        <v>18.327798702286096</v>
      </c>
      <c r="GB123" s="21">
        <f t="shared" si="734"/>
        <v>18.433287308953915</v>
      </c>
      <c r="GC123" s="21">
        <f t="shared" si="734"/>
        <v>18.64417061057501</v>
      </c>
      <c r="GD123" s="21">
        <f t="shared" si="734"/>
        <v>18.855056354722215</v>
      </c>
      <c r="GE123" s="21">
        <f t="shared" si="734"/>
        <v>20.942775329118859</v>
      </c>
      <c r="GF123" s="21">
        <f t="shared" si="734"/>
        <v>21.174425713009143</v>
      </c>
      <c r="GG123" s="21">
        <f t="shared" si="734"/>
        <v>21.406078691983627</v>
      </c>
      <c r="GH123" s="21">
        <f t="shared" si="734"/>
        <v>20.861841944827574</v>
      </c>
      <c r="GI123" s="21">
        <f t="shared" si="734"/>
        <v>21.08519316612535</v>
      </c>
      <c r="GJ123" s="21">
        <f t="shared" si="734"/>
        <v>21.308546810094072</v>
      </c>
      <c r="GK123" s="21">
        <f t="shared" ref="GK123:HP123" si="735">(HLOOKUP(GK$28-$B123+1,$C$8:$HY$14,7,FALSE))*GK$13</f>
        <v>20.448912219304294</v>
      </c>
      <c r="GL123" s="21">
        <f t="shared" si="735"/>
        <v>20.661036369641959</v>
      </c>
      <c r="GM123" s="21">
        <f t="shared" si="735"/>
        <v>20.873162750068524</v>
      </c>
      <c r="GN123" s="21">
        <f t="shared" si="735"/>
        <v>20.964042420125804</v>
      </c>
      <c r="GO123" s="21">
        <f t="shared" si="735"/>
        <v>21.174953355954472</v>
      </c>
      <c r="GP123" s="21">
        <f t="shared" si="735"/>
        <v>21.385866442925277</v>
      </c>
      <c r="GQ123" s="21">
        <f t="shared" si="735"/>
        <v>23.722745327384501</v>
      </c>
      <c r="GR123" s="21">
        <f t="shared" si="735"/>
        <v>23.954425125439073</v>
      </c>
      <c r="GS123" s="21">
        <f t="shared" si="735"/>
        <v>24.186107217973532</v>
      </c>
      <c r="GT123" s="21">
        <f t="shared" si="735"/>
        <v>23.542211168878794</v>
      </c>
      <c r="GU123" s="21">
        <f t="shared" si="735"/>
        <v>23.765589897567679</v>
      </c>
      <c r="GV123" s="21">
        <f t="shared" si="735"/>
        <v>23.988970776203814</v>
      </c>
      <c r="GW123" s="21">
        <f t="shared" si="735"/>
        <v>22.994544448086319</v>
      </c>
      <c r="GX123" s="21">
        <f t="shared" si="735"/>
        <v>23.20669396038036</v>
      </c>
      <c r="GY123" s="21">
        <f t="shared" si="735"/>
        <v>23.418845458598497</v>
      </c>
      <c r="GZ123" s="21">
        <f t="shared" si="735"/>
        <v>23.495111162966943</v>
      </c>
      <c r="HA123" s="21">
        <f t="shared" si="735"/>
        <v>23.706046600397553</v>
      </c>
      <c r="HB123" s="21">
        <f t="shared" si="735"/>
        <v>23.916983959729368</v>
      </c>
      <c r="HC123" s="21">
        <f t="shared" si="735"/>
        <v>26.503049710704818</v>
      </c>
      <c r="HD123" s="21">
        <f t="shared" si="735"/>
        <v>26.734755680744552</v>
      </c>
      <c r="HE123" s="21">
        <f t="shared" si="735"/>
        <v>26.966463707095546</v>
      </c>
      <c r="HF123" s="21">
        <f t="shared" si="735"/>
        <v>26.222893588615307</v>
      </c>
      <c r="HG123" s="21">
        <f t="shared" si="735"/>
        <v>26.446296874260725</v>
      </c>
      <c r="HH123" s="21">
        <f t="shared" si="735"/>
        <v>26.669702092341595</v>
      </c>
      <c r="HI123" s="21">
        <f t="shared" si="735"/>
        <v>25.540465869478467</v>
      </c>
      <c r="HJ123" s="21">
        <f t="shared" si="735"/>
        <v>25.752638094671873</v>
      </c>
      <c r="HK123" s="21">
        <f t="shared" si="735"/>
        <v>25.964812109831534</v>
      </c>
      <c r="HL123" s="21">
        <f t="shared" si="735"/>
        <v>26.02645967646982</v>
      </c>
      <c r="HM123" s="21">
        <f t="shared" si="735"/>
        <v>26.237417121629637</v>
      </c>
      <c r="HN123" s="21">
        <f t="shared" si="735"/>
        <v>26.44837630362122</v>
      </c>
      <c r="HO123" s="21">
        <f t="shared" si="735"/>
        <v>29.283653331185047</v>
      </c>
      <c r="HP123" s="21">
        <f t="shared" si="735"/>
        <v>29.51538287560955</v>
      </c>
      <c r="HQ123" s="21">
        <f t="shared" ref="HQ123:HW123" si="736">(HLOOKUP(HQ$28-$B123+1,$C$8:$HY$14,7,FALSE))*HQ$13</f>
        <v>29.747114282992658</v>
      </c>
      <c r="HR123" s="21">
        <f t="shared" si="736"/>
        <v>28.903857130518873</v>
      </c>
      <c r="HS123" s="21">
        <f t="shared" si="736"/>
        <v>29.127282594989993</v>
      </c>
      <c r="HT123" s="21">
        <f t="shared" si="736"/>
        <v>29.350709814370248</v>
      </c>
      <c r="HU123" s="21">
        <f t="shared" si="736"/>
        <v>28.086647610848186</v>
      </c>
      <c r="HV123" s="21">
        <f t="shared" si="736"/>
        <v>28.298840401521769</v>
      </c>
      <c r="HW123" s="21">
        <f t="shared" si="736"/>
        <v>28.5110348214223</v>
      </c>
      <c r="HX123" s="21"/>
      <c r="HY123" s="21"/>
    </row>
    <row r="124" spans="2:233" x14ac:dyDescent="0.25">
      <c r="B124" s="21">
        <f t="shared" si="591"/>
        <v>96</v>
      </c>
      <c r="C124" s="42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/>
      <c r="AP124" s="21"/>
      <c r="AQ124" s="21"/>
      <c r="AR124" s="21"/>
      <c r="AS124" s="21"/>
      <c r="AT124" s="21"/>
      <c r="AU124" s="21"/>
      <c r="AV124" s="21"/>
      <c r="AW124" s="21"/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>
        <f t="shared" ref="CT124:DY124" si="737">(HLOOKUP(CT$28-$B124+1,$C$8:$HY$14,7,FALSE))*CT$13</f>
        <v>0.10540379319742232</v>
      </c>
      <c r="CU124" s="21">
        <f t="shared" si="737"/>
        <v>0.31651103343057935</v>
      </c>
      <c r="CV124" s="21">
        <f t="shared" si="737"/>
        <v>0.52475315504306452</v>
      </c>
      <c r="CW124" s="21">
        <f t="shared" si="737"/>
        <v>0.7349053540931717</v>
      </c>
      <c r="CX124" s="21">
        <f t="shared" si="737"/>
        <v>0.94512043447218819</v>
      </c>
      <c r="CY124" s="21">
        <f t="shared" si="737"/>
        <v>1.2691187574422074</v>
      </c>
      <c r="CZ124" s="21">
        <f t="shared" si="737"/>
        <v>1.5001238643916879</v>
      </c>
      <c r="DA124" s="21">
        <f t="shared" si="737"/>
        <v>1.7311656207656505</v>
      </c>
      <c r="DB124" s="21">
        <f t="shared" si="737"/>
        <v>1.8918765452722841</v>
      </c>
      <c r="DC124" s="21">
        <f t="shared" si="737"/>
        <v>2.1146910810969395</v>
      </c>
      <c r="DD124" s="21">
        <f t="shared" si="737"/>
        <v>2.337529725774333</v>
      </c>
      <c r="DE124" s="21">
        <f t="shared" si="737"/>
        <v>2.4316101686343683</v>
      </c>
      <c r="DF124" s="21">
        <f t="shared" si="737"/>
        <v>2.6432803011756141</v>
      </c>
      <c r="DG124" s="21">
        <f t="shared" si="737"/>
        <v>2.8549678192498869</v>
      </c>
      <c r="DH124" s="21">
        <f t="shared" si="737"/>
        <v>3.0490368366982539</v>
      </c>
      <c r="DI124" s="21">
        <f t="shared" si="737"/>
        <v>3.2595379664818638</v>
      </c>
      <c r="DJ124" s="21">
        <f t="shared" si="737"/>
        <v>3.470053031477272</v>
      </c>
      <c r="DK124" s="21">
        <f t="shared" si="737"/>
        <v>4.0428935901596805</v>
      </c>
      <c r="DL124" s="21">
        <f t="shared" si="737"/>
        <v>4.2741594635907028</v>
      </c>
      <c r="DM124" s="21">
        <f t="shared" si="737"/>
        <v>4.5054381601277118</v>
      </c>
      <c r="DN124" s="21">
        <f t="shared" si="737"/>
        <v>4.5668779875141112</v>
      </c>
      <c r="DO124" s="21">
        <f t="shared" si="737"/>
        <v>4.789886309769237</v>
      </c>
      <c r="DP124" s="21">
        <f t="shared" si="737"/>
        <v>5.0129052698244507</v>
      </c>
      <c r="DQ124" s="21">
        <f t="shared" si="737"/>
        <v>4.9725824775439067</v>
      </c>
      <c r="DR124" s="21">
        <f t="shared" si="737"/>
        <v>5.1844031443419176</v>
      </c>
      <c r="DS124" s="21">
        <f t="shared" si="737"/>
        <v>5.3962326769028834</v>
      </c>
      <c r="DT124" s="21">
        <f t="shared" si="737"/>
        <v>5.5758220621447796</v>
      </c>
      <c r="DU124" s="21">
        <f t="shared" si="737"/>
        <v>5.7864501084304232</v>
      </c>
      <c r="DV124" s="21">
        <f t="shared" si="737"/>
        <v>5.9970860081397284</v>
      </c>
      <c r="DW124" s="21">
        <f t="shared" si="737"/>
        <v>6.8188116161309074</v>
      </c>
      <c r="DX124" s="21">
        <f t="shared" si="737"/>
        <v>7.0501986502493414</v>
      </c>
      <c r="DY124" s="21">
        <f t="shared" si="737"/>
        <v>7.2815934627098313</v>
      </c>
      <c r="DZ124" s="21">
        <f t="shared" ref="DZ124:FE124" si="738">(HLOOKUP(DZ$28-$B124+1,$C$8:$HY$14,7,FALSE))*DZ$13</f>
        <v>7.2435925743221929</v>
      </c>
      <c r="EA124" s="21">
        <f t="shared" si="738"/>
        <v>7.466704262573046</v>
      </c>
      <c r="EB124" s="21">
        <f t="shared" si="738"/>
        <v>7.6898227790005649</v>
      </c>
      <c r="EC124" s="21">
        <f t="shared" si="738"/>
        <v>7.5149501949465183</v>
      </c>
      <c r="ED124" s="21">
        <f t="shared" si="738"/>
        <v>7.726858930526106</v>
      </c>
      <c r="EE124" s="21">
        <f t="shared" si="738"/>
        <v>7.9387736181674633</v>
      </c>
      <c r="EF124" s="21">
        <f t="shared" si="738"/>
        <v>8.1038243252759177</v>
      </c>
      <c r="EG124" s="21">
        <f t="shared" si="738"/>
        <v>8.3145317888533974</v>
      </c>
      <c r="EH124" s="21">
        <f t="shared" si="738"/>
        <v>8.5252447211030269</v>
      </c>
      <c r="EI124" s="21">
        <f t="shared" si="738"/>
        <v>9.5959216699994965</v>
      </c>
      <c r="EJ124" s="21">
        <f t="shared" si="738"/>
        <v>9.8273885303284949</v>
      </c>
      <c r="EK124" s="21">
        <f t="shared" si="738"/>
        <v>10.058860973933527</v>
      </c>
      <c r="EL124" s="21">
        <f t="shared" si="738"/>
        <v>9.9213448486177072</v>
      </c>
      <c r="EM124" s="21">
        <f t="shared" si="738"/>
        <v>10.14452748539918</v>
      </c>
      <c r="EN124" s="21">
        <f t="shared" si="738"/>
        <v>9.3867832752179066</v>
      </c>
      <c r="EO124" s="21">
        <f t="shared" si="738"/>
        <v>9.1065676436158469</v>
      </c>
      <c r="EP124" s="21">
        <f t="shared" si="738"/>
        <v>9.2984834164013819</v>
      </c>
      <c r="EQ124" s="21">
        <f t="shared" si="738"/>
        <v>9.4904032456130754</v>
      </c>
      <c r="ER124" s="21">
        <f t="shared" si="738"/>
        <v>9.62664976902356</v>
      </c>
      <c r="ES124" s="21">
        <f t="shared" si="738"/>
        <v>9.8174738071061221</v>
      </c>
      <c r="ET124" s="21">
        <f t="shared" si="738"/>
        <v>10.008301643538909</v>
      </c>
      <c r="EU124" s="21">
        <f t="shared" si="738"/>
        <v>11.20312477188746</v>
      </c>
      <c r="EV124" s="21">
        <f t="shared" si="738"/>
        <v>11.41274560198719</v>
      </c>
      <c r="EW124" s="21">
        <f t="shared" si="738"/>
        <v>11.622370374866286</v>
      </c>
      <c r="EX124" s="21">
        <f t="shared" si="738"/>
        <v>11.407723688714313</v>
      </c>
      <c r="EY124" s="21">
        <f t="shared" si="738"/>
        <v>11.609839074213092</v>
      </c>
      <c r="EZ124" s="21">
        <f t="shared" si="738"/>
        <v>11.811958062942084</v>
      </c>
      <c r="FA124" s="21">
        <f t="shared" si="738"/>
        <v>11.409808094754304</v>
      </c>
      <c r="FB124" s="21">
        <f t="shared" si="738"/>
        <v>11.601767770506697</v>
      </c>
      <c r="FC124" s="21">
        <f t="shared" si="738"/>
        <v>11.793730698717484</v>
      </c>
      <c r="FD124" s="21">
        <f t="shared" si="738"/>
        <v>11.916774242242068</v>
      </c>
      <c r="FE124" s="21">
        <f t="shared" si="738"/>
        <v>12.107639617885832</v>
      </c>
      <c r="FF124" s="21">
        <f t="shared" ref="FF124:GK124" si="739">(HLOOKUP(FF$28-$B124+1,$C$8:$HY$14,7,FALSE))*FF$13</f>
        <v>12.29850807464255</v>
      </c>
      <c r="FG124" s="21">
        <f t="shared" si="739"/>
        <v>15.152456262427574</v>
      </c>
      <c r="FH124" s="21">
        <f t="shared" si="739"/>
        <v>15.384030389334551</v>
      </c>
      <c r="FI124" s="21">
        <f t="shared" si="739"/>
        <v>15.615608085846397</v>
      </c>
      <c r="FJ124" s="21">
        <f t="shared" si="739"/>
        <v>15.278936084139787</v>
      </c>
      <c r="FK124" s="21">
        <f t="shared" si="739"/>
        <v>15.502216530786768</v>
      </c>
      <c r="FL124" s="21">
        <f t="shared" si="739"/>
        <v>15.725500270613907</v>
      </c>
      <c r="FM124" s="21">
        <f t="shared" si="739"/>
        <v>15.14661072328982</v>
      </c>
      <c r="FN124" s="21">
        <f t="shared" si="739"/>
        <v>15.358670078880158</v>
      </c>
      <c r="FO124" s="21">
        <f t="shared" si="739"/>
        <v>15.570732432714246</v>
      </c>
      <c r="FP124" s="21">
        <f t="shared" si="739"/>
        <v>15.692040300074206</v>
      </c>
      <c r="FQ124" s="21">
        <f t="shared" si="739"/>
        <v>15.902889051493677</v>
      </c>
      <c r="FR124" s="21">
        <f t="shared" si="739"/>
        <v>16.11374066557357</v>
      </c>
      <c r="FS124" s="21">
        <f t="shared" si="739"/>
        <v>17.931570469429602</v>
      </c>
      <c r="FT124" s="21">
        <f t="shared" si="739"/>
        <v>18.163184253559017</v>
      </c>
      <c r="FU124" s="21">
        <f t="shared" si="739"/>
        <v>18.394801062087023</v>
      </c>
      <c r="FV124" s="21">
        <f t="shared" si="739"/>
        <v>17.95850913235347</v>
      </c>
      <c r="FW124" s="21">
        <f t="shared" si="739"/>
        <v>18.181826279526945</v>
      </c>
      <c r="FX124" s="21">
        <f t="shared" si="739"/>
        <v>18.40514623541344</v>
      </c>
      <c r="FY124" s="21">
        <f t="shared" si="739"/>
        <v>17.69151241740629</v>
      </c>
      <c r="FZ124" s="21">
        <f t="shared" si="739"/>
        <v>17.903605282890162</v>
      </c>
      <c r="GA124" s="21">
        <f t="shared" si="739"/>
        <v>18.115700721204799</v>
      </c>
      <c r="GB124" s="21">
        <f t="shared" si="739"/>
        <v>18.2224064777464</v>
      </c>
      <c r="GC124" s="21">
        <f t="shared" si="739"/>
        <v>18.433287308953915</v>
      </c>
      <c r="GD124" s="21">
        <f t="shared" si="739"/>
        <v>18.64417061057501</v>
      </c>
      <c r="GE124" s="21">
        <f t="shared" si="739"/>
        <v>20.71112756895813</v>
      </c>
      <c r="GF124" s="21">
        <f t="shared" si="739"/>
        <v>20.942775329118859</v>
      </c>
      <c r="GG124" s="21">
        <f t="shared" si="739"/>
        <v>21.174425713009143</v>
      </c>
      <c r="GH124" s="21">
        <f t="shared" si="739"/>
        <v>20.638493172091444</v>
      </c>
      <c r="GI124" s="21">
        <f t="shared" si="739"/>
        <v>20.861841944827574</v>
      </c>
      <c r="GJ124" s="21">
        <f t="shared" si="739"/>
        <v>21.08519316612535</v>
      </c>
      <c r="GK124" s="21">
        <f t="shared" si="739"/>
        <v>20.236790322149279</v>
      </c>
      <c r="GL124" s="21">
        <f t="shared" ref="GL124:HQ124" si="740">(HLOOKUP(GL$28-$B124+1,$C$8:$HY$14,7,FALSE))*GL$13</f>
        <v>20.448912219304294</v>
      </c>
      <c r="GM124" s="21">
        <f t="shared" si="740"/>
        <v>20.661036369641959</v>
      </c>
      <c r="GN124" s="21">
        <f t="shared" si="740"/>
        <v>20.753133657041957</v>
      </c>
      <c r="GO124" s="21">
        <f t="shared" si="740"/>
        <v>20.964042420125804</v>
      </c>
      <c r="GP124" s="21">
        <f t="shared" si="740"/>
        <v>21.174953355954472</v>
      </c>
      <c r="GQ124" s="21">
        <f t="shared" si="740"/>
        <v>23.491067846169358</v>
      </c>
      <c r="GR124" s="21">
        <f t="shared" si="740"/>
        <v>23.722745327384501</v>
      </c>
      <c r="GS124" s="21">
        <f t="shared" si="740"/>
        <v>23.954425125439073</v>
      </c>
      <c r="GT124" s="21">
        <f t="shared" si="740"/>
        <v>23.318834610495514</v>
      </c>
      <c r="GU124" s="21">
        <f t="shared" si="740"/>
        <v>23.542211168878794</v>
      </c>
      <c r="GV124" s="21">
        <f t="shared" si="740"/>
        <v>23.765589897567679</v>
      </c>
      <c r="GW124" s="21">
        <f t="shared" si="740"/>
        <v>22.782396940003252</v>
      </c>
      <c r="GX124" s="21">
        <f t="shared" si="740"/>
        <v>22.994544448086319</v>
      </c>
      <c r="GY124" s="21">
        <f t="shared" si="740"/>
        <v>23.20669396038036</v>
      </c>
      <c r="GZ124" s="21">
        <f t="shared" si="740"/>
        <v>23.284177664657417</v>
      </c>
      <c r="HA124" s="21">
        <f t="shared" si="740"/>
        <v>23.495111162966943</v>
      </c>
      <c r="HB124" s="21">
        <f t="shared" si="740"/>
        <v>23.706046600397553</v>
      </c>
      <c r="HC124" s="21">
        <f t="shared" si="740"/>
        <v>26.271345814918305</v>
      </c>
      <c r="HD124" s="21">
        <f t="shared" si="740"/>
        <v>26.503049710704818</v>
      </c>
      <c r="HE124" s="21">
        <f t="shared" si="740"/>
        <v>26.734755680744552</v>
      </c>
      <c r="HF124" s="21">
        <f t="shared" si="740"/>
        <v>25.999492251832407</v>
      </c>
      <c r="HG124" s="21">
        <f t="shared" si="740"/>
        <v>26.222893588615307</v>
      </c>
      <c r="HH124" s="21">
        <f t="shared" si="740"/>
        <v>26.446296874260725</v>
      </c>
      <c r="HI124" s="21">
        <f t="shared" si="740"/>
        <v>25.328295449093559</v>
      </c>
      <c r="HJ124" s="21">
        <f t="shared" si="740"/>
        <v>25.540465869478467</v>
      </c>
      <c r="HK124" s="21">
        <f t="shared" si="740"/>
        <v>25.752638094671873</v>
      </c>
      <c r="HL124" s="21">
        <f t="shared" si="740"/>
        <v>25.815503982191029</v>
      </c>
      <c r="HM124" s="21">
        <f t="shared" si="740"/>
        <v>26.02645967646982</v>
      </c>
      <c r="HN124" s="21">
        <f t="shared" si="740"/>
        <v>26.237417121629637</v>
      </c>
      <c r="HO124" s="21">
        <f t="shared" si="740"/>
        <v>29.051925664434247</v>
      </c>
      <c r="HP124" s="21">
        <f t="shared" si="740"/>
        <v>29.283653331185047</v>
      </c>
      <c r="HQ124" s="21">
        <f t="shared" si="740"/>
        <v>29.51538287560955</v>
      </c>
      <c r="HR124" s="21">
        <f t="shared" ref="HR124:HW124" si="741">(HLOOKUP(HR$28-$B124+1,$C$8:$HY$14,7,FALSE))*HR$13</f>
        <v>28.68043343449358</v>
      </c>
      <c r="HS124" s="21">
        <f t="shared" si="741"/>
        <v>28.903857130518873</v>
      </c>
      <c r="HT124" s="21">
        <f t="shared" si="741"/>
        <v>29.127282594989993</v>
      </c>
      <c r="HU124" s="21">
        <f t="shared" si="741"/>
        <v>27.874456461681046</v>
      </c>
      <c r="HV124" s="21">
        <f t="shared" si="741"/>
        <v>28.086647610848186</v>
      </c>
      <c r="HW124" s="21">
        <f t="shared" si="741"/>
        <v>28.298840401521769</v>
      </c>
      <c r="HX124" s="21"/>
      <c r="HY124" s="21"/>
    </row>
    <row r="125" spans="2:233" x14ac:dyDescent="0.25">
      <c r="B125" s="21">
        <f t="shared" si="591"/>
        <v>97</v>
      </c>
      <c r="C125" s="42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/>
      <c r="AP125" s="21"/>
      <c r="AQ125" s="21"/>
      <c r="AR125" s="21"/>
      <c r="AS125" s="21"/>
      <c r="AT125" s="21"/>
      <c r="AU125" s="21"/>
      <c r="AV125" s="21"/>
      <c r="AW125" s="21"/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>
        <f t="shared" ref="CU125:DZ125" si="742">(HLOOKUP(CU$28-$B125+1,$C$8:$HY$14,7,FALSE))*CU$13</f>
        <v>0.10540379319742232</v>
      </c>
      <c r="CV125" s="21">
        <f t="shared" si="742"/>
        <v>0.31469096750523468</v>
      </c>
      <c r="CW125" s="21">
        <f t="shared" si="742"/>
        <v>0.52475315504306452</v>
      </c>
      <c r="CX125" s="21">
        <f t="shared" si="742"/>
        <v>0.7349053540931717</v>
      </c>
      <c r="CY125" s="21">
        <f t="shared" si="742"/>
        <v>1.0381570607971278</v>
      </c>
      <c r="CZ125" s="21">
        <f t="shared" si="742"/>
        <v>1.2691187574422074</v>
      </c>
      <c r="DA125" s="21">
        <f t="shared" si="742"/>
        <v>1.5001238643916879</v>
      </c>
      <c r="DB125" s="21">
        <f t="shared" si="742"/>
        <v>1.6690889703825746</v>
      </c>
      <c r="DC125" s="21">
        <f t="shared" si="742"/>
        <v>1.8918765452722841</v>
      </c>
      <c r="DD125" s="21">
        <f t="shared" si="742"/>
        <v>2.1146910810969395</v>
      </c>
      <c r="DE125" s="21">
        <f t="shared" si="742"/>
        <v>2.2199589373160755</v>
      </c>
      <c r="DF125" s="21">
        <f t="shared" si="742"/>
        <v>2.4316101686343683</v>
      </c>
      <c r="DG125" s="21">
        <f t="shared" si="742"/>
        <v>2.6432803011756141</v>
      </c>
      <c r="DH125" s="21">
        <f t="shared" si="742"/>
        <v>2.8385506043760431</v>
      </c>
      <c r="DI125" s="21">
        <f t="shared" si="742"/>
        <v>3.0490368366982539</v>
      </c>
      <c r="DJ125" s="21">
        <f t="shared" si="742"/>
        <v>3.2595379664818638</v>
      </c>
      <c r="DK125" s="21">
        <f t="shared" si="742"/>
        <v>3.8116412729774876</v>
      </c>
      <c r="DL125" s="21">
        <f t="shared" si="742"/>
        <v>4.0428935901596805</v>
      </c>
      <c r="DM125" s="21">
        <f t="shared" si="742"/>
        <v>4.2741594635907028</v>
      </c>
      <c r="DN125" s="21">
        <f t="shared" si="742"/>
        <v>4.3438808220348264</v>
      </c>
      <c r="DO125" s="21">
        <f t="shared" si="742"/>
        <v>4.5668779875141112</v>
      </c>
      <c r="DP125" s="21">
        <f t="shared" si="742"/>
        <v>4.789886309769237</v>
      </c>
      <c r="DQ125" s="21">
        <f t="shared" si="742"/>
        <v>4.7607710537153576</v>
      </c>
      <c r="DR125" s="21">
        <f t="shared" si="742"/>
        <v>4.9725824775439067</v>
      </c>
      <c r="DS125" s="21">
        <f t="shared" si="742"/>
        <v>5.1844031443419176</v>
      </c>
      <c r="DT125" s="21">
        <f t="shared" si="742"/>
        <v>5.3652021655364717</v>
      </c>
      <c r="DU125" s="21">
        <f t="shared" si="742"/>
        <v>5.5758220621447796</v>
      </c>
      <c r="DV125" s="21">
        <f t="shared" si="742"/>
        <v>5.7864501084304232</v>
      </c>
      <c r="DW125" s="21">
        <f t="shared" si="742"/>
        <v>6.5874326239013605</v>
      </c>
      <c r="DX125" s="21">
        <f t="shared" si="742"/>
        <v>6.8188116161309074</v>
      </c>
      <c r="DY125" s="21">
        <f t="shared" si="742"/>
        <v>7.0501986502493414</v>
      </c>
      <c r="DZ125" s="21">
        <f t="shared" si="742"/>
        <v>7.0204879242250655</v>
      </c>
      <c r="EA125" s="21">
        <f t="shared" ref="EA125:FF125" si="743">(HLOOKUP(EA$28-$B125+1,$C$8:$HY$14,7,FALSE))*EA$13</f>
        <v>7.2435925743221929</v>
      </c>
      <c r="EB125" s="21">
        <f t="shared" si="743"/>
        <v>7.466704262573046</v>
      </c>
      <c r="EC125" s="21">
        <f t="shared" si="743"/>
        <v>7.3030475789838576</v>
      </c>
      <c r="ED125" s="21">
        <f t="shared" si="743"/>
        <v>7.5149501949465183</v>
      </c>
      <c r="EE125" s="21">
        <f t="shared" si="743"/>
        <v>7.726858930526106</v>
      </c>
      <c r="EF125" s="21">
        <f t="shared" si="743"/>
        <v>7.893122472313741</v>
      </c>
      <c r="EG125" s="21">
        <f t="shared" si="743"/>
        <v>8.1038243252759177</v>
      </c>
      <c r="EH125" s="21">
        <f t="shared" si="743"/>
        <v>8.3145317888533974</v>
      </c>
      <c r="EI125" s="21">
        <f t="shared" si="743"/>
        <v>9.3644605273815937</v>
      </c>
      <c r="EJ125" s="21">
        <f t="shared" si="743"/>
        <v>9.5959216699994965</v>
      </c>
      <c r="EK125" s="21">
        <f t="shared" si="743"/>
        <v>9.8273885303284949</v>
      </c>
      <c r="EL125" s="21">
        <f t="shared" si="743"/>
        <v>9.6981673531494721</v>
      </c>
      <c r="EM125" s="21">
        <f t="shared" si="743"/>
        <v>9.9213448486177072</v>
      </c>
      <c r="EN125" s="21">
        <f t="shared" si="743"/>
        <v>9.184712306603334</v>
      </c>
      <c r="EO125" s="21">
        <f t="shared" si="743"/>
        <v>8.9146560125844569</v>
      </c>
      <c r="EP125" s="21">
        <f t="shared" si="743"/>
        <v>9.1065676436158469</v>
      </c>
      <c r="EQ125" s="21">
        <f t="shared" si="743"/>
        <v>9.2984834164013819</v>
      </c>
      <c r="ER125" s="21">
        <f t="shared" si="743"/>
        <v>9.4358296044420182</v>
      </c>
      <c r="ES125" s="21">
        <f t="shared" si="743"/>
        <v>9.62664976902356</v>
      </c>
      <c r="ET125" s="21">
        <f t="shared" si="743"/>
        <v>9.8174738071061221</v>
      </c>
      <c r="EU125" s="21">
        <f t="shared" si="743"/>
        <v>10.993507958199972</v>
      </c>
      <c r="EV125" s="21">
        <f t="shared" si="743"/>
        <v>11.20312477188746</v>
      </c>
      <c r="EW125" s="21">
        <f t="shared" si="743"/>
        <v>11.41274560198719</v>
      </c>
      <c r="EX125" s="21">
        <f t="shared" si="743"/>
        <v>11.205611970165469</v>
      </c>
      <c r="EY125" s="21">
        <f t="shared" si="743"/>
        <v>11.407723688714313</v>
      </c>
      <c r="EZ125" s="21">
        <f t="shared" si="743"/>
        <v>11.609839074213092</v>
      </c>
      <c r="FA125" s="21">
        <f t="shared" si="743"/>
        <v>11.217851726075743</v>
      </c>
      <c r="FB125" s="21">
        <f t="shared" si="743"/>
        <v>11.409808094754304</v>
      </c>
      <c r="FC125" s="21">
        <f t="shared" si="743"/>
        <v>11.601767770506697</v>
      </c>
      <c r="FD125" s="21">
        <f t="shared" si="743"/>
        <v>11.725911996965543</v>
      </c>
      <c r="FE125" s="21">
        <f t="shared" si="743"/>
        <v>11.916774242242068</v>
      </c>
      <c r="FF125" s="21">
        <f t="shared" si="743"/>
        <v>12.107639617885832</v>
      </c>
      <c r="FG125" s="21">
        <f t="shared" ref="FG125:GL125" si="744">(HLOOKUP(FG$28-$B125+1,$C$8:$HY$14,7,FALSE))*FG$13</f>
        <v>14.920885759573103</v>
      </c>
      <c r="FH125" s="21">
        <f t="shared" si="744"/>
        <v>15.152456262427574</v>
      </c>
      <c r="FI125" s="21">
        <f t="shared" si="744"/>
        <v>15.384030389334551</v>
      </c>
      <c r="FJ125" s="21">
        <f t="shared" si="744"/>
        <v>15.055658978703491</v>
      </c>
      <c r="FK125" s="21">
        <f t="shared" si="744"/>
        <v>15.278936084139787</v>
      </c>
      <c r="FL125" s="21">
        <f t="shared" si="744"/>
        <v>15.502216530786768</v>
      </c>
      <c r="FM125" s="21">
        <f t="shared" si="744"/>
        <v>14.934554407838123</v>
      </c>
      <c r="FN125" s="21">
        <f t="shared" si="744"/>
        <v>15.14661072328982</v>
      </c>
      <c r="FO125" s="21">
        <f t="shared" si="744"/>
        <v>15.358670078880158</v>
      </c>
      <c r="FP125" s="21">
        <f t="shared" si="744"/>
        <v>15.481194449705329</v>
      </c>
      <c r="FQ125" s="21">
        <f t="shared" si="744"/>
        <v>15.692040300074206</v>
      </c>
      <c r="FR125" s="21">
        <f t="shared" si="744"/>
        <v>15.902889051493677</v>
      </c>
      <c r="FS125" s="21">
        <f t="shared" si="744"/>
        <v>17.699959748686695</v>
      </c>
      <c r="FT125" s="21">
        <f t="shared" si="744"/>
        <v>17.931570469429602</v>
      </c>
      <c r="FU125" s="21">
        <f t="shared" si="744"/>
        <v>18.163184253559017</v>
      </c>
      <c r="FV125" s="21">
        <f t="shared" si="744"/>
        <v>17.735194828749059</v>
      </c>
      <c r="FW125" s="21">
        <f t="shared" si="744"/>
        <v>17.95850913235347</v>
      </c>
      <c r="FX125" s="21">
        <f t="shared" si="744"/>
        <v>18.181826279526945</v>
      </c>
      <c r="FY125" s="21">
        <f t="shared" si="744"/>
        <v>17.479422155532372</v>
      </c>
      <c r="FZ125" s="21">
        <f t="shared" si="744"/>
        <v>17.69151241740629</v>
      </c>
      <c r="GA125" s="21">
        <f t="shared" si="744"/>
        <v>17.903605282890162</v>
      </c>
      <c r="GB125" s="21">
        <f t="shared" si="744"/>
        <v>18.011528145484345</v>
      </c>
      <c r="GC125" s="21">
        <f t="shared" si="744"/>
        <v>18.2224064777464</v>
      </c>
      <c r="GD125" s="21">
        <f t="shared" si="744"/>
        <v>18.433287308953915</v>
      </c>
      <c r="GE125" s="21">
        <f t="shared" si="744"/>
        <v>20.479482461813511</v>
      </c>
      <c r="GF125" s="21">
        <f t="shared" si="744"/>
        <v>20.71112756895813</v>
      </c>
      <c r="GG125" s="21">
        <f t="shared" si="744"/>
        <v>20.942775329118859</v>
      </c>
      <c r="GH125" s="21">
        <f t="shared" si="744"/>
        <v>20.415146874357333</v>
      </c>
      <c r="GI125" s="21">
        <f t="shared" si="744"/>
        <v>20.638493172091444</v>
      </c>
      <c r="GJ125" s="21">
        <f t="shared" si="744"/>
        <v>20.861841944827574</v>
      </c>
      <c r="GK125" s="21">
        <f t="shared" si="744"/>
        <v>20.024670701746924</v>
      </c>
      <c r="GL125" s="21">
        <f t="shared" si="744"/>
        <v>20.236790322149279</v>
      </c>
      <c r="GM125" s="21">
        <f t="shared" ref="GM125:HW125" si="745">(HLOOKUP(GM$28-$B125+1,$C$8:$HY$14,7,FALSE))*GM$13</f>
        <v>20.448912219304294</v>
      </c>
      <c r="GN125" s="21">
        <f t="shared" si="745"/>
        <v>20.542227088742312</v>
      </c>
      <c r="GO125" s="21">
        <f t="shared" si="745"/>
        <v>20.753133657041957</v>
      </c>
      <c r="GP125" s="21">
        <f t="shared" si="745"/>
        <v>20.964042420125804</v>
      </c>
      <c r="GQ125" s="21">
        <f t="shared" si="745"/>
        <v>23.259392704603361</v>
      </c>
      <c r="GR125" s="21">
        <f t="shared" si="745"/>
        <v>23.491067846169358</v>
      </c>
      <c r="GS125" s="21">
        <f t="shared" si="745"/>
        <v>23.722745327384501</v>
      </c>
      <c r="GT125" s="21">
        <f t="shared" si="745"/>
        <v>23.095460243164098</v>
      </c>
      <c r="GU125" s="21">
        <f t="shared" si="745"/>
        <v>23.318834610495514</v>
      </c>
      <c r="GV125" s="21">
        <f t="shared" si="745"/>
        <v>23.542211168878794</v>
      </c>
      <c r="GW125" s="21">
        <f t="shared" si="745"/>
        <v>22.5702514547562</v>
      </c>
      <c r="GX125" s="21">
        <f t="shared" si="745"/>
        <v>22.782396940003252</v>
      </c>
      <c r="GY125" s="21">
        <f t="shared" si="745"/>
        <v>22.994544448086319</v>
      </c>
      <c r="GZ125" s="21">
        <f t="shared" si="745"/>
        <v>23.073246123003614</v>
      </c>
      <c r="HA125" s="21">
        <f t="shared" si="745"/>
        <v>23.284177664657417</v>
      </c>
      <c r="HB125" s="21">
        <f t="shared" si="745"/>
        <v>23.495111162966943</v>
      </c>
      <c r="HC125" s="21">
        <f t="shared" si="745"/>
        <v>26.039644011646516</v>
      </c>
      <c r="HD125" s="21">
        <f t="shared" si="745"/>
        <v>26.271345814918305</v>
      </c>
      <c r="HE125" s="21">
        <f t="shared" si="745"/>
        <v>26.503049710704818</v>
      </c>
      <c r="HF125" s="21">
        <f t="shared" si="745"/>
        <v>25.776092880626948</v>
      </c>
      <c r="HG125" s="21">
        <f t="shared" si="745"/>
        <v>25.999492251832407</v>
      </c>
      <c r="HH125" s="21">
        <f t="shared" si="745"/>
        <v>26.222893588615307</v>
      </c>
      <c r="HI125" s="21">
        <f t="shared" si="745"/>
        <v>25.116126848603404</v>
      </c>
      <c r="HJ125" s="21">
        <f t="shared" si="745"/>
        <v>25.328295449093559</v>
      </c>
      <c r="HK125" s="21">
        <f t="shared" si="745"/>
        <v>25.540465869478467</v>
      </c>
      <c r="HL125" s="21">
        <f t="shared" si="745"/>
        <v>25.604550053077187</v>
      </c>
      <c r="HM125" s="21">
        <f t="shared" si="745"/>
        <v>25.815503982191029</v>
      </c>
      <c r="HN125" s="21">
        <f t="shared" si="745"/>
        <v>26.02645967646982</v>
      </c>
      <c r="HO125" s="21">
        <f t="shared" si="745"/>
        <v>28.820199890303822</v>
      </c>
      <c r="HP125" s="21">
        <f t="shared" si="745"/>
        <v>29.051925664434247</v>
      </c>
      <c r="HQ125" s="21">
        <f t="shared" si="745"/>
        <v>29.283653331185047</v>
      </c>
      <c r="HR125" s="21">
        <f t="shared" si="745"/>
        <v>28.457011520659989</v>
      </c>
      <c r="HS125" s="21">
        <f t="shared" si="745"/>
        <v>28.68043343449358</v>
      </c>
      <c r="HT125" s="21">
        <f t="shared" si="745"/>
        <v>28.903857130518873</v>
      </c>
      <c r="HU125" s="21">
        <f t="shared" si="745"/>
        <v>27.662266966491387</v>
      </c>
      <c r="HV125" s="21">
        <f t="shared" si="745"/>
        <v>27.874456461681046</v>
      </c>
      <c r="HW125" s="21">
        <f t="shared" si="745"/>
        <v>28.086647610848186</v>
      </c>
      <c r="HX125" s="21"/>
      <c r="HY125" s="21"/>
    </row>
    <row r="126" spans="2:233" x14ac:dyDescent="0.25">
      <c r="B126" s="21">
        <f t="shared" si="591"/>
        <v>98</v>
      </c>
      <c r="C126" s="42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/>
      <c r="AP126" s="21"/>
      <c r="AQ126" s="21"/>
      <c r="AR126" s="21"/>
      <c r="AS126" s="21"/>
      <c r="AT126" s="21"/>
      <c r="AU126" s="21"/>
      <c r="AV126" s="21"/>
      <c r="AW126" s="21"/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>
        <f t="shared" ref="CV126:EA126" si="746">(HLOOKUP(CV$28-$B126+1,$C$8:$HY$14,7,FALSE))*CV$13</f>
        <v>0.10479767893239536</v>
      </c>
      <c r="CW126" s="21">
        <f t="shared" si="746"/>
        <v>0.31469096750523468</v>
      </c>
      <c r="CX126" s="21">
        <f t="shared" si="746"/>
        <v>0.52475315504306452</v>
      </c>
      <c r="CY126" s="21">
        <f t="shared" si="746"/>
        <v>0.80724863683168058</v>
      </c>
      <c r="CZ126" s="21">
        <f t="shared" si="746"/>
        <v>1.0381570607971278</v>
      </c>
      <c r="DA126" s="21">
        <f t="shared" si="746"/>
        <v>1.2691187574422074</v>
      </c>
      <c r="DB126" s="21">
        <f t="shared" si="746"/>
        <v>1.4463319778476578</v>
      </c>
      <c r="DC126" s="21">
        <f t="shared" si="746"/>
        <v>1.6690889703825746</v>
      </c>
      <c r="DD126" s="21">
        <f t="shared" si="746"/>
        <v>1.8918765452722841</v>
      </c>
      <c r="DE126" s="21">
        <f t="shared" si="746"/>
        <v>2.0083284132733881</v>
      </c>
      <c r="DF126" s="21">
        <f t="shared" si="746"/>
        <v>2.2199589373160755</v>
      </c>
      <c r="DG126" s="21">
        <f t="shared" si="746"/>
        <v>2.4316101686343683</v>
      </c>
      <c r="DH126" s="21">
        <f t="shared" si="746"/>
        <v>2.6280803747933961</v>
      </c>
      <c r="DI126" s="21">
        <f t="shared" si="746"/>
        <v>2.8385506043760431</v>
      </c>
      <c r="DJ126" s="21">
        <f t="shared" si="746"/>
        <v>3.0490368366982539</v>
      </c>
      <c r="DK126" s="21">
        <f t="shared" si="746"/>
        <v>3.5804033342366974</v>
      </c>
      <c r="DL126" s="21">
        <f t="shared" si="746"/>
        <v>3.8116412729774876</v>
      </c>
      <c r="DM126" s="21">
        <f t="shared" si="746"/>
        <v>4.0428935901596805</v>
      </c>
      <c r="DN126" s="21">
        <f t="shared" si="746"/>
        <v>4.1208953856075183</v>
      </c>
      <c r="DO126" s="21">
        <f t="shared" si="746"/>
        <v>4.3438808220348264</v>
      </c>
      <c r="DP126" s="21">
        <f t="shared" si="746"/>
        <v>4.5668779875141112</v>
      </c>
      <c r="DQ126" s="21">
        <f t="shared" si="746"/>
        <v>4.5489692836217159</v>
      </c>
      <c r="DR126" s="21">
        <f t="shared" si="746"/>
        <v>4.7607710537153576</v>
      </c>
      <c r="DS126" s="21">
        <f t="shared" si="746"/>
        <v>4.9725824775439067</v>
      </c>
      <c r="DT126" s="21">
        <f t="shared" si="746"/>
        <v>5.1545907381076308</v>
      </c>
      <c r="DU126" s="21">
        <f t="shared" si="746"/>
        <v>5.3652021655364717</v>
      </c>
      <c r="DV126" s="21">
        <f t="shared" si="746"/>
        <v>5.5758220621447796</v>
      </c>
      <c r="DW126" s="21">
        <f t="shared" si="746"/>
        <v>6.3560619556090261</v>
      </c>
      <c r="DX126" s="21">
        <f t="shared" si="746"/>
        <v>6.5874326239013605</v>
      </c>
      <c r="DY126" s="21">
        <f t="shared" si="746"/>
        <v>6.8188116161309074</v>
      </c>
      <c r="DZ126" s="21">
        <f t="shared" si="746"/>
        <v>6.7973905355935074</v>
      </c>
      <c r="EA126" s="21">
        <f t="shared" si="746"/>
        <v>7.0204879242250655</v>
      </c>
      <c r="EB126" s="21">
        <f t="shared" ref="EB126:FG126" si="747">(HLOOKUP(EB$28-$B126+1,$C$8:$HY$14,7,FALSE))*EB$13</f>
        <v>7.2435925743221929</v>
      </c>
      <c r="EC126" s="21">
        <f t="shared" si="747"/>
        <v>7.0911512599071465</v>
      </c>
      <c r="ED126" s="21">
        <f t="shared" si="747"/>
        <v>7.3030475789838576</v>
      </c>
      <c r="EE126" s="21">
        <f t="shared" si="747"/>
        <v>7.5149501949465183</v>
      </c>
      <c r="EF126" s="21">
        <f t="shared" si="747"/>
        <v>7.6824263794805194</v>
      </c>
      <c r="EG126" s="21">
        <f t="shared" si="747"/>
        <v>7.893122472313741</v>
      </c>
      <c r="EH126" s="21">
        <f t="shared" si="747"/>
        <v>8.1038243252759177</v>
      </c>
      <c r="EI126" s="21">
        <f t="shared" si="747"/>
        <v>9.1330052435495546</v>
      </c>
      <c r="EJ126" s="21">
        <f t="shared" si="747"/>
        <v>9.3644605273815937</v>
      </c>
      <c r="EK126" s="21">
        <f t="shared" si="747"/>
        <v>9.5959216699994965</v>
      </c>
      <c r="EL126" s="21">
        <f t="shared" si="747"/>
        <v>9.4749951170939823</v>
      </c>
      <c r="EM126" s="21">
        <f t="shared" si="747"/>
        <v>9.6981673531494721</v>
      </c>
      <c r="EN126" s="21">
        <f t="shared" si="747"/>
        <v>8.9826458906349895</v>
      </c>
      <c r="EO126" s="21">
        <f t="shared" si="747"/>
        <v>8.7227486123055424</v>
      </c>
      <c r="EP126" s="21">
        <f t="shared" si="747"/>
        <v>8.9146560125844569</v>
      </c>
      <c r="EQ126" s="21">
        <f t="shared" si="747"/>
        <v>9.1065676436158469</v>
      </c>
      <c r="ER126" s="21">
        <f t="shared" si="747"/>
        <v>9.2450133915490351</v>
      </c>
      <c r="ES126" s="21">
        <f t="shared" si="747"/>
        <v>9.4358296044420182</v>
      </c>
      <c r="ET126" s="21">
        <f t="shared" si="747"/>
        <v>9.62664976902356</v>
      </c>
      <c r="EU126" s="21">
        <f t="shared" si="747"/>
        <v>10.783895237361943</v>
      </c>
      <c r="EV126" s="21">
        <f t="shared" si="747"/>
        <v>10.993507958199972</v>
      </c>
      <c r="EW126" s="21">
        <f t="shared" si="747"/>
        <v>11.20312477188746</v>
      </c>
      <c r="EX126" s="21">
        <f t="shared" si="747"/>
        <v>11.00350398457787</v>
      </c>
      <c r="EY126" s="21">
        <f t="shared" si="747"/>
        <v>11.205611970165469</v>
      </c>
      <c r="EZ126" s="21">
        <f t="shared" si="747"/>
        <v>11.407723688714313</v>
      </c>
      <c r="FA126" s="21">
        <f t="shared" si="747"/>
        <v>11.02589872095125</v>
      </c>
      <c r="FB126" s="21">
        <f t="shared" si="747"/>
        <v>11.217851726075743</v>
      </c>
      <c r="FC126" s="21">
        <f t="shared" si="747"/>
        <v>11.409808094754304</v>
      </c>
      <c r="FD126" s="21">
        <f t="shared" si="747"/>
        <v>11.535052932910071</v>
      </c>
      <c r="FE126" s="21">
        <f t="shared" si="747"/>
        <v>11.725911996965543</v>
      </c>
      <c r="FF126" s="21">
        <f t="shared" si="747"/>
        <v>11.916774242242068</v>
      </c>
      <c r="FG126" s="21">
        <f t="shared" si="747"/>
        <v>14.689318936907439</v>
      </c>
      <c r="FH126" s="21">
        <f t="shared" ref="FH126:GM126" si="748">(HLOOKUP(FH$28-$B126+1,$C$8:$HY$14,7,FALSE))*FH$13</f>
        <v>14.920885759573103</v>
      </c>
      <c r="FI126" s="21">
        <f t="shared" si="748"/>
        <v>15.152456262427574</v>
      </c>
      <c r="FJ126" s="21">
        <f t="shared" si="748"/>
        <v>14.832385263931144</v>
      </c>
      <c r="FK126" s="21">
        <f t="shared" si="748"/>
        <v>15.055658978703491</v>
      </c>
      <c r="FL126" s="21">
        <f t="shared" si="748"/>
        <v>15.278936084139787</v>
      </c>
      <c r="FM126" s="21">
        <f t="shared" si="748"/>
        <v>14.72250117560707</v>
      </c>
      <c r="FN126" s="21">
        <f t="shared" si="748"/>
        <v>14.934554407838123</v>
      </c>
      <c r="FO126" s="21">
        <f t="shared" si="748"/>
        <v>15.14661072328982</v>
      </c>
      <c r="FP126" s="21">
        <f t="shared" si="748"/>
        <v>15.270351539819462</v>
      </c>
      <c r="FQ126" s="21">
        <f t="shared" si="748"/>
        <v>15.481194449705329</v>
      </c>
      <c r="FR126" s="21">
        <f t="shared" si="748"/>
        <v>15.692040300074206</v>
      </c>
      <c r="FS126" s="21">
        <f t="shared" si="748"/>
        <v>17.468352131336047</v>
      </c>
      <c r="FT126" s="21">
        <f t="shared" si="748"/>
        <v>17.699959748686695</v>
      </c>
      <c r="FU126" s="21">
        <f t="shared" si="748"/>
        <v>17.931570469429602</v>
      </c>
      <c r="FV126" s="21">
        <f t="shared" si="748"/>
        <v>17.511883404450828</v>
      </c>
      <c r="FW126" s="21">
        <f t="shared" si="748"/>
        <v>17.735194828749059</v>
      </c>
      <c r="FX126" s="21">
        <f t="shared" si="748"/>
        <v>17.95850913235347</v>
      </c>
      <c r="FY126" s="21">
        <f t="shared" si="748"/>
        <v>17.267334528801964</v>
      </c>
      <c r="FZ126" s="21">
        <f t="shared" si="748"/>
        <v>17.479422155532372</v>
      </c>
      <c r="GA126" s="21">
        <f t="shared" si="748"/>
        <v>17.69151241740629</v>
      </c>
      <c r="GB126" s="21">
        <f t="shared" si="748"/>
        <v>17.800652341367016</v>
      </c>
      <c r="GC126" s="21">
        <f t="shared" si="748"/>
        <v>18.011528145484345</v>
      </c>
      <c r="GD126" s="21">
        <f t="shared" si="748"/>
        <v>18.2224064777464</v>
      </c>
      <c r="GE126" s="21">
        <f t="shared" si="748"/>
        <v>20.247840037634614</v>
      </c>
      <c r="GF126" s="21">
        <f t="shared" si="748"/>
        <v>20.479482461813511</v>
      </c>
      <c r="GG126" s="21">
        <f t="shared" si="748"/>
        <v>20.71112756895813</v>
      </c>
      <c r="GH126" s="21">
        <f t="shared" si="748"/>
        <v>20.191803078652129</v>
      </c>
      <c r="GI126" s="21">
        <f t="shared" si="748"/>
        <v>20.415146874357333</v>
      </c>
      <c r="GJ126" s="21">
        <f t="shared" si="748"/>
        <v>20.638493172091444</v>
      </c>
      <c r="GK126" s="21">
        <f t="shared" si="748"/>
        <v>19.812553382162374</v>
      </c>
      <c r="GL126" s="21">
        <f t="shared" si="748"/>
        <v>20.024670701746924</v>
      </c>
      <c r="GM126" s="21">
        <f t="shared" si="748"/>
        <v>20.236790322149279</v>
      </c>
      <c r="GN126" s="21">
        <f t="shared" ref="GN126:HW126" si="749">(HLOOKUP(GN$28-$B126+1,$C$8:$HY$14,7,FALSE))*GN$13</f>
        <v>20.331322737707652</v>
      </c>
      <c r="GO126" s="21">
        <f t="shared" si="749"/>
        <v>20.542227088742312</v>
      </c>
      <c r="GP126" s="21">
        <f t="shared" si="749"/>
        <v>20.753133657041957</v>
      </c>
      <c r="GQ126" s="21">
        <f t="shared" si="749"/>
        <v>23.027719925935589</v>
      </c>
      <c r="GR126" s="21">
        <f t="shared" si="749"/>
        <v>23.259392704603361</v>
      </c>
      <c r="GS126" s="21">
        <f t="shared" si="749"/>
        <v>23.491067846169358</v>
      </c>
      <c r="GT126" s="21">
        <f t="shared" si="749"/>
        <v>22.872088088036435</v>
      </c>
      <c r="GU126" s="21">
        <f t="shared" si="749"/>
        <v>23.095460243164098</v>
      </c>
      <c r="GV126" s="21">
        <f t="shared" si="749"/>
        <v>23.318834610495514</v>
      </c>
      <c r="GW126" s="21">
        <f t="shared" si="749"/>
        <v>22.358108011320446</v>
      </c>
      <c r="GX126" s="21">
        <f t="shared" si="749"/>
        <v>22.5702514547562</v>
      </c>
      <c r="GY126" s="21">
        <f t="shared" si="749"/>
        <v>22.782396940003252</v>
      </c>
      <c r="GZ126" s="21">
        <f t="shared" si="749"/>
        <v>22.862316555854044</v>
      </c>
      <c r="HA126" s="21">
        <f t="shared" si="749"/>
        <v>23.073246123003614</v>
      </c>
      <c r="HB126" s="21">
        <f t="shared" si="749"/>
        <v>23.284177664657417</v>
      </c>
      <c r="HC126" s="21">
        <f t="shared" si="749"/>
        <v>25.807944319465786</v>
      </c>
      <c r="HD126" s="21">
        <f t="shared" si="749"/>
        <v>26.039644011646516</v>
      </c>
      <c r="HE126" s="21">
        <f t="shared" si="749"/>
        <v>26.271345814918305</v>
      </c>
      <c r="HF126" s="21">
        <f t="shared" si="749"/>
        <v>25.552695491996928</v>
      </c>
      <c r="HG126" s="21">
        <f t="shared" si="749"/>
        <v>25.776092880626948</v>
      </c>
      <c r="HH126" s="21">
        <f t="shared" si="749"/>
        <v>25.999492251832407</v>
      </c>
      <c r="HI126" s="21">
        <f t="shared" si="749"/>
        <v>24.903960083352953</v>
      </c>
      <c r="HJ126" s="21">
        <f t="shared" si="749"/>
        <v>25.116126848603404</v>
      </c>
      <c r="HK126" s="21">
        <f t="shared" si="749"/>
        <v>25.328295449093559</v>
      </c>
      <c r="HL126" s="21">
        <f t="shared" si="749"/>
        <v>25.393597903636572</v>
      </c>
      <c r="HM126" s="21">
        <f t="shared" si="749"/>
        <v>25.604550053077187</v>
      </c>
      <c r="HN126" s="21">
        <f t="shared" si="749"/>
        <v>25.815503982191029</v>
      </c>
      <c r="HO126" s="21">
        <f t="shared" si="749"/>
        <v>28.588476023976995</v>
      </c>
      <c r="HP126" s="21">
        <f t="shared" si="749"/>
        <v>28.820199890303822</v>
      </c>
      <c r="HQ126" s="21">
        <f t="shared" si="749"/>
        <v>29.051925664434247</v>
      </c>
      <c r="HR126" s="21">
        <f t="shared" si="749"/>
        <v>28.233591402982483</v>
      </c>
      <c r="HS126" s="21">
        <f t="shared" si="749"/>
        <v>28.457011520659989</v>
      </c>
      <c r="HT126" s="21">
        <f t="shared" si="749"/>
        <v>28.68043343449358</v>
      </c>
      <c r="HU126" s="21">
        <f t="shared" si="749"/>
        <v>27.450079137944154</v>
      </c>
      <c r="HV126" s="21">
        <f t="shared" si="749"/>
        <v>27.662266966491387</v>
      </c>
      <c r="HW126" s="21">
        <f t="shared" si="749"/>
        <v>27.874456461681046</v>
      </c>
      <c r="HX126" s="21"/>
      <c r="HY126" s="21"/>
    </row>
    <row r="127" spans="2:233" x14ac:dyDescent="0.25">
      <c r="B127" s="21">
        <f t="shared" si="591"/>
        <v>99</v>
      </c>
      <c r="C127" s="42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/>
      <c r="AP127" s="21"/>
      <c r="AQ127" s="21"/>
      <c r="AR127" s="21"/>
      <c r="AS127" s="21"/>
      <c r="AT127" s="21"/>
      <c r="AU127" s="21"/>
      <c r="AV127" s="21"/>
      <c r="AW127" s="21"/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>
        <f t="shared" ref="CW127:EB127" si="750">(HLOOKUP(CW$28-$B127+1,$C$8:$HY$14,7,FALSE))*CW$13</f>
        <v>0.10479767893239536</v>
      </c>
      <c r="CX127" s="21">
        <f t="shared" si="750"/>
        <v>0.31469096750523468</v>
      </c>
      <c r="CY127" s="21">
        <f t="shared" si="750"/>
        <v>0.57640928416468218</v>
      </c>
      <c r="CZ127" s="21">
        <f t="shared" si="750"/>
        <v>0.80724863683168058</v>
      </c>
      <c r="DA127" s="21">
        <f t="shared" si="750"/>
        <v>1.0381570607971278</v>
      </c>
      <c r="DB127" s="21">
        <f t="shared" si="750"/>
        <v>1.2236103205512876</v>
      </c>
      <c r="DC127" s="21">
        <f t="shared" si="750"/>
        <v>1.4463319778476578</v>
      </c>
      <c r="DD127" s="21">
        <f t="shared" si="750"/>
        <v>1.6690889703825746</v>
      </c>
      <c r="DE127" s="21">
        <f t="shared" si="750"/>
        <v>1.796720785479897</v>
      </c>
      <c r="DF127" s="21">
        <f t="shared" si="750"/>
        <v>2.0083284132733881</v>
      </c>
      <c r="DG127" s="21">
        <f t="shared" si="750"/>
        <v>2.2199589373160755</v>
      </c>
      <c r="DH127" s="21">
        <f t="shared" si="750"/>
        <v>2.4176274307699592</v>
      </c>
      <c r="DI127" s="21">
        <f t="shared" si="750"/>
        <v>2.6280803747933961</v>
      </c>
      <c r="DJ127" s="21">
        <f t="shared" si="750"/>
        <v>2.8385506043760431</v>
      </c>
      <c r="DK127" s="21">
        <f t="shared" si="750"/>
        <v>3.3491807024747788</v>
      </c>
      <c r="DL127" s="21">
        <f t="shared" si="750"/>
        <v>3.5804033342366974</v>
      </c>
      <c r="DM127" s="21">
        <f t="shared" si="750"/>
        <v>3.8116412729774876</v>
      </c>
      <c r="DN127" s="21">
        <f t="shared" si="750"/>
        <v>3.8979223124714579</v>
      </c>
      <c r="DO127" s="21">
        <f t="shared" si="750"/>
        <v>4.1208953856075183</v>
      </c>
      <c r="DP127" s="21">
        <f t="shared" si="750"/>
        <v>4.3438808220348264</v>
      </c>
      <c r="DQ127" s="21">
        <f t="shared" si="750"/>
        <v>4.3371776162784768</v>
      </c>
      <c r="DR127" s="21">
        <f t="shared" si="750"/>
        <v>4.5489692836217159</v>
      </c>
      <c r="DS127" s="21">
        <f t="shared" si="750"/>
        <v>4.7607710537153576</v>
      </c>
      <c r="DT127" s="21">
        <f t="shared" si="750"/>
        <v>4.9439881254600371</v>
      </c>
      <c r="DU127" s="21">
        <f t="shared" si="750"/>
        <v>5.1545907381076308</v>
      </c>
      <c r="DV127" s="21">
        <f t="shared" si="750"/>
        <v>5.3652021655364717</v>
      </c>
      <c r="DW127" s="21">
        <f t="shared" si="750"/>
        <v>6.1246999138228277</v>
      </c>
      <c r="DX127" s="21">
        <f t="shared" si="750"/>
        <v>6.3560619556090261</v>
      </c>
      <c r="DY127" s="21">
        <f t="shared" si="750"/>
        <v>6.5874326239013605</v>
      </c>
      <c r="DZ127" s="21">
        <f t="shared" si="750"/>
        <v>6.5743006463859075</v>
      </c>
      <c r="EA127" s="21">
        <f t="shared" si="750"/>
        <v>6.7973905355935074</v>
      </c>
      <c r="EB127" s="21">
        <f t="shared" si="750"/>
        <v>7.0204879242250655</v>
      </c>
      <c r="EC127" s="21">
        <f t="shared" ref="EC127:FH127" si="751">(HLOOKUP(EC$28-$B127+1,$C$8:$HY$14,7,FALSE))*EC$13</f>
        <v>6.879261425570137</v>
      </c>
      <c r="ED127" s="21">
        <f t="shared" si="751"/>
        <v>7.0911512599071465</v>
      </c>
      <c r="EE127" s="21">
        <f t="shared" si="751"/>
        <v>7.3030475789838576</v>
      </c>
      <c r="EF127" s="21">
        <f t="shared" si="751"/>
        <v>7.4717362044823146</v>
      </c>
      <c r="EG127" s="21">
        <f t="shared" si="751"/>
        <v>7.6824263794805194</v>
      </c>
      <c r="EH127" s="21">
        <f t="shared" si="751"/>
        <v>7.893122472313741</v>
      </c>
      <c r="EI127" s="21">
        <f t="shared" si="751"/>
        <v>8.9015559667197959</v>
      </c>
      <c r="EJ127" s="21">
        <f t="shared" si="751"/>
        <v>9.1330052435495546</v>
      </c>
      <c r="EK127" s="21">
        <f t="shared" si="751"/>
        <v>9.3644605273815937</v>
      </c>
      <c r="EL127" s="21">
        <f t="shared" si="751"/>
        <v>9.2518282641077576</v>
      </c>
      <c r="EM127" s="21">
        <f t="shared" si="751"/>
        <v>9.4749951170939823</v>
      </c>
      <c r="EN127" s="21">
        <f t="shared" si="751"/>
        <v>8.7805841295392373</v>
      </c>
      <c r="EO127" s="21">
        <f t="shared" si="751"/>
        <v>8.5308455356882984</v>
      </c>
      <c r="EP127" s="21">
        <f t="shared" si="751"/>
        <v>8.7227486123055424</v>
      </c>
      <c r="EQ127" s="21">
        <f t="shared" si="751"/>
        <v>8.9146560125844569</v>
      </c>
      <c r="ER127" s="21">
        <f t="shared" si="751"/>
        <v>9.0542012117561281</v>
      </c>
      <c r="ES127" s="21">
        <f t="shared" si="751"/>
        <v>9.2450133915490351</v>
      </c>
      <c r="ET127" s="21">
        <f t="shared" si="751"/>
        <v>9.4358296044420182</v>
      </c>
      <c r="EU127" s="21">
        <f t="shared" si="751"/>
        <v>10.574286688779596</v>
      </c>
      <c r="EV127" s="21">
        <f t="shared" si="751"/>
        <v>10.783895237361943</v>
      </c>
      <c r="EW127" s="21">
        <f t="shared" si="751"/>
        <v>10.993507958199972</v>
      </c>
      <c r="EX127" s="21">
        <f t="shared" si="751"/>
        <v>10.801399800388285</v>
      </c>
      <c r="EY127" s="21">
        <f t="shared" si="751"/>
        <v>11.00350398457787</v>
      </c>
      <c r="EZ127" s="21">
        <f t="shared" si="751"/>
        <v>11.205611970165469</v>
      </c>
      <c r="FA127" s="21">
        <f t="shared" si="751"/>
        <v>10.833949137825215</v>
      </c>
      <c r="FB127" s="21">
        <f t="shared" si="751"/>
        <v>11.02589872095125</v>
      </c>
      <c r="FC127" s="21">
        <f t="shared" si="751"/>
        <v>11.217851726075743</v>
      </c>
      <c r="FD127" s="21">
        <f t="shared" si="751"/>
        <v>11.344197102610048</v>
      </c>
      <c r="FE127" s="21">
        <f t="shared" si="751"/>
        <v>11.535052932910071</v>
      </c>
      <c r="FF127" s="21">
        <f t="shared" si="751"/>
        <v>11.725911996965543</v>
      </c>
      <c r="FG127" s="21">
        <f t="shared" si="751"/>
        <v>14.457755852332125</v>
      </c>
      <c r="FH127" s="21">
        <f t="shared" si="751"/>
        <v>14.689318936907439</v>
      </c>
      <c r="FI127" s="21">
        <f t="shared" ref="FI127:GN127" si="752">(HLOOKUP(FI$28-$B127+1,$C$8:$HY$14,7,FALSE))*FI$13</f>
        <v>14.920885759573103</v>
      </c>
      <c r="FJ127" s="21">
        <f t="shared" si="752"/>
        <v>14.609114990763715</v>
      </c>
      <c r="FK127" s="21">
        <f t="shared" si="752"/>
        <v>14.832385263931144</v>
      </c>
      <c r="FL127" s="21">
        <f t="shared" si="752"/>
        <v>15.055658978703491</v>
      </c>
      <c r="FM127" s="21">
        <f t="shared" si="752"/>
        <v>14.510451070919013</v>
      </c>
      <c r="FN127" s="21">
        <f t="shared" si="752"/>
        <v>14.72250117560707</v>
      </c>
      <c r="FO127" s="21">
        <f t="shared" si="752"/>
        <v>14.934554407838123</v>
      </c>
      <c r="FP127" s="21">
        <f t="shared" si="752"/>
        <v>15.059511610936234</v>
      </c>
      <c r="FQ127" s="21">
        <f t="shared" si="752"/>
        <v>15.270351539819462</v>
      </c>
      <c r="FR127" s="21">
        <f t="shared" si="752"/>
        <v>15.481194449705329</v>
      </c>
      <c r="FS127" s="21">
        <f t="shared" si="752"/>
        <v>17.236747658442994</v>
      </c>
      <c r="FT127" s="21">
        <f t="shared" si="752"/>
        <v>17.468352131336047</v>
      </c>
      <c r="FU127" s="21">
        <f t="shared" si="752"/>
        <v>17.699959748686695</v>
      </c>
      <c r="FV127" s="21">
        <f t="shared" si="752"/>
        <v>17.288574896101409</v>
      </c>
      <c r="FW127" s="21">
        <f t="shared" si="752"/>
        <v>17.511883404450828</v>
      </c>
      <c r="FX127" s="21">
        <f t="shared" si="752"/>
        <v>17.735194828749059</v>
      </c>
      <c r="FY127" s="21">
        <f t="shared" si="752"/>
        <v>17.055249569514672</v>
      </c>
      <c r="FZ127" s="21">
        <f t="shared" si="752"/>
        <v>17.267334528801964</v>
      </c>
      <c r="GA127" s="21">
        <f t="shared" si="752"/>
        <v>17.479422155532372</v>
      </c>
      <c r="GB127" s="21">
        <f t="shared" si="752"/>
        <v>17.589779095285643</v>
      </c>
      <c r="GC127" s="21">
        <f t="shared" si="752"/>
        <v>17.800652341367016</v>
      </c>
      <c r="GD127" s="21">
        <f t="shared" si="752"/>
        <v>18.011528145484345</v>
      </c>
      <c r="GE127" s="21">
        <f t="shared" si="752"/>
        <v>20.016200327054118</v>
      </c>
      <c r="GF127" s="21">
        <f t="shared" si="752"/>
        <v>20.247840037634614</v>
      </c>
      <c r="GG127" s="21">
        <f t="shared" si="752"/>
        <v>20.479482461813511</v>
      </c>
      <c r="GH127" s="21">
        <f t="shared" si="752"/>
        <v>19.968461812594001</v>
      </c>
      <c r="GI127" s="21">
        <f t="shared" si="752"/>
        <v>20.191803078652129</v>
      </c>
      <c r="GJ127" s="21">
        <f t="shared" si="752"/>
        <v>20.415146874357333</v>
      </c>
      <c r="GK127" s="21">
        <f t="shared" si="752"/>
        <v>19.600438387984106</v>
      </c>
      <c r="GL127" s="21">
        <f t="shared" si="752"/>
        <v>19.812553382162374</v>
      </c>
      <c r="GM127" s="21">
        <f t="shared" si="752"/>
        <v>20.024670701746924</v>
      </c>
      <c r="GN127" s="21">
        <f t="shared" si="752"/>
        <v>20.120420626898934</v>
      </c>
      <c r="GO127" s="21">
        <f t="shared" ref="GO127:HW127" si="753">(HLOOKUP(GO$28-$B127+1,$C$8:$HY$14,7,FALSE))*GO$13</f>
        <v>20.331322737707652</v>
      </c>
      <c r="GP127" s="21">
        <f t="shared" si="753"/>
        <v>20.542227088742312</v>
      </c>
      <c r="GQ127" s="21">
        <f t="shared" si="753"/>
        <v>22.796049533895275</v>
      </c>
      <c r="GR127" s="21">
        <f t="shared" si="753"/>
        <v>23.027719925935589</v>
      </c>
      <c r="GS127" s="21">
        <f t="shared" si="753"/>
        <v>23.259392704603361</v>
      </c>
      <c r="GT127" s="21">
        <f t="shared" si="753"/>
        <v>22.648718166670278</v>
      </c>
      <c r="GU127" s="21">
        <f t="shared" si="753"/>
        <v>22.872088088036435</v>
      </c>
      <c r="GV127" s="21">
        <f t="shared" si="753"/>
        <v>23.095460243164098</v>
      </c>
      <c r="GW127" s="21">
        <f t="shared" si="753"/>
        <v>22.14596662903039</v>
      </c>
      <c r="GX127" s="21">
        <f t="shared" si="753"/>
        <v>22.358108011320446</v>
      </c>
      <c r="GY127" s="21">
        <f t="shared" si="753"/>
        <v>22.5702514547562</v>
      </c>
      <c r="GZ127" s="21">
        <f t="shared" si="753"/>
        <v>22.651388981390426</v>
      </c>
      <c r="HA127" s="21">
        <f t="shared" si="753"/>
        <v>22.862316555854044</v>
      </c>
      <c r="HB127" s="21">
        <f t="shared" si="753"/>
        <v>23.073246123003614</v>
      </c>
      <c r="HC127" s="21">
        <f t="shared" si="753"/>
        <v>25.57624675729112</v>
      </c>
      <c r="HD127" s="21">
        <f t="shared" si="753"/>
        <v>25.807944319465786</v>
      </c>
      <c r="HE127" s="21">
        <f t="shared" si="753"/>
        <v>26.039644011646516</v>
      </c>
      <c r="HF127" s="21">
        <f t="shared" si="753"/>
        <v>25.329300103240939</v>
      </c>
      <c r="HG127" s="21">
        <f t="shared" si="753"/>
        <v>25.552695491996928</v>
      </c>
      <c r="HH127" s="21">
        <f t="shared" si="753"/>
        <v>25.776092880626948</v>
      </c>
      <c r="HI127" s="21">
        <f t="shared" si="753"/>
        <v>24.691795168943031</v>
      </c>
      <c r="HJ127" s="21">
        <f t="shared" si="753"/>
        <v>24.903960083352953</v>
      </c>
      <c r="HK127" s="21">
        <f t="shared" si="753"/>
        <v>25.116126848603404</v>
      </c>
      <c r="HL127" s="21">
        <f t="shared" si="753"/>
        <v>25.182647548626079</v>
      </c>
      <c r="HM127" s="21">
        <f t="shared" si="753"/>
        <v>25.393597903636572</v>
      </c>
      <c r="HN127" s="21">
        <f t="shared" si="753"/>
        <v>25.604550053077187</v>
      </c>
      <c r="HO127" s="21">
        <f t="shared" si="753"/>
        <v>28.356754080886017</v>
      </c>
      <c r="HP127" s="21">
        <f t="shared" si="753"/>
        <v>28.588476023976995</v>
      </c>
      <c r="HQ127" s="21">
        <f t="shared" si="753"/>
        <v>28.820199890303822</v>
      </c>
      <c r="HR127" s="21">
        <f t="shared" si="753"/>
        <v>28.010173095648497</v>
      </c>
      <c r="HS127" s="21">
        <f t="shared" si="753"/>
        <v>28.233591402982483</v>
      </c>
      <c r="HT127" s="21">
        <f t="shared" si="753"/>
        <v>28.457011520659989</v>
      </c>
      <c r="HU127" s="21">
        <f t="shared" si="753"/>
        <v>27.23789298889519</v>
      </c>
      <c r="HV127" s="21">
        <f t="shared" si="753"/>
        <v>27.450079137944154</v>
      </c>
      <c r="HW127" s="21">
        <f t="shared" si="753"/>
        <v>27.662266966491387</v>
      </c>
      <c r="HX127" s="21"/>
      <c r="HY127" s="21"/>
    </row>
    <row r="128" spans="2:233" x14ac:dyDescent="0.25">
      <c r="B128" s="21">
        <f t="shared" si="591"/>
        <v>100</v>
      </c>
      <c r="C128" s="42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/>
      <c r="AP128" s="21"/>
      <c r="AQ128" s="21"/>
      <c r="AR128" s="21"/>
      <c r="AS128" s="21"/>
      <c r="AT128" s="21"/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>
        <f t="shared" ref="CX128:EC128" si="754">(HLOOKUP(CX$28-$B128+1,$C$8:$HY$14,7,FALSE))*CX$13</f>
        <v>0.10479767893239536</v>
      </c>
      <c r="CY128" s="21">
        <f t="shared" si="754"/>
        <v>0.3456688036452063</v>
      </c>
      <c r="CZ128" s="21">
        <f t="shared" si="754"/>
        <v>0.57640928416468218</v>
      </c>
      <c r="DA128" s="21">
        <f t="shared" si="754"/>
        <v>0.80724863683168058</v>
      </c>
      <c r="DB128" s="21">
        <f t="shared" si="754"/>
        <v>1.0009305169397456</v>
      </c>
      <c r="DC128" s="21">
        <f t="shared" si="754"/>
        <v>1.2236103205512876</v>
      </c>
      <c r="DD128" s="21">
        <f t="shared" si="754"/>
        <v>1.4463319778476578</v>
      </c>
      <c r="DE128" s="21">
        <f t="shared" si="754"/>
        <v>1.5851387625665625</v>
      </c>
      <c r="DF128" s="21">
        <f t="shared" si="754"/>
        <v>1.796720785479897</v>
      </c>
      <c r="DG128" s="21">
        <f t="shared" si="754"/>
        <v>2.0083284132733881</v>
      </c>
      <c r="DH128" s="21">
        <f t="shared" si="754"/>
        <v>2.2071932792798301</v>
      </c>
      <c r="DI128" s="21">
        <f t="shared" si="754"/>
        <v>2.4176274307699592</v>
      </c>
      <c r="DJ128" s="21">
        <f t="shared" si="754"/>
        <v>2.6280803747933961</v>
      </c>
      <c r="DK128" s="21">
        <f t="shared" si="754"/>
        <v>3.117974434664136</v>
      </c>
      <c r="DL128" s="21">
        <f t="shared" si="754"/>
        <v>3.3491807024747788</v>
      </c>
      <c r="DM128" s="21">
        <f t="shared" si="754"/>
        <v>3.5804033342366974</v>
      </c>
      <c r="DN128" s="21">
        <f t="shared" si="754"/>
        <v>3.6749623094802359</v>
      </c>
      <c r="DO128" s="21">
        <f t="shared" si="754"/>
        <v>3.8979223124714579</v>
      </c>
      <c r="DP128" s="21">
        <f t="shared" si="754"/>
        <v>4.1208953856075183</v>
      </c>
      <c r="DQ128" s="21">
        <f t="shared" si="754"/>
        <v>4.1253965445584582</v>
      </c>
      <c r="DR128" s="21">
        <f t="shared" si="754"/>
        <v>4.3371776162784768</v>
      </c>
      <c r="DS128" s="21">
        <f t="shared" si="754"/>
        <v>4.5489692836217159</v>
      </c>
      <c r="DT128" s="21">
        <f t="shared" si="754"/>
        <v>4.7333947026311067</v>
      </c>
      <c r="DU128" s="21">
        <f t="shared" si="754"/>
        <v>4.9439881254600371</v>
      </c>
      <c r="DV128" s="21">
        <f t="shared" si="754"/>
        <v>5.1545907381076308</v>
      </c>
      <c r="DW128" s="21">
        <f t="shared" si="754"/>
        <v>5.8933468239593259</v>
      </c>
      <c r="DX128" s="21">
        <f t="shared" si="754"/>
        <v>6.1246999138228277</v>
      </c>
      <c r="DY128" s="21">
        <f t="shared" si="754"/>
        <v>6.3560619556090261</v>
      </c>
      <c r="DZ128" s="21">
        <f t="shared" si="754"/>
        <v>6.3512185106987573</v>
      </c>
      <c r="EA128" s="21">
        <f t="shared" si="754"/>
        <v>6.5743006463859075</v>
      </c>
      <c r="EB128" s="21">
        <f t="shared" si="754"/>
        <v>6.7973905355935074</v>
      </c>
      <c r="EC128" s="21">
        <f t="shared" si="754"/>
        <v>6.6673782753886668</v>
      </c>
      <c r="ED128" s="21">
        <f t="shared" ref="ED128:FI128" si="755">(HLOOKUP(ED$28-$B128+1,$C$8:$HY$14,7,FALSE))*ED$13</f>
        <v>6.879261425570137</v>
      </c>
      <c r="EE128" s="21">
        <f t="shared" si="755"/>
        <v>7.0911512599071465</v>
      </c>
      <c r="EF128" s="21">
        <f t="shared" si="755"/>
        <v>7.2610521139107744</v>
      </c>
      <c r="EG128" s="21">
        <f t="shared" si="755"/>
        <v>7.4717362044823146</v>
      </c>
      <c r="EH128" s="21">
        <f t="shared" si="755"/>
        <v>7.6824263794805194</v>
      </c>
      <c r="EI128" s="21">
        <f t="shared" si="755"/>
        <v>8.6701128528082041</v>
      </c>
      <c r="EJ128" s="21">
        <f t="shared" si="755"/>
        <v>8.9015559667197959</v>
      </c>
      <c r="EK128" s="21">
        <f t="shared" si="755"/>
        <v>9.1330052435495546</v>
      </c>
      <c r="EL128" s="21">
        <f t="shared" si="755"/>
        <v>9.0286669238052468</v>
      </c>
      <c r="EM128" s="21">
        <f t="shared" si="755"/>
        <v>9.2518282641077576</v>
      </c>
      <c r="EN128" s="21">
        <f t="shared" si="755"/>
        <v>8.5785271302417119</v>
      </c>
      <c r="EO128" s="21">
        <f t="shared" si="755"/>
        <v>8.3389468798174118</v>
      </c>
      <c r="EP128" s="21">
        <f t="shared" si="755"/>
        <v>8.5308455356882984</v>
      </c>
      <c r="EQ128" s="21">
        <f t="shared" si="755"/>
        <v>8.7227486123055424</v>
      </c>
      <c r="ER128" s="21">
        <f t="shared" si="755"/>
        <v>8.8633931499006113</v>
      </c>
      <c r="ES128" s="21">
        <f t="shared" si="755"/>
        <v>9.0542012117561281</v>
      </c>
      <c r="ET128" s="21">
        <f t="shared" si="755"/>
        <v>9.2450133915490351</v>
      </c>
      <c r="EU128" s="21">
        <f t="shared" si="755"/>
        <v>10.364682395001491</v>
      </c>
      <c r="EV128" s="21">
        <f t="shared" si="755"/>
        <v>10.574286688779596</v>
      </c>
      <c r="EW128" s="21">
        <f t="shared" si="755"/>
        <v>10.783895237361943</v>
      </c>
      <c r="EX128" s="21">
        <f t="shared" si="755"/>
        <v>10.59929948858924</v>
      </c>
      <c r="EY128" s="21">
        <f t="shared" si="755"/>
        <v>10.801399800388285</v>
      </c>
      <c r="EZ128" s="21">
        <f t="shared" si="755"/>
        <v>11.00350398457787</v>
      </c>
      <c r="FA128" s="21">
        <f t="shared" si="755"/>
        <v>10.642003037212447</v>
      </c>
      <c r="FB128" s="21">
        <f t="shared" si="755"/>
        <v>10.833949137825215</v>
      </c>
      <c r="FC128" s="21">
        <f t="shared" si="755"/>
        <v>11.02589872095125</v>
      </c>
      <c r="FD128" s="21">
        <f t="shared" si="755"/>
        <v>11.15334456036685</v>
      </c>
      <c r="FE128" s="21">
        <f t="shared" si="755"/>
        <v>11.344197102610048</v>
      </c>
      <c r="FF128" s="21">
        <f t="shared" si="755"/>
        <v>11.535052932910071</v>
      </c>
      <c r="FG128" s="21">
        <f t="shared" si="755"/>
        <v>14.226196565603811</v>
      </c>
      <c r="FH128" s="21">
        <f t="shared" si="755"/>
        <v>14.457755852332125</v>
      </c>
      <c r="FI128" s="21">
        <f t="shared" si="755"/>
        <v>14.689318936907439</v>
      </c>
      <c r="FJ128" s="21">
        <f t="shared" ref="FJ128:GO128" si="756">(HLOOKUP(FJ$28-$B128+1,$C$8:$HY$14,7,FALSE))*FJ$13</f>
        <v>14.385848211696441</v>
      </c>
      <c r="FK128" s="21">
        <f t="shared" si="756"/>
        <v>14.609114990763715</v>
      </c>
      <c r="FL128" s="21">
        <f t="shared" si="756"/>
        <v>14.832385263931144</v>
      </c>
      <c r="FM128" s="21">
        <f t="shared" si="756"/>
        <v>14.298404139388689</v>
      </c>
      <c r="FN128" s="21">
        <f t="shared" si="756"/>
        <v>14.510451070919013</v>
      </c>
      <c r="FO128" s="21">
        <f t="shared" si="756"/>
        <v>14.72250117560707</v>
      </c>
      <c r="FP128" s="21">
        <f t="shared" si="756"/>
        <v>14.848674704709625</v>
      </c>
      <c r="FQ128" s="21">
        <f t="shared" si="756"/>
        <v>15.059511610936234</v>
      </c>
      <c r="FR128" s="21">
        <f t="shared" si="756"/>
        <v>15.270351539819462</v>
      </c>
      <c r="FS128" s="21">
        <f t="shared" si="756"/>
        <v>17.005146372176799</v>
      </c>
      <c r="FT128" s="21">
        <f t="shared" si="756"/>
        <v>17.236747658442994</v>
      </c>
      <c r="FU128" s="21">
        <f t="shared" si="756"/>
        <v>17.468352131336047</v>
      </c>
      <c r="FV128" s="21">
        <f t="shared" si="756"/>
        <v>17.065269341290673</v>
      </c>
      <c r="FW128" s="21">
        <f t="shared" si="756"/>
        <v>17.288574896101409</v>
      </c>
      <c r="FX128" s="21">
        <f t="shared" si="756"/>
        <v>17.511883404450828</v>
      </c>
      <c r="FY128" s="21">
        <f t="shared" si="756"/>
        <v>16.843167310773381</v>
      </c>
      <c r="FZ128" s="21">
        <f t="shared" si="756"/>
        <v>17.055249569514672</v>
      </c>
      <c r="GA128" s="21">
        <f t="shared" si="756"/>
        <v>17.267334528801964</v>
      </c>
      <c r="GB128" s="21">
        <f t="shared" si="756"/>
        <v>17.378908437842412</v>
      </c>
      <c r="GC128" s="21">
        <f t="shared" si="756"/>
        <v>17.589779095285643</v>
      </c>
      <c r="GD128" s="21">
        <f t="shared" si="756"/>
        <v>17.800652341367016</v>
      </c>
      <c r="GE128" s="21">
        <f t="shared" si="756"/>
        <v>19.784563361412555</v>
      </c>
      <c r="GF128" s="21">
        <f t="shared" si="756"/>
        <v>20.016200327054118</v>
      </c>
      <c r="GG128" s="21">
        <f t="shared" si="756"/>
        <v>20.247840037634614</v>
      </c>
      <c r="GH128" s="21">
        <f t="shared" si="756"/>
        <v>19.745123104419349</v>
      </c>
      <c r="GI128" s="21">
        <f t="shared" si="756"/>
        <v>19.968461812594001</v>
      </c>
      <c r="GJ128" s="21">
        <f t="shared" si="756"/>
        <v>20.191803078652129</v>
      </c>
      <c r="GK128" s="21">
        <f t="shared" si="756"/>
        <v>19.388325744322621</v>
      </c>
      <c r="GL128" s="21">
        <f t="shared" si="756"/>
        <v>19.600438387984106</v>
      </c>
      <c r="GM128" s="21">
        <f t="shared" si="756"/>
        <v>19.812553382162374</v>
      </c>
      <c r="GN128" s="21">
        <f t="shared" si="756"/>
        <v>19.909520779750633</v>
      </c>
      <c r="GO128" s="21">
        <f t="shared" si="756"/>
        <v>20.120420626898934</v>
      </c>
      <c r="GP128" s="21">
        <f t="shared" ref="GP128:HW128" si="757">(HLOOKUP(GP$28-$B128+1,$C$8:$HY$14,7,FALSE))*GP$13</f>
        <v>20.331322737707652</v>
      </c>
      <c r="GQ128" s="21">
        <f t="shared" si="757"/>
        <v>22.564381552691327</v>
      </c>
      <c r="GR128" s="21">
        <f t="shared" si="757"/>
        <v>22.796049533895275</v>
      </c>
      <c r="GS128" s="21">
        <f t="shared" si="757"/>
        <v>23.027719925935589</v>
      </c>
      <c r="GT128" s="21">
        <f t="shared" si="757"/>
        <v>22.425350501057437</v>
      </c>
      <c r="GU128" s="21">
        <f t="shared" si="757"/>
        <v>22.648718166670278</v>
      </c>
      <c r="GV128" s="21">
        <f t="shared" si="757"/>
        <v>22.872088088036435</v>
      </c>
      <c r="GW128" s="21">
        <f t="shared" si="757"/>
        <v>21.933827327588808</v>
      </c>
      <c r="GX128" s="21">
        <f t="shared" si="757"/>
        <v>22.14596662903039</v>
      </c>
      <c r="GY128" s="21">
        <f t="shared" si="757"/>
        <v>22.358108011320446</v>
      </c>
      <c r="GZ128" s="21">
        <f t="shared" si="757"/>
        <v>22.440463418130701</v>
      </c>
      <c r="HA128" s="21">
        <f t="shared" si="757"/>
        <v>22.651388981390426</v>
      </c>
      <c r="HB128" s="21">
        <f t="shared" si="757"/>
        <v>22.862316555854044</v>
      </c>
      <c r="HC128" s="21">
        <f t="shared" si="757"/>
        <v>25.344551344383227</v>
      </c>
      <c r="HD128" s="21">
        <f t="shared" si="757"/>
        <v>25.57624675729112</v>
      </c>
      <c r="HE128" s="21">
        <f t="shared" si="757"/>
        <v>25.807944319465786</v>
      </c>
      <c r="HF128" s="21">
        <f t="shared" si="757"/>
        <v>25.105906731965661</v>
      </c>
      <c r="HG128" s="21">
        <f t="shared" si="757"/>
        <v>25.329300103240939</v>
      </c>
      <c r="HH128" s="21">
        <f t="shared" si="757"/>
        <v>25.552695491996928</v>
      </c>
      <c r="HI128" s="21">
        <f t="shared" si="757"/>
        <v>24.479632121247853</v>
      </c>
      <c r="HJ128" s="21">
        <f t="shared" si="757"/>
        <v>24.691795168943031</v>
      </c>
      <c r="HK128" s="21">
        <f t="shared" si="757"/>
        <v>24.903960083352953</v>
      </c>
      <c r="HL128" s="21">
        <f t="shared" si="757"/>
        <v>24.97169900304521</v>
      </c>
      <c r="HM128" s="21">
        <f t="shared" si="757"/>
        <v>25.182647548626079</v>
      </c>
      <c r="HN128" s="21">
        <f t="shared" si="757"/>
        <v>25.393597903636572</v>
      </c>
      <c r="HO128" s="21">
        <f t="shared" si="757"/>
        <v>28.125034076720898</v>
      </c>
      <c r="HP128" s="21">
        <f t="shared" si="757"/>
        <v>28.356754080886017</v>
      </c>
      <c r="HQ128" s="21">
        <f t="shared" si="757"/>
        <v>28.588476023976995</v>
      </c>
      <c r="HR128" s="21">
        <f t="shared" si="757"/>
        <v>27.786756613068746</v>
      </c>
      <c r="HS128" s="21">
        <f t="shared" si="757"/>
        <v>28.010173095648497</v>
      </c>
      <c r="HT128" s="21">
        <f t="shared" si="757"/>
        <v>28.233591402982483</v>
      </c>
      <c r="HU128" s="21">
        <f t="shared" si="757"/>
        <v>27.025708532398991</v>
      </c>
      <c r="HV128" s="21">
        <f t="shared" si="757"/>
        <v>27.23789298889519</v>
      </c>
      <c r="HW128" s="21">
        <f t="shared" si="757"/>
        <v>27.450079137944154</v>
      </c>
      <c r="HX128" s="21"/>
      <c r="HY128" s="21"/>
    </row>
    <row r="129" spans="2:233" x14ac:dyDescent="0.25">
      <c r="B129" s="21">
        <f t="shared" si="591"/>
        <v>101</v>
      </c>
      <c r="C129" s="42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/>
      <c r="AP129" s="21"/>
      <c r="AQ129" s="21"/>
      <c r="AR129" s="21"/>
      <c r="AS129" s="21"/>
      <c r="AT129" s="21"/>
      <c r="AU129" s="21"/>
      <c r="AV129" s="21"/>
      <c r="AW129" s="21"/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>
        <f t="shared" ref="CY129:ED129" si="758">(HLOOKUP(CY$28-$B129+1,$C$8:$HY$14,7,FALSE))*CY$13</f>
        <v>0.11511384832090218</v>
      </c>
      <c r="CZ129" s="21">
        <f t="shared" si="758"/>
        <v>0.3456688036452063</v>
      </c>
      <c r="DA129" s="21">
        <f t="shared" si="758"/>
        <v>0.57640928416468218</v>
      </c>
      <c r="DB129" s="21">
        <f t="shared" si="758"/>
        <v>0.77830207574028609</v>
      </c>
      <c r="DC129" s="21">
        <f t="shared" si="758"/>
        <v>1.0009305169397456</v>
      </c>
      <c r="DD129" s="21">
        <f t="shared" si="758"/>
        <v>1.2236103205512876</v>
      </c>
      <c r="DE129" s="21">
        <f t="shared" si="758"/>
        <v>1.3735857838065912</v>
      </c>
      <c r="DF129" s="21">
        <f t="shared" si="758"/>
        <v>1.5851387625665625</v>
      </c>
      <c r="DG129" s="21">
        <f t="shared" si="758"/>
        <v>1.796720785479897</v>
      </c>
      <c r="DH129" s="21">
        <f t="shared" si="758"/>
        <v>1.9967797159901317</v>
      </c>
      <c r="DI129" s="21">
        <f t="shared" si="758"/>
        <v>2.2071932792798301</v>
      </c>
      <c r="DJ129" s="21">
        <f t="shared" si="758"/>
        <v>2.4176274307699592</v>
      </c>
      <c r="DK129" s="21">
        <f t="shared" si="758"/>
        <v>2.8867857448853127</v>
      </c>
      <c r="DL129" s="21">
        <f t="shared" si="758"/>
        <v>3.117974434664136</v>
      </c>
      <c r="DM129" s="21">
        <f t="shared" si="758"/>
        <v>3.3491807024747788</v>
      </c>
      <c r="DN129" s="21">
        <f t="shared" si="758"/>
        <v>3.4520161693439988</v>
      </c>
      <c r="DO129" s="21">
        <f t="shared" si="758"/>
        <v>3.6749623094802359</v>
      </c>
      <c r="DP129" s="21">
        <f t="shared" si="758"/>
        <v>3.8979223124714579</v>
      </c>
      <c r="DQ129" s="21">
        <f t="shared" si="758"/>
        <v>3.9136266119540082</v>
      </c>
      <c r="DR129" s="21">
        <f t="shared" si="758"/>
        <v>4.1253965445584582</v>
      </c>
      <c r="DS129" s="21">
        <f t="shared" si="758"/>
        <v>4.3371776162784768</v>
      </c>
      <c r="DT129" s="21">
        <f t="shared" si="758"/>
        <v>4.5228108780242211</v>
      </c>
      <c r="DU129" s="21">
        <f t="shared" si="758"/>
        <v>4.7333947026311067</v>
      </c>
      <c r="DV129" s="21">
        <f t="shared" si="758"/>
        <v>4.9439881254600371</v>
      </c>
      <c r="DW129" s="21">
        <f t="shared" si="758"/>
        <v>5.6620030369720951</v>
      </c>
      <c r="DX129" s="21">
        <f t="shared" si="758"/>
        <v>5.8933468239593259</v>
      </c>
      <c r="DY129" s="21">
        <f t="shared" si="758"/>
        <v>6.1246999138228277</v>
      </c>
      <c r="DZ129" s="21">
        <f t="shared" si="758"/>
        <v>6.1281444004666099</v>
      </c>
      <c r="EA129" s="21">
        <f t="shared" si="758"/>
        <v>6.3512185106987573</v>
      </c>
      <c r="EB129" s="21">
        <f t="shared" si="758"/>
        <v>6.5743006463859075</v>
      </c>
      <c r="EC129" s="21">
        <f t="shared" si="758"/>
        <v>6.4555020214426584</v>
      </c>
      <c r="ED129" s="21">
        <f t="shared" si="758"/>
        <v>6.6673782753886668</v>
      </c>
      <c r="EE129" s="21">
        <f t="shared" ref="EE129:FJ129" si="759">(HLOOKUP(EE$28-$B129+1,$C$8:$HY$14,7,FALSE))*EE$13</f>
        <v>6.879261425570137</v>
      </c>
      <c r="EF129" s="21">
        <f t="shared" si="759"/>
        <v>7.0503742840155539</v>
      </c>
      <c r="EG129" s="21">
        <f t="shared" si="759"/>
        <v>7.2610521139107744</v>
      </c>
      <c r="EH129" s="21">
        <f t="shared" si="759"/>
        <v>7.4717362044823146</v>
      </c>
      <c r="EI129" s="21">
        <f t="shared" si="759"/>
        <v>8.4386760660463853</v>
      </c>
      <c r="EJ129" s="21">
        <f t="shared" si="759"/>
        <v>8.6701128528082041</v>
      </c>
      <c r="EK129" s="21">
        <f t="shared" si="759"/>
        <v>8.9015559667197959</v>
      </c>
      <c r="EL129" s="21">
        <f t="shared" si="759"/>
        <v>8.8055112322025195</v>
      </c>
      <c r="EM129" s="21">
        <f t="shared" si="759"/>
        <v>9.0286669238052468</v>
      </c>
      <c r="EN129" s="21">
        <f t="shared" si="759"/>
        <v>8.3764750046992802</v>
      </c>
      <c r="EO129" s="21">
        <f t="shared" si="759"/>
        <v>8.1470527462404707</v>
      </c>
      <c r="EP129" s="21">
        <f t="shared" si="759"/>
        <v>8.3389468798174118</v>
      </c>
      <c r="EQ129" s="21">
        <f t="shared" si="759"/>
        <v>8.5308455356882984</v>
      </c>
      <c r="ER129" s="21">
        <f t="shared" si="759"/>
        <v>8.6725892944690379</v>
      </c>
      <c r="ES129" s="21">
        <f t="shared" si="759"/>
        <v>8.8633931499006113</v>
      </c>
      <c r="ET129" s="21">
        <f t="shared" si="759"/>
        <v>9.0542012117561281</v>
      </c>
      <c r="EU129" s="21">
        <f t="shared" si="759"/>
        <v>10.155082441911865</v>
      </c>
      <c r="EV129" s="21">
        <f t="shared" si="759"/>
        <v>10.364682395001491</v>
      </c>
      <c r="EW129" s="21">
        <f t="shared" si="759"/>
        <v>10.574286688779596</v>
      </c>
      <c r="EX129" s="21">
        <f t="shared" si="759"/>
        <v>10.397203122877043</v>
      </c>
      <c r="EY129" s="21">
        <f t="shared" si="759"/>
        <v>10.59929948858924</v>
      </c>
      <c r="EZ129" s="21">
        <f t="shared" si="759"/>
        <v>10.801399800388285</v>
      </c>
      <c r="FA129" s="21">
        <f t="shared" si="759"/>
        <v>10.450060481804083</v>
      </c>
      <c r="FB129" s="21">
        <f t="shared" si="759"/>
        <v>10.642003037212447</v>
      </c>
      <c r="FC129" s="21">
        <f t="shared" si="759"/>
        <v>10.833949137825215</v>
      </c>
      <c r="FD129" s="21">
        <f t="shared" si="759"/>
        <v>10.962495362335929</v>
      </c>
      <c r="FE129" s="21">
        <f t="shared" si="759"/>
        <v>11.15334456036685</v>
      </c>
      <c r="FF129" s="21">
        <f t="shared" si="759"/>
        <v>11.344197102610048</v>
      </c>
      <c r="FG129" s="21">
        <f t="shared" si="759"/>
        <v>13.994641138419729</v>
      </c>
      <c r="FH129" s="21">
        <f t="shared" si="759"/>
        <v>14.226196565603811</v>
      </c>
      <c r="FI129" s="21">
        <f t="shared" si="759"/>
        <v>14.457755852332125</v>
      </c>
      <c r="FJ129" s="21">
        <f t="shared" si="759"/>
        <v>14.162584980852671</v>
      </c>
      <c r="FK129" s="21">
        <f t="shared" ref="FK129:GP129" si="760">(HLOOKUP(FK$28-$B129+1,$C$8:$HY$14,7,FALSE))*FK$13</f>
        <v>14.385848211696441</v>
      </c>
      <c r="FL129" s="21">
        <f t="shared" si="760"/>
        <v>14.609114990763715</v>
      </c>
      <c r="FM129" s="21">
        <f t="shared" si="760"/>
        <v>14.086360427982006</v>
      </c>
      <c r="FN129" s="21">
        <f t="shared" si="760"/>
        <v>14.298404139388689</v>
      </c>
      <c r="FO129" s="21">
        <f t="shared" si="760"/>
        <v>14.510451070919013</v>
      </c>
      <c r="FP129" s="21">
        <f t="shared" si="760"/>
        <v>14.637840863973901</v>
      </c>
      <c r="FQ129" s="21">
        <f t="shared" si="760"/>
        <v>14.848674704709625</v>
      </c>
      <c r="FR129" s="21">
        <f t="shared" si="760"/>
        <v>15.059511610936234</v>
      </c>
      <c r="FS129" s="21">
        <f t="shared" si="760"/>
        <v>16.77354831585156</v>
      </c>
      <c r="FT129" s="21">
        <f t="shared" si="760"/>
        <v>17.005146372176799</v>
      </c>
      <c r="FU129" s="21">
        <f t="shared" si="760"/>
        <v>17.236747658442994</v>
      </c>
      <c r="FV129" s="21">
        <f t="shared" si="760"/>
        <v>16.841966778589835</v>
      </c>
      <c r="FW129" s="21">
        <f t="shared" si="760"/>
        <v>17.065269341290673</v>
      </c>
      <c r="FX129" s="21">
        <f t="shared" si="760"/>
        <v>17.288574896101409</v>
      </c>
      <c r="FY129" s="21">
        <f t="shared" si="760"/>
        <v>16.631087786517742</v>
      </c>
      <c r="FZ129" s="21">
        <f t="shared" si="760"/>
        <v>16.843167310773381</v>
      </c>
      <c r="GA129" s="21">
        <f t="shared" si="760"/>
        <v>17.055249569514672</v>
      </c>
      <c r="GB129" s="21">
        <f t="shared" si="760"/>
        <v>17.168040400389557</v>
      </c>
      <c r="GC129" s="21">
        <f t="shared" si="760"/>
        <v>17.378908437842412</v>
      </c>
      <c r="GD129" s="21">
        <f t="shared" si="760"/>
        <v>17.589779095285643</v>
      </c>
      <c r="GE129" s="21">
        <f t="shared" si="760"/>
        <v>19.552929172783532</v>
      </c>
      <c r="GF129" s="21">
        <f t="shared" si="760"/>
        <v>19.784563361412555</v>
      </c>
      <c r="GG129" s="21">
        <f t="shared" si="760"/>
        <v>20.016200327054118</v>
      </c>
      <c r="GH129" s="21">
        <f t="shared" si="760"/>
        <v>19.521786983003835</v>
      </c>
      <c r="GI129" s="21">
        <f t="shared" si="760"/>
        <v>19.745123104419349</v>
      </c>
      <c r="GJ129" s="21">
        <f t="shared" si="760"/>
        <v>19.968461812594001</v>
      </c>
      <c r="GK129" s="21">
        <f t="shared" si="760"/>
        <v>19.176215476845439</v>
      </c>
      <c r="GL129" s="21">
        <f t="shared" si="760"/>
        <v>19.388325744322621</v>
      </c>
      <c r="GM129" s="21">
        <f t="shared" si="760"/>
        <v>19.600438387984106</v>
      </c>
      <c r="GN129" s="21">
        <f t="shared" si="760"/>
        <v>19.698623220189507</v>
      </c>
      <c r="GO129" s="21">
        <f t="shared" si="760"/>
        <v>19.909520779750633</v>
      </c>
      <c r="GP129" s="21">
        <f t="shared" si="760"/>
        <v>20.120420626898934</v>
      </c>
      <c r="GQ129" s="21">
        <f t="shared" ref="GQ129:HW129" si="761">(HLOOKUP(GQ$28-$B129+1,$C$8:$HY$14,7,FALSE))*GQ$13</f>
        <v>22.332716007017517</v>
      </c>
      <c r="GR129" s="21">
        <f t="shared" si="761"/>
        <v>22.564381552691327</v>
      </c>
      <c r="GS129" s="21">
        <f t="shared" si="761"/>
        <v>22.796049533895275</v>
      </c>
      <c r="GT129" s="21">
        <f t="shared" si="761"/>
        <v>22.201985113613318</v>
      </c>
      <c r="GU129" s="21">
        <f t="shared" si="761"/>
        <v>22.425350501057437</v>
      </c>
      <c r="GV129" s="21">
        <f t="shared" si="761"/>
        <v>22.648718166670278</v>
      </c>
      <c r="GW129" s="21">
        <f t="shared" si="761"/>
        <v>21.721690127083711</v>
      </c>
      <c r="GX129" s="21">
        <f t="shared" si="761"/>
        <v>21.933827327588808</v>
      </c>
      <c r="GY129" s="21">
        <f t="shared" si="761"/>
        <v>22.14596662903039</v>
      </c>
      <c r="GZ129" s="21">
        <f t="shared" si="761"/>
        <v>22.22953988494104</v>
      </c>
      <c r="HA129" s="21">
        <f t="shared" si="761"/>
        <v>22.440463418130701</v>
      </c>
      <c r="HB129" s="21">
        <f t="shared" si="761"/>
        <v>22.651388981390426</v>
      </c>
      <c r="HC129" s="21">
        <f t="shared" si="761"/>
        <v>25.112858100347612</v>
      </c>
      <c r="HD129" s="21">
        <f t="shared" si="761"/>
        <v>25.344551344383227</v>
      </c>
      <c r="HE129" s="21">
        <f t="shared" si="761"/>
        <v>25.57624675729112</v>
      </c>
      <c r="HF129" s="21">
        <f t="shared" si="761"/>
        <v>24.882515396081317</v>
      </c>
      <c r="HG129" s="21">
        <f t="shared" si="761"/>
        <v>25.105906731965661</v>
      </c>
      <c r="HH129" s="21">
        <f t="shared" si="761"/>
        <v>25.329300103240939</v>
      </c>
      <c r="HI129" s="21">
        <f t="shared" si="761"/>
        <v>24.267470956410474</v>
      </c>
      <c r="HJ129" s="21">
        <f t="shared" si="761"/>
        <v>24.479632121247853</v>
      </c>
      <c r="HK129" s="21">
        <f t="shared" si="761"/>
        <v>24.691795168943031</v>
      </c>
      <c r="HL129" s="21">
        <f t="shared" si="761"/>
        <v>24.760752282150673</v>
      </c>
      <c r="HM129" s="21">
        <f t="shared" si="761"/>
        <v>24.97169900304521</v>
      </c>
      <c r="HN129" s="21">
        <f t="shared" si="761"/>
        <v>25.182647548626079</v>
      </c>
      <c r="HO129" s="21">
        <f t="shared" si="761"/>
        <v>27.893316027418102</v>
      </c>
      <c r="HP129" s="21">
        <f t="shared" si="761"/>
        <v>28.125034076720898</v>
      </c>
      <c r="HQ129" s="21">
        <f t="shared" si="761"/>
        <v>28.356754080886017</v>
      </c>
      <c r="HR129" s="21">
        <f t="shared" si="761"/>
        <v>27.563341969882003</v>
      </c>
      <c r="HS129" s="21">
        <f t="shared" si="761"/>
        <v>27.786756613068746</v>
      </c>
      <c r="HT129" s="21">
        <f t="shared" si="761"/>
        <v>28.010173095648497</v>
      </c>
      <c r="HU129" s="21">
        <f t="shared" si="761"/>
        <v>26.813525781717566</v>
      </c>
      <c r="HV129" s="21">
        <f t="shared" si="761"/>
        <v>27.025708532398991</v>
      </c>
      <c r="HW129" s="21">
        <f t="shared" si="761"/>
        <v>27.23789298889519</v>
      </c>
      <c r="HX129" s="21"/>
      <c r="HY129" s="21"/>
    </row>
    <row r="130" spans="2:233" x14ac:dyDescent="0.25">
      <c r="B130" s="21">
        <f t="shared" si="591"/>
        <v>102</v>
      </c>
      <c r="C130" s="42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  <c r="AC130" s="21"/>
      <c r="AD130" s="21"/>
      <c r="AE130" s="21"/>
      <c r="AF130" s="21"/>
      <c r="AG130" s="21"/>
      <c r="AH130" s="21"/>
      <c r="AI130" s="21"/>
      <c r="AJ130" s="21"/>
      <c r="AK130" s="21"/>
      <c r="AL130" s="21"/>
      <c r="AM130" s="21"/>
      <c r="AN130" s="21"/>
      <c r="AO130" s="21"/>
      <c r="AP130" s="21"/>
      <c r="AQ130" s="21"/>
      <c r="AR130" s="21"/>
      <c r="AS130" s="21"/>
      <c r="AT130" s="21"/>
      <c r="AU130" s="21"/>
      <c r="AV130" s="21"/>
      <c r="AW130" s="21"/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>
        <f t="shared" ref="CZ130:EE130" si="762">(HLOOKUP(CZ$28-$B130+1,$C$8:$HY$14,7,FALSE))*CZ$13</f>
        <v>0.11511384832090218</v>
      </c>
      <c r="DA130" s="21">
        <f t="shared" si="762"/>
        <v>0.3456688036452063</v>
      </c>
      <c r="DB130" s="21">
        <f t="shared" si="762"/>
        <v>0.55574022906016551</v>
      </c>
      <c r="DC130" s="21">
        <f t="shared" si="762"/>
        <v>0.77830207574028609</v>
      </c>
      <c r="DD130" s="21">
        <f t="shared" si="762"/>
        <v>1.0009305169397456</v>
      </c>
      <c r="DE130" s="21">
        <f t="shared" si="762"/>
        <v>1.1620663630278294</v>
      </c>
      <c r="DF130" s="21">
        <f t="shared" si="762"/>
        <v>1.3735857838065912</v>
      </c>
      <c r="DG130" s="21">
        <f t="shared" si="762"/>
        <v>1.5851387625665625</v>
      </c>
      <c r="DH130" s="21">
        <f t="shared" si="762"/>
        <v>1.7863889172869745</v>
      </c>
      <c r="DI130" s="21">
        <f t="shared" si="762"/>
        <v>1.9967797159901317</v>
      </c>
      <c r="DJ130" s="21">
        <f t="shared" si="762"/>
        <v>2.2071932792798301</v>
      </c>
      <c r="DK130" s="21">
        <f t="shared" si="762"/>
        <v>2.6556160422373236</v>
      </c>
      <c r="DL130" s="21">
        <f t="shared" si="762"/>
        <v>2.8867857448853127</v>
      </c>
      <c r="DM130" s="21">
        <f t="shared" si="762"/>
        <v>3.117974434664136</v>
      </c>
      <c r="DN130" s="21">
        <f t="shared" si="762"/>
        <v>3.2290847873044441</v>
      </c>
      <c r="DO130" s="21">
        <f t="shared" si="762"/>
        <v>3.4520161693439988</v>
      </c>
      <c r="DP130" s="21">
        <f t="shared" si="762"/>
        <v>3.6749623094802359</v>
      </c>
      <c r="DQ130" s="21">
        <f t="shared" si="762"/>
        <v>3.7018684208040509</v>
      </c>
      <c r="DR130" s="21">
        <f t="shared" si="762"/>
        <v>3.9136266119540082</v>
      </c>
      <c r="DS130" s="21">
        <f t="shared" si="762"/>
        <v>4.1253965445584582</v>
      </c>
      <c r="DT130" s="21">
        <f t="shared" si="762"/>
        <v>4.3122370980728535</v>
      </c>
      <c r="DU130" s="21">
        <f t="shared" si="762"/>
        <v>4.5228108780242211</v>
      </c>
      <c r="DV130" s="21">
        <f t="shared" si="762"/>
        <v>4.7333947026311067</v>
      </c>
      <c r="DW130" s="21">
        <f t="shared" si="762"/>
        <v>5.4306689324835773</v>
      </c>
      <c r="DX130" s="21">
        <f t="shared" si="762"/>
        <v>5.6620030369720951</v>
      </c>
      <c r="DY130" s="21">
        <f t="shared" si="762"/>
        <v>5.8933468239593259</v>
      </c>
      <c r="DZ130" s="21">
        <f t="shared" si="762"/>
        <v>5.9050786074087824</v>
      </c>
      <c r="EA130" s="21">
        <f t="shared" si="762"/>
        <v>6.1281444004666099</v>
      </c>
      <c r="EB130" s="21">
        <f t="shared" si="762"/>
        <v>6.3512185106987573</v>
      </c>
      <c r="EC130" s="21">
        <f t="shared" si="762"/>
        <v>6.2436328897219031</v>
      </c>
      <c r="ED130" s="21">
        <f t="shared" si="762"/>
        <v>6.4555020214426584</v>
      </c>
      <c r="EE130" s="21">
        <f t="shared" si="762"/>
        <v>6.6673782753886668</v>
      </c>
      <c r="EF130" s="21">
        <f t="shared" ref="EF130:FK130" si="763">(HLOOKUP(EF$28-$B130+1,$C$8:$HY$14,7,FALSE))*EF$13</f>
        <v>6.8397029015701696</v>
      </c>
      <c r="EG130" s="21">
        <f t="shared" si="763"/>
        <v>7.0503742840155539</v>
      </c>
      <c r="EH130" s="21">
        <f t="shared" si="763"/>
        <v>7.2610521139107744</v>
      </c>
      <c r="EI130" s="21">
        <f t="shared" si="763"/>
        <v>8.2072457796648202</v>
      </c>
      <c r="EJ130" s="21">
        <f t="shared" si="763"/>
        <v>8.4386760660463853</v>
      </c>
      <c r="EK130" s="21">
        <f t="shared" si="763"/>
        <v>8.6701128528082041</v>
      </c>
      <c r="EL130" s="21">
        <f t="shared" si="763"/>
        <v>8.5823613322012022</v>
      </c>
      <c r="EM130" s="21">
        <f t="shared" si="763"/>
        <v>8.8055112322025195</v>
      </c>
      <c r="EN130" s="21">
        <f t="shared" si="763"/>
        <v>8.1744278702630417</v>
      </c>
      <c r="EO130" s="21">
        <f t="shared" si="763"/>
        <v>7.9551632412832474</v>
      </c>
      <c r="EP130" s="21">
        <f t="shared" si="763"/>
        <v>8.1470527462404707</v>
      </c>
      <c r="EQ130" s="21">
        <f t="shared" si="763"/>
        <v>8.3389468798174118</v>
      </c>
      <c r="ER130" s="21">
        <f t="shared" si="763"/>
        <v>8.4817897378363405</v>
      </c>
      <c r="ES130" s="21">
        <f t="shared" si="763"/>
        <v>8.6725892944690379</v>
      </c>
      <c r="ET130" s="21">
        <f t="shared" si="763"/>
        <v>8.8633931499006113</v>
      </c>
      <c r="EU130" s="21">
        <f t="shared" si="763"/>
        <v>9.9454869189362931</v>
      </c>
      <c r="EV130" s="21">
        <f t="shared" si="763"/>
        <v>10.155082441911865</v>
      </c>
      <c r="EW130" s="21">
        <f t="shared" si="763"/>
        <v>10.364682395001491</v>
      </c>
      <c r="EX130" s="21">
        <f t="shared" si="763"/>
        <v>10.195110779810546</v>
      </c>
      <c r="EY130" s="21">
        <f t="shared" si="763"/>
        <v>10.397203122877043</v>
      </c>
      <c r="EZ130" s="21">
        <f t="shared" si="763"/>
        <v>10.59929948858924</v>
      </c>
      <c r="FA130" s="21">
        <f t="shared" si="763"/>
        <v>10.258121536594725</v>
      </c>
      <c r="FB130" s="21">
        <f t="shared" si="763"/>
        <v>10.450060481804083</v>
      </c>
      <c r="FC130" s="21">
        <f t="shared" si="763"/>
        <v>10.642003037212447</v>
      </c>
      <c r="FD130" s="21">
        <f t="shared" si="763"/>
        <v>10.771649566625598</v>
      </c>
      <c r="FE130" s="21">
        <f t="shared" si="763"/>
        <v>10.962495362335929</v>
      </c>
      <c r="FF130" s="21">
        <f t="shared" si="763"/>
        <v>11.15334456036685</v>
      </c>
      <c r="FG130" s="21">
        <f t="shared" si="763"/>
        <v>13.763089634516041</v>
      </c>
      <c r="FH130" s="21">
        <f t="shared" si="763"/>
        <v>13.994641138419729</v>
      </c>
      <c r="FI130" s="21">
        <f t="shared" si="763"/>
        <v>14.226196565603811</v>
      </c>
      <c r="FJ130" s="21">
        <f t="shared" si="763"/>
        <v>13.939325354057701</v>
      </c>
      <c r="FK130" s="21">
        <f t="shared" si="763"/>
        <v>14.162584980852671</v>
      </c>
      <c r="FL130" s="21">
        <f t="shared" ref="FL130:GQ130" si="764">(HLOOKUP(FL$28-$B130+1,$C$8:$HY$14,7,FALSE))*FL$13</f>
        <v>14.385848211696441</v>
      </c>
      <c r="FM130" s="21">
        <f t="shared" si="764"/>
        <v>13.874319985077758</v>
      </c>
      <c r="FN130" s="21">
        <f t="shared" si="764"/>
        <v>14.086360427982006</v>
      </c>
      <c r="FO130" s="21">
        <f t="shared" si="764"/>
        <v>14.298404139388689</v>
      </c>
      <c r="FP130" s="21">
        <f t="shared" si="764"/>
        <v>14.427010132796541</v>
      </c>
      <c r="FQ130" s="21">
        <f t="shared" si="764"/>
        <v>14.637840863973901</v>
      </c>
      <c r="FR130" s="21">
        <f t="shared" si="764"/>
        <v>14.848674704709625</v>
      </c>
      <c r="FS130" s="21">
        <f t="shared" si="764"/>
        <v>16.541953533975612</v>
      </c>
      <c r="FT130" s="21">
        <f t="shared" si="764"/>
        <v>16.77354831585156</v>
      </c>
      <c r="FU130" s="21">
        <f t="shared" si="764"/>
        <v>17.005146372176799</v>
      </c>
      <c r="FV130" s="21">
        <f t="shared" si="764"/>
        <v>16.618667247591702</v>
      </c>
      <c r="FW130" s="21">
        <f t="shared" si="764"/>
        <v>16.841966778589835</v>
      </c>
      <c r="FX130" s="21">
        <f t="shared" si="764"/>
        <v>17.065269341290673</v>
      </c>
      <c r="FY130" s="21">
        <f t="shared" si="764"/>
        <v>16.419011031547363</v>
      </c>
      <c r="FZ130" s="21">
        <f t="shared" si="764"/>
        <v>16.631087786517742</v>
      </c>
      <c r="GA130" s="21">
        <f t="shared" si="764"/>
        <v>16.843167310773381</v>
      </c>
      <c r="GB130" s="21">
        <f t="shared" si="764"/>
        <v>16.957175015040946</v>
      </c>
      <c r="GC130" s="21">
        <f t="shared" si="764"/>
        <v>17.168040400389557</v>
      </c>
      <c r="GD130" s="21">
        <f t="shared" si="764"/>
        <v>17.378908437842412</v>
      </c>
      <c r="GE130" s="21">
        <f t="shared" si="764"/>
        <v>19.321297794000731</v>
      </c>
      <c r="GF130" s="21">
        <f t="shared" si="764"/>
        <v>19.552929172783532</v>
      </c>
      <c r="GG130" s="21">
        <f t="shared" si="764"/>
        <v>19.784563361412555</v>
      </c>
      <c r="GH130" s="21">
        <f t="shared" si="764"/>
        <v>19.298453477881708</v>
      </c>
      <c r="GI130" s="21">
        <f t="shared" si="764"/>
        <v>19.521786983003835</v>
      </c>
      <c r="GJ130" s="21">
        <f t="shared" si="764"/>
        <v>19.745123104419349</v>
      </c>
      <c r="GK130" s="21">
        <f t="shared" si="764"/>
        <v>18.964107611781611</v>
      </c>
      <c r="GL130" s="21">
        <f t="shared" si="764"/>
        <v>19.176215476845439</v>
      </c>
      <c r="GM130" s="21">
        <f t="shared" si="764"/>
        <v>19.388325744322621</v>
      </c>
      <c r="GN130" s="21">
        <f t="shared" si="764"/>
        <v>19.48772797266264</v>
      </c>
      <c r="GO130" s="21">
        <f t="shared" si="764"/>
        <v>19.698623220189507</v>
      </c>
      <c r="GP130" s="21">
        <f t="shared" si="764"/>
        <v>19.909520779750633</v>
      </c>
      <c r="GQ130" s="21">
        <f t="shared" si="764"/>
        <v>22.101052922095054</v>
      </c>
      <c r="GR130" s="21">
        <f t="shared" ref="GR130:HW130" si="765">(HLOOKUP(GR$28-$B130+1,$C$8:$HY$14,7,FALSE))*GR$13</f>
        <v>22.332716007017517</v>
      </c>
      <c r="GS130" s="21">
        <f t="shared" si="765"/>
        <v>22.564381552691327</v>
      </c>
      <c r="GT130" s="21">
        <f t="shared" si="765"/>
        <v>21.978622027216261</v>
      </c>
      <c r="GU130" s="21">
        <f t="shared" si="765"/>
        <v>22.201985113613318</v>
      </c>
      <c r="GV130" s="21">
        <f t="shared" si="765"/>
        <v>22.425350501057437</v>
      </c>
      <c r="GW130" s="21">
        <f t="shared" si="765"/>
        <v>21.50955504798857</v>
      </c>
      <c r="GX130" s="21">
        <f t="shared" si="765"/>
        <v>21.721690127083711</v>
      </c>
      <c r="GY130" s="21">
        <f t="shared" si="765"/>
        <v>21.933827327588808</v>
      </c>
      <c r="GZ130" s="21">
        <f t="shared" si="765"/>
        <v>22.018618401044655</v>
      </c>
      <c r="HA130" s="21">
        <f t="shared" si="765"/>
        <v>22.22953988494104</v>
      </c>
      <c r="HB130" s="21">
        <f t="shared" si="765"/>
        <v>22.440463418130701</v>
      </c>
      <c r="HC130" s="21">
        <f t="shared" si="765"/>
        <v>24.881167045155788</v>
      </c>
      <c r="HD130" s="21">
        <f t="shared" si="765"/>
        <v>25.112858100347612</v>
      </c>
      <c r="HE130" s="21">
        <f t="shared" si="765"/>
        <v>25.344551344383227</v>
      </c>
      <c r="HF130" s="21">
        <f t="shared" si="765"/>
        <v>24.659126113824641</v>
      </c>
      <c r="HG130" s="21">
        <f t="shared" si="765"/>
        <v>24.882515396081317</v>
      </c>
      <c r="HH130" s="21">
        <f t="shared" si="765"/>
        <v>25.105906731965661</v>
      </c>
      <c r="HI130" s="21">
        <f t="shared" si="765"/>
        <v>24.055311690859412</v>
      </c>
      <c r="HJ130" s="21">
        <f t="shared" si="765"/>
        <v>24.267470956410474</v>
      </c>
      <c r="HK130" s="21">
        <f t="shared" si="765"/>
        <v>24.479632121247853</v>
      </c>
      <c r="HL130" s="21">
        <f t="shared" si="765"/>
        <v>24.549807401453592</v>
      </c>
      <c r="HM130" s="21">
        <f t="shared" si="765"/>
        <v>24.760752282150673</v>
      </c>
      <c r="HN130" s="21">
        <f t="shared" si="765"/>
        <v>24.97169900304521</v>
      </c>
      <c r="HO130" s="21">
        <f t="shared" si="765"/>
        <v>27.661599949187178</v>
      </c>
      <c r="HP130" s="21">
        <f t="shared" si="765"/>
        <v>27.893316027418102</v>
      </c>
      <c r="HQ130" s="21">
        <f t="shared" si="765"/>
        <v>28.125034076720898</v>
      </c>
      <c r="HR130" s="21">
        <f t="shared" si="765"/>
        <v>27.339929180967147</v>
      </c>
      <c r="HS130" s="21">
        <f t="shared" si="765"/>
        <v>27.563341969882003</v>
      </c>
      <c r="HT130" s="21">
        <f t="shared" si="765"/>
        <v>27.786756613068746</v>
      </c>
      <c r="HU130" s="21">
        <f t="shared" si="765"/>
        <v>26.601344750324774</v>
      </c>
      <c r="HV130" s="21">
        <f t="shared" si="765"/>
        <v>26.813525781717566</v>
      </c>
      <c r="HW130" s="21">
        <f t="shared" si="765"/>
        <v>27.025708532398991</v>
      </c>
      <c r="HX130" s="21"/>
      <c r="HY130" s="21"/>
    </row>
    <row r="131" spans="2:233" x14ac:dyDescent="0.25">
      <c r="B131" s="21">
        <f t="shared" si="591"/>
        <v>103</v>
      </c>
      <c r="C131" s="42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  <c r="AC131" s="21"/>
      <c r="AD131" s="21"/>
      <c r="AE131" s="21"/>
      <c r="AF131" s="21"/>
      <c r="AG131" s="21"/>
      <c r="AH131" s="21"/>
      <c r="AI131" s="21"/>
      <c r="AJ131" s="21"/>
      <c r="AK131" s="21"/>
      <c r="AL131" s="21"/>
      <c r="AM131" s="21"/>
      <c r="AN131" s="21"/>
      <c r="AO131" s="21"/>
      <c r="AP131" s="21"/>
      <c r="AQ131" s="21"/>
      <c r="AR131" s="21"/>
      <c r="AS131" s="21"/>
      <c r="AT131" s="21"/>
      <c r="AU131" s="21"/>
      <c r="AV131" s="21"/>
      <c r="AW131" s="21"/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>
        <f t="shared" ref="DA131:EF131" si="766">(HLOOKUP(DA$28-$B131+1,$C$8:$HY$14,7,FALSE))*DA$13</f>
        <v>0.11511384832090218</v>
      </c>
      <c r="DB131" s="21">
        <f t="shared" si="766"/>
        <v>0.33327370914077104</v>
      </c>
      <c r="DC131" s="21">
        <f t="shared" si="766"/>
        <v>0.55574022906016551</v>
      </c>
      <c r="DD131" s="21">
        <f t="shared" si="766"/>
        <v>0.77830207574028609</v>
      </c>
      <c r="DE131" s="21">
        <f t="shared" si="766"/>
        <v>0.95058669081810998</v>
      </c>
      <c r="DF131" s="21">
        <f t="shared" si="766"/>
        <v>1.1620663630278294</v>
      </c>
      <c r="DG131" s="21">
        <f t="shared" si="766"/>
        <v>1.3735857838065912</v>
      </c>
      <c r="DH131" s="21">
        <f t="shared" si="766"/>
        <v>1.5760235762256001</v>
      </c>
      <c r="DI131" s="21">
        <f t="shared" si="766"/>
        <v>1.7863889172869745</v>
      </c>
      <c r="DJ131" s="21">
        <f t="shared" si="766"/>
        <v>1.9967797159901317</v>
      </c>
      <c r="DK131" s="21">
        <f t="shared" si="766"/>
        <v>2.4244669820391564</v>
      </c>
      <c r="DL131" s="21">
        <f t="shared" si="766"/>
        <v>2.6556160422373236</v>
      </c>
      <c r="DM131" s="21">
        <f t="shared" si="766"/>
        <v>2.8867857448853127</v>
      </c>
      <c r="DN131" s="21">
        <f t="shared" si="766"/>
        <v>3.0061691824327461</v>
      </c>
      <c r="DO131" s="21">
        <f t="shared" si="766"/>
        <v>3.2290847873044441</v>
      </c>
      <c r="DP131" s="21">
        <f t="shared" si="766"/>
        <v>3.4520161693439988</v>
      </c>
      <c r="DQ131" s="21">
        <f t="shared" si="766"/>
        <v>3.4901226424095451</v>
      </c>
      <c r="DR131" s="21">
        <f t="shared" si="766"/>
        <v>3.7018684208040509</v>
      </c>
      <c r="DS131" s="21">
        <f t="shared" si="766"/>
        <v>3.9136266119540082</v>
      </c>
      <c r="DT131" s="21">
        <f t="shared" si="766"/>
        <v>4.1016738528156047</v>
      </c>
      <c r="DU131" s="21">
        <f t="shared" si="766"/>
        <v>4.3122370980728535</v>
      </c>
      <c r="DV131" s="21">
        <f t="shared" si="766"/>
        <v>4.5228108780242211</v>
      </c>
      <c r="DW131" s="21">
        <f t="shared" si="766"/>
        <v>5.1993449224494652</v>
      </c>
      <c r="DX131" s="21">
        <f t="shared" si="766"/>
        <v>5.4306689324835773</v>
      </c>
      <c r="DY131" s="21">
        <f t="shared" si="766"/>
        <v>5.6620030369720951</v>
      </c>
      <c r="DZ131" s="21">
        <f t="shared" si="766"/>
        <v>5.6820214452729516</v>
      </c>
      <c r="EA131" s="21">
        <f t="shared" si="766"/>
        <v>5.9050786074087824</v>
      </c>
      <c r="EB131" s="21">
        <f t="shared" si="766"/>
        <v>6.1281444004666099</v>
      </c>
      <c r="EC131" s="21">
        <f t="shared" si="766"/>
        <v>6.0317711215425938</v>
      </c>
      <c r="ED131" s="21">
        <f t="shared" si="766"/>
        <v>6.2436328897219031</v>
      </c>
      <c r="EE131" s="21">
        <f t="shared" si="766"/>
        <v>6.4555020214426584</v>
      </c>
      <c r="EF131" s="21">
        <f t="shared" si="766"/>
        <v>6.6290381648437382</v>
      </c>
      <c r="EG131" s="21">
        <f t="shared" ref="EG131:FL131" si="767">(HLOOKUP(EG$28-$B131+1,$C$8:$HY$14,7,FALSE))*EG$13</f>
        <v>6.8397029015701696</v>
      </c>
      <c r="EH131" s="21">
        <f t="shared" si="767"/>
        <v>7.0503742840155539</v>
      </c>
      <c r="EI131" s="21">
        <f t="shared" si="767"/>
        <v>7.975822176654253</v>
      </c>
      <c r="EJ131" s="21">
        <f t="shared" si="767"/>
        <v>8.2072457796648202</v>
      </c>
      <c r="EK131" s="21">
        <f t="shared" si="767"/>
        <v>8.4386760660463853</v>
      </c>
      <c r="EL131" s="21">
        <f t="shared" si="767"/>
        <v>8.3592173741263025</v>
      </c>
      <c r="EM131" s="21">
        <f t="shared" si="767"/>
        <v>8.5823613322012022</v>
      </c>
      <c r="EN131" s="21">
        <f t="shared" si="767"/>
        <v>7.9723858500800295</v>
      </c>
      <c r="EO131" s="21">
        <f t="shared" si="767"/>
        <v>7.7632784763944302</v>
      </c>
      <c r="EP131" s="21">
        <f t="shared" si="767"/>
        <v>7.9551632412832474</v>
      </c>
      <c r="EQ131" s="21">
        <f t="shared" si="767"/>
        <v>8.1470527462404707</v>
      </c>
      <c r="ER131" s="21">
        <f t="shared" si="767"/>
        <v>8.2909945765289272</v>
      </c>
      <c r="ES131" s="21">
        <f t="shared" si="767"/>
        <v>8.4817897378363405</v>
      </c>
      <c r="ET131" s="21">
        <f t="shared" si="767"/>
        <v>8.6725892944690379</v>
      </c>
      <c r="EU131" s="21">
        <f t="shared" si="767"/>
        <v>9.7358959192633847</v>
      </c>
      <c r="EV131" s="21">
        <f t="shared" si="767"/>
        <v>9.9454869189362931</v>
      </c>
      <c r="EW131" s="21">
        <f t="shared" si="767"/>
        <v>10.155082441911865</v>
      </c>
      <c r="EX131" s="21">
        <f t="shared" si="767"/>
        <v>9.993022538978261</v>
      </c>
      <c r="EY131" s="21">
        <f t="shared" si="767"/>
        <v>10.195110779810546</v>
      </c>
      <c r="EZ131" s="21">
        <f t="shared" si="767"/>
        <v>10.397203122877043</v>
      </c>
      <c r="FA131" s="21">
        <f t="shared" si="767"/>
        <v>10.066186269006188</v>
      </c>
      <c r="FB131" s="21">
        <f t="shared" si="767"/>
        <v>10.258121536594725</v>
      </c>
      <c r="FC131" s="21">
        <f t="shared" si="767"/>
        <v>10.450060481804083</v>
      </c>
      <c r="FD131" s="21">
        <f t="shared" si="767"/>
        <v>10.580807233402679</v>
      </c>
      <c r="FE131" s="21">
        <f t="shared" si="767"/>
        <v>10.771649566625598</v>
      </c>
      <c r="FF131" s="21">
        <f t="shared" si="767"/>
        <v>10.962495362335929</v>
      </c>
      <c r="FG131" s="21">
        <f t="shared" si="767"/>
        <v>13.531542119772663</v>
      </c>
      <c r="FH131" s="21">
        <f t="shared" si="767"/>
        <v>13.763089634516041</v>
      </c>
      <c r="FI131" s="21">
        <f t="shared" si="767"/>
        <v>13.994641138419729</v>
      </c>
      <c r="FJ131" s="21">
        <f t="shared" si="767"/>
        <v>13.716069388925405</v>
      </c>
      <c r="FK131" s="21">
        <f t="shared" si="767"/>
        <v>13.939325354057701</v>
      </c>
      <c r="FL131" s="21">
        <f t="shared" si="767"/>
        <v>14.162584980852671</v>
      </c>
      <c r="FM131" s="21">
        <f t="shared" ref="FM131:GR131" si="768">(HLOOKUP(FM$28-$B131+1,$C$8:$HY$14,7,FALSE))*FM$13</f>
        <v>13.662282860530826</v>
      </c>
      <c r="FN131" s="21">
        <f t="shared" si="768"/>
        <v>13.874319985077758</v>
      </c>
      <c r="FO131" s="21">
        <f t="shared" si="768"/>
        <v>14.086360427982006</v>
      </c>
      <c r="FP131" s="21">
        <f t="shared" si="768"/>
        <v>14.216182556529979</v>
      </c>
      <c r="FQ131" s="21">
        <f t="shared" si="768"/>
        <v>14.427010132796541</v>
      </c>
      <c r="FR131" s="21">
        <f t="shared" si="768"/>
        <v>14.637840863973901</v>
      </c>
      <c r="FS131" s="21">
        <f t="shared" si="768"/>
        <v>16.31036207230331</v>
      </c>
      <c r="FT131" s="21">
        <f t="shared" si="768"/>
        <v>16.541953533975612</v>
      </c>
      <c r="FU131" s="21">
        <f t="shared" si="768"/>
        <v>16.77354831585156</v>
      </c>
      <c r="FV131" s="21">
        <f t="shared" si="768"/>
        <v>16.395370788953414</v>
      </c>
      <c r="FW131" s="21">
        <f t="shared" si="768"/>
        <v>16.618667247591702</v>
      </c>
      <c r="FX131" s="21">
        <f t="shared" si="768"/>
        <v>16.841966778589835</v>
      </c>
      <c r="FY131" s="21">
        <f t="shared" si="768"/>
        <v>16.206937081561467</v>
      </c>
      <c r="FZ131" s="21">
        <f t="shared" si="768"/>
        <v>16.419011031547363</v>
      </c>
      <c r="GA131" s="21">
        <f t="shared" si="768"/>
        <v>16.631087786517742</v>
      </c>
      <c r="GB131" s="21">
        <f t="shared" si="768"/>
        <v>16.746312314709108</v>
      </c>
      <c r="GC131" s="21">
        <f t="shared" si="768"/>
        <v>16.957175015040946</v>
      </c>
      <c r="GD131" s="21">
        <f t="shared" si="768"/>
        <v>17.168040400389557</v>
      </c>
      <c r="GE131" s="21">
        <f t="shared" si="768"/>
        <v>19.0896692586788</v>
      </c>
      <c r="GF131" s="21">
        <f t="shared" si="768"/>
        <v>19.321297794000731</v>
      </c>
      <c r="GG131" s="21">
        <f t="shared" si="768"/>
        <v>19.552929172783532</v>
      </c>
      <c r="GH131" s="21">
        <f t="shared" si="768"/>
        <v>19.075122619269678</v>
      </c>
      <c r="GI131" s="21">
        <f t="shared" si="768"/>
        <v>19.298453477881708</v>
      </c>
      <c r="GJ131" s="21">
        <f t="shared" si="768"/>
        <v>19.521786983003835</v>
      </c>
      <c r="GK131" s="21">
        <f t="shared" si="768"/>
        <v>18.752002175947332</v>
      </c>
      <c r="GL131" s="21">
        <f t="shared" si="768"/>
        <v>18.964107611781611</v>
      </c>
      <c r="GM131" s="21">
        <f t="shared" si="768"/>
        <v>19.176215476845439</v>
      </c>
      <c r="GN131" s="21">
        <f t="shared" si="768"/>
        <v>19.27683506213614</v>
      </c>
      <c r="GO131" s="21">
        <f t="shared" si="768"/>
        <v>19.48772797266264</v>
      </c>
      <c r="GP131" s="21">
        <f t="shared" si="768"/>
        <v>19.698623220189507</v>
      </c>
      <c r="GQ131" s="21">
        <f t="shared" si="768"/>
        <v>21.869392323665267</v>
      </c>
      <c r="GR131" s="21">
        <f t="shared" si="768"/>
        <v>22.101052922095054</v>
      </c>
      <c r="GS131" s="21">
        <f t="shared" ref="GS131:HW131" si="769">(HLOOKUP(GS$28-$B131+1,$C$8:$HY$14,7,FALSE))*GS$13</f>
        <v>22.332716007017517</v>
      </c>
      <c r="GT131" s="21">
        <f t="shared" si="769"/>
        <v>21.755261265207082</v>
      </c>
      <c r="GU131" s="21">
        <f t="shared" si="769"/>
        <v>21.978622027216261</v>
      </c>
      <c r="GV131" s="21">
        <f t="shared" si="769"/>
        <v>22.201985113613318</v>
      </c>
      <c r="GW131" s="21">
        <f t="shared" si="769"/>
        <v>21.297422111189061</v>
      </c>
      <c r="GX131" s="21">
        <f t="shared" si="769"/>
        <v>21.50955504798857</v>
      </c>
      <c r="GY131" s="21">
        <f t="shared" si="769"/>
        <v>21.721690127083711</v>
      </c>
      <c r="GZ131" s="21">
        <f t="shared" si="769"/>
        <v>21.807698986031028</v>
      </c>
      <c r="HA131" s="21">
        <f t="shared" si="769"/>
        <v>22.018618401044655</v>
      </c>
      <c r="HB131" s="21">
        <f t="shared" si="769"/>
        <v>22.22953988494104</v>
      </c>
      <c r="HC131" s="21">
        <f t="shared" si="769"/>
        <v>24.649478199148579</v>
      </c>
      <c r="HD131" s="21">
        <f t="shared" si="769"/>
        <v>24.881167045155788</v>
      </c>
      <c r="HE131" s="21">
        <f t="shared" si="769"/>
        <v>25.112858100347612</v>
      </c>
      <c r="HF131" s="21">
        <f t="shared" si="769"/>
        <v>24.435738903765696</v>
      </c>
      <c r="HG131" s="21">
        <f t="shared" si="769"/>
        <v>24.659126113824641</v>
      </c>
      <c r="HH131" s="21">
        <f t="shared" si="769"/>
        <v>24.882515396081317</v>
      </c>
      <c r="HI131" s="21">
        <f t="shared" si="769"/>
        <v>23.843154341315788</v>
      </c>
      <c r="HJ131" s="21">
        <f t="shared" si="769"/>
        <v>24.055311690859412</v>
      </c>
      <c r="HK131" s="21">
        <f t="shared" si="769"/>
        <v>24.267470956410474</v>
      </c>
      <c r="HL131" s="21">
        <f t="shared" si="769"/>
        <v>24.338864376736897</v>
      </c>
      <c r="HM131" s="21">
        <f t="shared" si="769"/>
        <v>24.549807401453592</v>
      </c>
      <c r="HN131" s="21">
        <f t="shared" si="769"/>
        <v>24.760752282150673</v>
      </c>
      <c r="HO131" s="21">
        <f t="shared" si="769"/>
        <v>27.429885858504157</v>
      </c>
      <c r="HP131" s="21">
        <f t="shared" si="769"/>
        <v>27.661599949187178</v>
      </c>
      <c r="HQ131" s="21">
        <f t="shared" si="769"/>
        <v>27.893316027418102</v>
      </c>
      <c r="HR131" s="21">
        <f t="shared" si="769"/>
        <v>27.116518261451574</v>
      </c>
      <c r="HS131" s="21">
        <f t="shared" si="769"/>
        <v>27.339929180967147</v>
      </c>
      <c r="HT131" s="21">
        <f t="shared" si="769"/>
        <v>27.563341969882003</v>
      </c>
      <c r="HU131" s="21">
        <f t="shared" si="769"/>
        <v>26.389165451906507</v>
      </c>
      <c r="HV131" s="21">
        <f t="shared" si="769"/>
        <v>26.601344750324774</v>
      </c>
      <c r="HW131" s="21">
        <f t="shared" si="769"/>
        <v>26.813525781717566</v>
      </c>
      <c r="HX131" s="21"/>
      <c r="HY131" s="21"/>
    </row>
    <row r="132" spans="2:233" x14ac:dyDescent="0.25">
      <c r="B132" s="21">
        <f t="shared" si="591"/>
        <v>104</v>
      </c>
      <c r="C132" s="42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  <c r="AC132" s="21"/>
      <c r="AD132" s="21"/>
      <c r="AE132" s="21"/>
      <c r="AF132" s="21"/>
      <c r="AG132" s="21"/>
      <c r="AH132" s="21"/>
      <c r="AI132" s="21"/>
      <c r="AJ132" s="21"/>
      <c r="AK132" s="21"/>
      <c r="AL132" s="21"/>
      <c r="AM132" s="21"/>
      <c r="AN132" s="21"/>
      <c r="AO132" s="21"/>
      <c r="AP132" s="21"/>
      <c r="AQ132" s="21"/>
      <c r="AR132" s="21"/>
      <c r="AS132" s="21"/>
      <c r="AT132" s="21"/>
      <c r="AU132" s="21"/>
      <c r="AV132" s="21"/>
      <c r="AW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>
        <f t="shared" ref="DB132:EG132" si="770">(HLOOKUP(DB$28-$B132+1,$C$8:$HY$14,7,FALSE))*DB$13</f>
        <v>0.11098606179906344</v>
      </c>
      <c r="DC132" s="21">
        <f t="shared" si="770"/>
        <v>0.33327370914077104</v>
      </c>
      <c r="DD132" s="21">
        <f t="shared" si="770"/>
        <v>0.55574022906016551</v>
      </c>
      <c r="DE132" s="21">
        <f t="shared" si="770"/>
        <v>0.73915579764400574</v>
      </c>
      <c r="DF132" s="21">
        <f t="shared" si="770"/>
        <v>0.95058669081810998</v>
      </c>
      <c r="DG132" s="21">
        <f t="shared" si="770"/>
        <v>1.1620663630278294</v>
      </c>
      <c r="DH132" s="21">
        <f t="shared" si="770"/>
        <v>1.3656871123020085</v>
      </c>
      <c r="DI132" s="21">
        <f t="shared" si="770"/>
        <v>1.5760235762256001</v>
      </c>
      <c r="DJ132" s="21">
        <f t="shared" si="770"/>
        <v>1.7863889172869745</v>
      </c>
      <c r="DK132" s="21">
        <f t="shared" si="770"/>
        <v>2.1933405367214496</v>
      </c>
      <c r="DL132" s="21">
        <f t="shared" si="770"/>
        <v>2.4244669820391564</v>
      </c>
      <c r="DM132" s="21">
        <f t="shared" si="770"/>
        <v>2.6556160422373236</v>
      </c>
      <c r="DN132" s="21">
        <f t="shared" si="770"/>
        <v>2.7832705252745882</v>
      </c>
      <c r="DO132" s="21">
        <f t="shared" si="770"/>
        <v>3.0061691824327461</v>
      </c>
      <c r="DP132" s="21">
        <f t="shared" si="770"/>
        <v>3.2290847873044441</v>
      </c>
      <c r="DQ132" s="21">
        <f t="shared" si="770"/>
        <v>3.2783900296096755</v>
      </c>
      <c r="DR132" s="21">
        <f t="shared" si="770"/>
        <v>3.4901226424095451</v>
      </c>
      <c r="DS132" s="21">
        <f t="shared" si="770"/>
        <v>3.7018684208040509</v>
      </c>
      <c r="DT132" s="21">
        <f t="shared" si="770"/>
        <v>3.8911216826195245</v>
      </c>
      <c r="DU132" s="21">
        <f t="shared" si="770"/>
        <v>4.1016738528156047</v>
      </c>
      <c r="DV132" s="21">
        <f t="shared" si="770"/>
        <v>4.3122370980728535</v>
      </c>
      <c r="DW132" s="21">
        <f t="shared" si="770"/>
        <v>4.9680314554759226</v>
      </c>
      <c r="DX132" s="21">
        <f t="shared" si="770"/>
        <v>5.1993449224494652</v>
      </c>
      <c r="DY132" s="21">
        <f t="shared" si="770"/>
        <v>5.4306689324835773</v>
      </c>
      <c r="DZ132" s="21">
        <f t="shared" si="770"/>
        <v>5.4589732524280947</v>
      </c>
      <c r="EA132" s="21">
        <f t="shared" si="770"/>
        <v>5.6820214452729516</v>
      </c>
      <c r="EB132" s="21">
        <f t="shared" si="770"/>
        <v>5.9050786074087824</v>
      </c>
      <c r="EC132" s="21">
        <f t="shared" si="770"/>
        <v>5.8199169751617852</v>
      </c>
      <c r="ED132" s="21">
        <f t="shared" si="770"/>
        <v>6.0317711215425938</v>
      </c>
      <c r="EE132" s="21">
        <f t="shared" si="770"/>
        <v>6.2436328897219031</v>
      </c>
      <c r="EF132" s="21">
        <f t="shared" si="770"/>
        <v>6.4183802846966369</v>
      </c>
      <c r="EG132" s="21">
        <f t="shared" si="770"/>
        <v>6.6290381648437382</v>
      </c>
      <c r="EH132" s="21">
        <f t="shared" ref="EH132:FM132" si="771">(HLOOKUP(EH$28-$B132+1,$C$8:$HY$14,7,FALSE))*EH$13</f>
        <v>6.8397029015701696</v>
      </c>
      <c r="EI132" s="21">
        <f t="shared" si="771"/>
        <v>7.7444054506141651</v>
      </c>
      <c r="EJ132" s="21">
        <f t="shared" si="771"/>
        <v>7.975822176654253</v>
      </c>
      <c r="EK132" s="21">
        <f t="shared" si="771"/>
        <v>8.2072457796648202</v>
      </c>
      <c r="EL132" s="21">
        <f t="shared" si="771"/>
        <v>8.1360795163203647</v>
      </c>
      <c r="EM132" s="21">
        <f t="shared" si="771"/>
        <v>8.3592173741263025</v>
      </c>
      <c r="EN132" s="21">
        <f t="shared" si="771"/>
        <v>7.7703490735313627</v>
      </c>
      <c r="EO132" s="21">
        <f t="shared" si="771"/>
        <v>7.5713985685271217</v>
      </c>
      <c r="EP132" s="21">
        <f t="shared" si="771"/>
        <v>7.7632784763944302</v>
      </c>
      <c r="EQ132" s="21">
        <f t="shared" si="771"/>
        <v>7.9551632412832474</v>
      </c>
      <c r="ER132" s="21">
        <f t="shared" si="771"/>
        <v>8.1002039115104463</v>
      </c>
      <c r="ES132" s="21">
        <f t="shared" si="771"/>
        <v>8.2909945765289272</v>
      </c>
      <c r="ET132" s="21">
        <f t="shared" si="771"/>
        <v>8.4817897378363405</v>
      </c>
      <c r="EU132" s="21">
        <f t="shared" si="771"/>
        <v>9.526309540090212</v>
      </c>
      <c r="EV132" s="21">
        <f t="shared" si="771"/>
        <v>9.7358959192633847</v>
      </c>
      <c r="EW132" s="21">
        <f t="shared" si="771"/>
        <v>9.9454869189362931</v>
      </c>
      <c r="EX132" s="21">
        <f t="shared" si="771"/>
        <v>9.7909384831847586</v>
      </c>
      <c r="EY132" s="21">
        <f t="shared" si="771"/>
        <v>9.993022538978261</v>
      </c>
      <c r="EZ132" s="21">
        <f t="shared" si="771"/>
        <v>10.195110779810546</v>
      </c>
      <c r="FA132" s="21">
        <f t="shared" si="771"/>
        <v>9.8742547490280757</v>
      </c>
      <c r="FB132" s="21">
        <f t="shared" si="771"/>
        <v>10.066186269006188</v>
      </c>
      <c r="FC132" s="21">
        <f t="shared" si="771"/>
        <v>10.258121536594725</v>
      </c>
      <c r="FD132" s="21">
        <f t="shared" si="771"/>
        <v>10.389968424997811</v>
      </c>
      <c r="FE132" s="21">
        <f t="shared" si="771"/>
        <v>10.580807233402679</v>
      </c>
      <c r="FF132" s="21">
        <f t="shared" si="771"/>
        <v>10.771649566625598</v>
      </c>
      <c r="FG132" s="21">
        <f t="shared" si="771"/>
        <v>13.29999866231892</v>
      </c>
      <c r="FH132" s="21">
        <f t="shared" si="771"/>
        <v>13.531542119772663</v>
      </c>
      <c r="FI132" s="21">
        <f t="shared" si="771"/>
        <v>13.763089634516041</v>
      </c>
      <c r="FJ132" s="21">
        <f t="shared" si="771"/>
        <v>13.492817144940659</v>
      </c>
      <c r="FK132" s="21">
        <f t="shared" si="771"/>
        <v>13.716069388925405</v>
      </c>
      <c r="FL132" s="21">
        <f t="shared" si="771"/>
        <v>13.939325354057701</v>
      </c>
      <c r="FM132" s="21">
        <f t="shared" si="771"/>
        <v>13.450249105742316</v>
      </c>
      <c r="FN132" s="21">
        <f t="shared" ref="FN132:GS132" si="772">(HLOOKUP(FN$28-$B132+1,$C$8:$HY$14,7,FALSE))*FN$13</f>
        <v>13.662282860530826</v>
      </c>
      <c r="FO132" s="21">
        <f t="shared" si="772"/>
        <v>13.874319985077758</v>
      </c>
      <c r="FP132" s="21">
        <f t="shared" si="772"/>
        <v>14.005358181870051</v>
      </c>
      <c r="FQ132" s="21">
        <f t="shared" si="772"/>
        <v>14.216182556529979</v>
      </c>
      <c r="FR132" s="21">
        <f t="shared" si="772"/>
        <v>14.427010132796541</v>
      </c>
      <c r="FS132" s="21">
        <f t="shared" si="772"/>
        <v>16.078773977885476</v>
      </c>
      <c r="FT132" s="21">
        <f t="shared" si="772"/>
        <v>16.31036207230331</v>
      </c>
      <c r="FU132" s="21">
        <f t="shared" si="772"/>
        <v>16.541953533975612</v>
      </c>
      <c r="FV132" s="21">
        <f t="shared" si="772"/>
        <v>16.172077444435899</v>
      </c>
      <c r="FW132" s="21">
        <f t="shared" si="772"/>
        <v>16.395370788953414</v>
      </c>
      <c r="FX132" s="21">
        <f t="shared" si="772"/>
        <v>16.618667247591702</v>
      </c>
      <c r="FY132" s="21">
        <f t="shared" si="772"/>
        <v>15.994865973191242</v>
      </c>
      <c r="FZ132" s="21">
        <f t="shared" si="772"/>
        <v>16.206937081561467</v>
      </c>
      <c r="GA132" s="21">
        <f t="shared" si="772"/>
        <v>16.419011031547363</v>
      </c>
      <c r="GB132" s="21">
        <f t="shared" si="772"/>
        <v>16.535452333138529</v>
      </c>
      <c r="GC132" s="21">
        <f t="shared" si="772"/>
        <v>16.746312314709108</v>
      </c>
      <c r="GD132" s="21">
        <f t="shared" si="772"/>
        <v>16.957175015040946</v>
      </c>
      <c r="GE132" s="21">
        <f t="shared" si="772"/>
        <v>18.858043601256242</v>
      </c>
      <c r="GF132" s="21">
        <f t="shared" si="772"/>
        <v>19.0896692586788</v>
      </c>
      <c r="GG132" s="21">
        <f t="shared" si="772"/>
        <v>19.321297794000731</v>
      </c>
      <c r="GH132" s="21">
        <f t="shared" si="772"/>
        <v>18.851794438091247</v>
      </c>
      <c r="GI132" s="21">
        <f t="shared" si="772"/>
        <v>19.075122619269678</v>
      </c>
      <c r="GJ132" s="21">
        <f t="shared" si="772"/>
        <v>19.298453477881708</v>
      </c>
      <c r="GK132" s="21">
        <f t="shared" si="772"/>
        <v>18.539899196765905</v>
      </c>
      <c r="GL132" s="21">
        <f t="shared" si="772"/>
        <v>18.752002175947332</v>
      </c>
      <c r="GM132" s="21">
        <f t="shared" si="772"/>
        <v>18.964107611781611</v>
      </c>
      <c r="GN132" s="21">
        <f t="shared" si="772"/>
        <v>19.065944514129921</v>
      </c>
      <c r="GO132" s="21">
        <f t="shared" si="772"/>
        <v>19.27683506213614</v>
      </c>
      <c r="GP132" s="21">
        <f t="shared" si="772"/>
        <v>19.48772797266264</v>
      </c>
      <c r="GQ132" s="21">
        <f t="shared" si="772"/>
        <v>21.63773423801025</v>
      </c>
      <c r="GR132" s="21">
        <f t="shared" si="772"/>
        <v>21.869392323665267</v>
      </c>
      <c r="GS132" s="21">
        <f t="shared" si="772"/>
        <v>22.101052922095054</v>
      </c>
      <c r="GT132" s="21">
        <f t="shared" ref="GT132:HW132" si="773">(HLOOKUP(GT$28-$B132+1,$C$8:$HY$14,7,FALSE))*GT$13</f>
        <v>21.531902851394079</v>
      </c>
      <c r="GU132" s="21">
        <f t="shared" si="773"/>
        <v>21.755261265207082</v>
      </c>
      <c r="GV132" s="21">
        <f t="shared" si="773"/>
        <v>21.978622027216261</v>
      </c>
      <c r="GW132" s="21">
        <f t="shared" si="773"/>
        <v>21.085291337973171</v>
      </c>
      <c r="GX132" s="21">
        <f t="shared" si="773"/>
        <v>21.297422111189061</v>
      </c>
      <c r="GY132" s="21">
        <f t="shared" si="773"/>
        <v>21.50955504798857</v>
      </c>
      <c r="GZ132" s="21">
        <f t="shared" si="773"/>
        <v>21.596781659872658</v>
      </c>
      <c r="HA132" s="21">
        <f t="shared" si="773"/>
        <v>21.807698986031028</v>
      </c>
      <c r="HB132" s="21">
        <f t="shared" si="773"/>
        <v>22.018618401044655</v>
      </c>
      <c r="HC132" s="21">
        <f t="shared" si="773"/>
        <v>24.417791583049318</v>
      </c>
      <c r="HD132" s="21">
        <f t="shared" si="773"/>
        <v>24.649478199148579</v>
      </c>
      <c r="HE132" s="21">
        <f t="shared" si="773"/>
        <v>24.881167045155788</v>
      </c>
      <c r="HF132" s="21">
        <f t="shared" si="773"/>
        <v>24.212353784806965</v>
      </c>
      <c r="HG132" s="21">
        <f t="shared" si="773"/>
        <v>24.435738903765696</v>
      </c>
      <c r="HH132" s="21">
        <f t="shared" si="773"/>
        <v>24.659126113824641</v>
      </c>
      <c r="HI132" s="21">
        <f t="shared" si="773"/>
        <v>23.630998924788987</v>
      </c>
      <c r="HJ132" s="21">
        <f t="shared" si="773"/>
        <v>23.843154341315788</v>
      </c>
      <c r="HK132" s="21">
        <f t="shared" si="773"/>
        <v>24.055311690859412</v>
      </c>
      <c r="HL132" s="21">
        <f t="shared" si="773"/>
        <v>24.127923224050804</v>
      </c>
      <c r="HM132" s="21">
        <f t="shared" si="773"/>
        <v>24.338864376736897</v>
      </c>
      <c r="HN132" s="21">
        <f t="shared" si="773"/>
        <v>24.549807401453592</v>
      </c>
      <c r="HO132" s="21">
        <f t="shared" si="773"/>
        <v>27.198173772127607</v>
      </c>
      <c r="HP132" s="21">
        <f t="shared" si="773"/>
        <v>27.429885858504157</v>
      </c>
      <c r="HQ132" s="21">
        <f t="shared" si="773"/>
        <v>27.661599949187178</v>
      </c>
      <c r="HR132" s="21">
        <f t="shared" si="773"/>
        <v>26.89310922670029</v>
      </c>
      <c r="HS132" s="21">
        <f t="shared" si="773"/>
        <v>27.116518261451574</v>
      </c>
      <c r="HT132" s="21">
        <f t="shared" si="773"/>
        <v>27.339929180967147</v>
      </c>
      <c r="HU132" s="21">
        <f t="shared" si="773"/>
        <v>26.176987900365255</v>
      </c>
      <c r="HV132" s="21">
        <f t="shared" si="773"/>
        <v>26.389165451906507</v>
      </c>
      <c r="HW132" s="21">
        <f t="shared" si="773"/>
        <v>26.601344750324774</v>
      </c>
      <c r="HX132" s="21"/>
      <c r="HY132" s="21"/>
    </row>
    <row r="133" spans="2:233" x14ac:dyDescent="0.25">
      <c r="B133" s="21">
        <f t="shared" si="591"/>
        <v>105</v>
      </c>
      <c r="C133" s="42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  <c r="AC133" s="21"/>
      <c r="AD133" s="21"/>
      <c r="AE133" s="21"/>
      <c r="AF133" s="21"/>
      <c r="AG133" s="21"/>
      <c r="AH133" s="21"/>
      <c r="AI133" s="21"/>
      <c r="AJ133" s="21"/>
      <c r="AK133" s="21"/>
      <c r="AL133" s="21"/>
      <c r="AM133" s="21"/>
      <c r="AN133" s="21"/>
      <c r="AO133" s="21"/>
      <c r="AP133" s="21"/>
      <c r="AQ133" s="21"/>
      <c r="AR133" s="21"/>
      <c r="AS133" s="21"/>
      <c r="AT133" s="21"/>
      <c r="AU133" s="21"/>
      <c r="AV133" s="21"/>
      <c r="AW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>
        <f t="shared" ref="DC133:EH133" si="774">(HLOOKUP(DC$28-$B133+1,$C$8:$HY$14,7,FALSE))*DC$13</f>
        <v>0.11098606179906344</v>
      </c>
      <c r="DD133" s="21">
        <f t="shared" si="774"/>
        <v>0.33327370914077104</v>
      </c>
      <c r="DE133" s="21">
        <f t="shared" si="774"/>
        <v>0.52778814948311026</v>
      </c>
      <c r="DF133" s="21">
        <f t="shared" si="774"/>
        <v>0.73915579764400574</v>
      </c>
      <c r="DG133" s="21">
        <f t="shared" si="774"/>
        <v>0.95058669081810998</v>
      </c>
      <c r="DH133" s="21">
        <f t="shared" si="774"/>
        <v>1.155384013387718</v>
      </c>
      <c r="DI133" s="21">
        <f t="shared" si="774"/>
        <v>1.3656871123020085</v>
      </c>
      <c r="DJ133" s="21">
        <f t="shared" si="774"/>
        <v>1.5760235762256001</v>
      </c>
      <c r="DK133" s="21">
        <f t="shared" si="774"/>
        <v>1.9622390969113916</v>
      </c>
      <c r="DL133" s="21">
        <f t="shared" si="774"/>
        <v>2.1933405367214496</v>
      </c>
      <c r="DM133" s="21">
        <f t="shared" si="774"/>
        <v>2.4244669820391564</v>
      </c>
      <c r="DN133" s="21">
        <f t="shared" si="774"/>
        <v>2.5603901744010944</v>
      </c>
      <c r="DO133" s="21">
        <f t="shared" si="774"/>
        <v>2.7832705252745882</v>
      </c>
      <c r="DP133" s="21">
        <f t="shared" si="774"/>
        <v>3.0061691824327461</v>
      </c>
      <c r="DQ133" s="21">
        <f t="shared" si="774"/>
        <v>3.0666714326181475</v>
      </c>
      <c r="DR133" s="21">
        <f t="shared" si="774"/>
        <v>3.2783900296096755</v>
      </c>
      <c r="DS133" s="21">
        <f t="shared" si="774"/>
        <v>3.4901226424095451</v>
      </c>
      <c r="DT133" s="21">
        <f t="shared" si="774"/>
        <v>3.6805811863598445</v>
      </c>
      <c r="DU133" s="21">
        <f t="shared" si="774"/>
        <v>3.8911216826195245</v>
      </c>
      <c r="DV133" s="21">
        <f t="shared" si="774"/>
        <v>4.1016738528156047</v>
      </c>
      <c r="DW133" s="21">
        <f t="shared" si="774"/>
        <v>4.7367290219428497</v>
      </c>
      <c r="DX133" s="21">
        <f t="shared" si="774"/>
        <v>4.9680314554759226</v>
      </c>
      <c r="DY133" s="21">
        <f t="shared" si="774"/>
        <v>5.1993449224494652</v>
      </c>
      <c r="DZ133" s="21">
        <f t="shared" si="774"/>
        <v>5.2359343948840404</v>
      </c>
      <c r="EA133" s="21">
        <f t="shared" si="774"/>
        <v>5.4589732524280947</v>
      </c>
      <c r="EB133" s="21">
        <f t="shared" si="774"/>
        <v>5.6820214452729516</v>
      </c>
      <c r="EC133" s="21">
        <f t="shared" si="774"/>
        <v>5.6080707276261803</v>
      </c>
      <c r="ED133" s="21">
        <f t="shared" si="774"/>
        <v>5.8199169751617852</v>
      </c>
      <c r="EE133" s="21">
        <f t="shared" si="774"/>
        <v>6.0317711215425938</v>
      </c>
      <c r="EF133" s="21">
        <f t="shared" si="774"/>
        <v>6.2077294858191241</v>
      </c>
      <c r="EG133" s="21">
        <f t="shared" si="774"/>
        <v>6.4183802846966369</v>
      </c>
      <c r="EH133" s="21">
        <f t="shared" si="774"/>
        <v>6.6290381648437382</v>
      </c>
      <c r="EI133" s="21">
        <f t="shared" ref="EI133:FN133" si="775">(HLOOKUP(EI$28-$B133+1,$C$8:$HY$14,7,FALSE))*EI$13</f>
        <v>7.5129958067038531</v>
      </c>
      <c r="EJ133" s="21">
        <f t="shared" si="775"/>
        <v>7.7444054506141651</v>
      </c>
      <c r="EK133" s="21">
        <f t="shared" si="775"/>
        <v>7.975822176654253</v>
      </c>
      <c r="EL133" s="21">
        <f t="shared" si="775"/>
        <v>7.9129479258021149</v>
      </c>
      <c r="EM133" s="21">
        <f t="shared" si="775"/>
        <v>8.1360795163203647</v>
      </c>
      <c r="EN133" s="21">
        <f t="shared" si="775"/>
        <v>7.5683176767191869</v>
      </c>
      <c r="EO133" s="21">
        <f t="shared" si="775"/>
        <v>7.3795236405549574</v>
      </c>
      <c r="EP133" s="21">
        <f t="shared" si="775"/>
        <v>7.5713985685271217</v>
      </c>
      <c r="EQ133" s="21">
        <f t="shared" si="775"/>
        <v>7.7632784763944302</v>
      </c>
      <c r="ER133" s="21">
        <f t="shared" si="775"/>
        <v>7.9094178484952584</v>
      </c>
      <c r="ES133" s="21">
        <f t="shared" si="775"/>
        <v>8.1002039115104463</v>
      </c>
      <c r="ET133" s="21">
        <f t="shared" si="775"/>
        <v>8.2909945765289272</v>
      </c>
      <c r="EU133" s="21">
        <f t="shared" si="775"/>
        <v>9.3167278828849938</v>
      </c>
      <c r="EV133" s="21">
        <f t="shared" si="775"/>
        <v>9.526309540090212</v>
      </c>
      <c r="EW133" s="21">
        <f t="shared" si="775"/>
        <v>9.7358959192633847</v>
      </c>
      <c r="EX133" s="21">
        <f t="shared" si="775"/>
        <v>9.5888586986489663</v>
      </c>
      <c r="EY133" s="21">
        <f t="shared" si="775"/>
        <v>9.7909384831847586</v>
      </c>
      <c r="EZ133" s="21">
        <f t="shared" si="775"/>
        <v>9.993022538978261</v>
      </c>
      <c r="FA133" s="21">
        <f t="shared" si="775"/>
        <v>9.6823270493685563</v>
      </c>
      <c r="FB133" s="21">
        <f t="shared" si="775"/>
        <v>9.8742547490280757</v>
      </c>
      <c r="FC133" s="21">
        <f t="shared" si="775"/>
        <v>10.066186269006188</v>
      </c>
      <c r="FD133" s="21">
        <f t="shared" si="775"/>
        <v>10.199133206031849</v>
      </c>
      <c r="FE133" s="21">
        <f t="shared" si="775"/>
        <v>10.389968424997811</v>
      </c>
      <c r="FF133" s="21">
        <f t="shared" si="775"/>
        <v>10.580807233402679</v>
      </c>
      <c r="FG133" s="21">
        <f t="shared" si="775"/>
        <v>13.068459332653402</v>
      </c>
      <c r="FH133" s="21">
        <f t="shared" si="775"/>
        <v>13.29999866231892</v>
      </c>
      <c r="FI133" s="21">
        <f t="shared" si="775"/>
        <v>13.531542119772663</v>
      </c>
      <c r="FJ133" s="21">
        <f t="shared" si="775"/>
        <v>13.269568683554155</v>
      </c>
      <c r="FK133" s="21">
        <f t="shared" si="775"/>
        <v>13.492817144940659</v>
      </c>
      <c r="FL133" s="21">
        <f t="shared" si="775"/>
        <v>13.716069388925405</v>
      </c>
      <c r="FM133" s="21">
        <f t="shared" si="775"/>
        <v>13.238218773729676</v>
      </c>
      <c r="FN133" s="21">
        <f t="shared" si="775"/>
        <v>13.450249105742316</v>
      </c>
      <c r="FO133" s="21">
        <f t="shared" ref="FO133:GT133" si="776">(HLOOKUP(FO$28-$B133+1,$C$8:$HY$14,7,FALSE))*FO$13</f>
        <v>13.662282860530826</v>
      </c>
      <c r="FP133" s="21">
        <f t="shared" si="776"/>
        <v>13.794537056917351</v>
      </c>
      <c r="FQ133" s="21">
        <f t="shared" si="776"/>
        <v>14.005358181870051</v>
      </c>
      <c r="FR133" s="21">
        <f t="shared" si="776"/>
        <v>14.216182556529979</v>
      </c>
      <c r="FS133" s="21">
        <f t="shared" si="776"/>
        <v>15.847189299127546</v>
      </c>
      <c r="FT133" s="21">
        <f t="shared" si="776"/>
        <v>16.078773977885476</v>
      </c>
      <c r="FU133" s="21">
        <f t="shared" si="776"/>
        <v>16.31036207230331</v>
      </c>
      <c r="FV133" s="21">
        <f t="shared" si="776"/>
        <v>15.948787256951505</v>
      </c>
      <c r="FW133" s="21">
        <f t="shared" si="776"/>
        <v>16.172077444435899</v>
      </c>
      <c r="FX133" s="21">
        <f t="shared" si="776"/>
        <v>16.395370788953414</v>
      </c>
      <c r="FY133" s="21">
        <f t="shared" si="776"/>
        <v>15.782797744038099</v>
      </c>
      <c r="FZ133" s="21">
        <f t="shared" si="776"/>
        <v>15.994865973191242</v>
      </c>
      <c r="GA133" s="21">
        <f t="shared" si="776"/>
        <v>16.206937081561467</v>
      </c>
      <c r="GB133" s="21">
        <f t="shared" si="776"/>
        <v>16.324595104928708</v>
      </c>
      <c r="GC133" s="21">
        <f t="shared" si="776"/>
        <v>16.535452333138529</v>
      </c>
      <c r="GD133" s="21">
        <f t="shared" si="776"/>
        <v>16.746312314709108</v>
      </c>
      <c r="GE133" s="21">
        <f t="shared" si="776"/>
        <v>18.626420857008181</v>
      </c>
      <c r="GF133" s="21">
        <f t="shared" si="776"/>
        <v>18.858043601256242</v>
      </c>
      <c r="GG133" s="21">
        <f t="shared" si="776"/>
        <v>19.0896692586788</v>
      </c>
      <c r="GH133" s="21">
        <f t="shared" si="776"/>
        <v>18.628468966002742</v>
      </c>
      <c r="GI133" s="21">
        <f t="shared" si="776"/>
        <v>18.851794438091247</v>
      </c>
      <c r="GJ133" s="21">
        <f t="shared" si="776"/>
        <v>19.075122619269678</v>
      </c>
      <c r="GK133" s="21">
        <f t="shared" si="776"/>
        <v>18.327798702286096</v>
      </c>
      <c r="GL133" s="21">
        <f t="shared" si="776"/>
        <v>18.539899196765905</v>
      </c>
      <c r="GM133" s="21">
        <f t="shared" si="776"/>
        <v>18.752002175947332</v>
      </c>
      <c r="GN133" s="21">
        <f t="shared" si="776"/>
        <v>18.855056354722215</v>
      </c>
      <c r="GO133" s="21">
        <f t="shared" si="776"/>
        <v>19.065944514129921</v>
      </c>
      <c r="GP133" s="21">
        <f t="shared" si="776"/>
        <v>19.27683506213614</v>
      </c>
      <c r="GQ133" s="21">
        <f t="shared" si="776"/>
        <v>21.406078691983627</v>
      </c>
      <c r="GR133" s="21">
        <f t="shared" si="776"/>
        <v>21.63773423801025</v>
      </c>
      <c r="GS133" s="21">
        <f t="shared" si="776"/>
        <v>21.869392323665267</v>
      </c>
      <c r="GT133" s="21">
        <f t="shared" si="776"/>
        <v>21.308546810094072</v>
      </c>
      <c r="GU133" s="21">
        <f t="shared" ref="GU133:HW133" si="777">(HLOOKUP(GU$28-$B133+1,$C$8:$HY$14,7,FALSE))*GU$13</f>
        <v>21.531902851394079</v>
      </c>
      <c r="GV133" s="21">
        <f t="shared" si="777"/>
        <v>21.755261265207082</v>
      </c>
      <c r="GW133" s="21">
        <f t="shared" si="777"/>
        <v>20.873162750068524</v>
      </c>
      <c r="GX133" s="21">
        <f t="shared" si="777"/>
        <v>21.085291337973171</v>
      </c>
      <c r="GY133" s="21">
        <f t="shared" si="777"/>
        <v>21.297422111189061</v>
      </c>
      <c r="GZ133" s="21">
        <f t="shared" si="777"/>
        <v>21.385866442925277</v>
      </c>
      <c r="HA133" s="21">
        <f t="shared" si="777"/>
        <v>21.596781659872658</v>
      </c>
      <c r="HB133" s="21">
        <f t="shared" si="777"/>
        <v>21.807698986031028</v>
      </c>
      <c r="HC133" s="21">
        <f t="shared" si="777"/>
        <v>24.186107217973532</v>
      </c>
      <c r="HD133" s="21">
        <f t="shared" si="777"/>
        <v>24.417791583049318</v>
      </c>
      <c r="HE133" s="21">
        <f t="shared" si="777"/>
        <v>24.649478199148579</v>
      </c>
      <c r="HF133" s="21">
        <f t="shared" si="777"/>
        <v>23.988970776203814</v>
      </c>
      <c r="HG133" s="21">
        <f t="shared" si="777"/>
        <v>24.212353784806965</v>
      </c>
      <c r="HH133" s="21">
        <f t="shared" si="777"/>
        <v>24.435738903765696</v>
      </c>
      <c r="HI133" s="21">
        <f t="shared" si="777"/>
        <v>23.418845458598497</v>
      </c>
      <c r="HJ133" s="21">
        <f t="shared" si="777"/>
        <v>23.630998924788987</v>
      </c>
      <c r="HK133" s="21">
        <f t="shared" si="777"/>
        <v>23.843154341315788</v>
      </c>
      <c r="HL133" s="21">
        <f t="shared" si="777"/>
        <v>23.916983959729368</v>
      </c>
      <c r="HM133" s="21">
        <f t="shared" si="777"/>
        <v>24.127923224050804</v>
      </c>
      <c r="HN133" s="21">
        <f t="shared" si="777"/>
        <v>24.338864376736897</v>
      </c>
      <c r="HO133" s="21">
        <f t="shared" si="777"/>
        <v>26.966463707095546</v>
      </c>
      <c r="HP133" s="21">
        <f t="shared" si="777"/>
        <v>27.198173772127607</v>
      </c>
      <c r="HQ133" s="21">
        <f t="shared" si="777"/>
        <v>27.429885858504157</v>
      </c>
      <c r="HR133" s="21">
        <f t="shared" si="777"/>
        <v>26.669702092341595</v>
      </c>
      <c r="HS133" s="21">
        <f t="shared" si="777"/>
        <v>26.89310922670029</v>
      </c>
      <c r="HT133" s="21">
        <f t="shared" si="777"/>
        <v>27.116518261451574</v>
      </c>
      <c r="HU133" s="21">
        <f t="shared" si="777"/>
        <v>25.964812109831534</v>
      </c>
      <c r="HV133" s="21">
        <f t="shared" si="777"/>
        <v>26.176987900365255</v>
      </c>
      <c r="HW133" s="21">
        <f t="shared" si="777"/>
        <v>26.389165451906507</v>
      </c>
      <c r="HX133" s="21"/>
      <c r="HY133" s="21"/>
    </row>
    <row r="134" spans="2:233" x14ac:dyDescent="0.25">
      <c r="B134" s="21">
        <f t="shared" si="591"/>
        <v>106</v>
      </c>
      <c r="C134" s="42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  <c r="AC134" s="21"/>
      <c r="AD134" s="21"/>
      <c r="AE134" s="21"/>
      <c r="AF134" s="21"/>
      <c r="AG134" s="21"/>
      <c r="AH134" s="21"/>
      <c r="AI134" s="21"/>
      <c r="AJ134" s="21"/>
      <c r="AK134" s="21"/>
      <c r="AL134" s="21"/>
      <c r="AM134" s="21"/>
      <c r="AN134" s="21"/>
      <c r="AO134" s="21"/>
      <c r="AP134" s="21"/>
      <c r="AQ134" s="21"/>
      <c r="AR134" s="21"/>
      <c r="AS134" s="21"/>
      <c r="AT134" s="21"/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>
        <f t="shared" ref="DD134:EI134" si="778">(HLOOKUP(DD$28-$B134+1,$C$8:$HY$14,7,FALSE))*DD$13</f>
        <v>0.11098606179906344</v>
      </c>
      <c r="DE134" s="21">
        <f t="shared" si="778"/>
        <v>0.31651103343057935</v>
      </c>
      <c r="DF134" s="21">
        <f t="shared" si="778"/>
        <v>0.52778814948311026</v>
      </c>
      <c r="DG134" s="21">
        <f t="shared" si="778"/>
        <v>0.73915579764400574</v>
      </c>
      <c r="DH134" s="21">
        <f t="shared" si="778"/>
        <v>0.94512043447218819</v>
      </c>
      <c r="DI134" s="21">
        <f t="shared" si="778"/>
        <v>1.155384013387718</v>
      </c>
      <c r="DJ134" s="21">
        <f t="shared" si="778"/>
        <v>1.3656871123020085</v>
      </c>
      <c r="DK134" s="21">
        <f t="shared" si="778"/>
        <v>1.7311656207656505</v>
      </c>
      <c r="DL134" s="21">
        <f t="shared" si="778"/>
        <v>1.9622390969113916</v>
      </c>
      <c r="DM134" s="21">
        <f t="shared" si="778"/>
        <v>2.1933405367214496</v>
      </c>
      <c r="DN134" s="21">
        <f t="shared" si="778"/>
        <v>2.337529725774333</v>
      </c>
      <c r="DO134" s="21">
        <f t="shared" si="778"/>
        <v>2.5603901744010944</v>
      </c>
      <c r="DP134" s="21">
        <f t="shared" si="778"/>
        <v>2.7832705252745882</v>
      </c>
      <c r="DQ134" s="21">
        <f t="shared" si="778"/>
        <v>2.8549678192498869</v>
      </c>
      <c r="DR134" s="21">
        <f t="shared" si="778"/>
        <v>3.0666714326181475</v>
      </c>
      <c r="DS134" s="21">
        <f t="shared" si="778"/>
        <v>3.2783900296096755</v>
      </c>
      <c r="DT134" s="21">
        <f t="shared" si="778"/>
        <v>3.470053031477272</v>
      </c>
      <c r="DU134" s="21">
        <f t="shared" si="778"/>
        <v>3.6805811863598445</v>
      </c>
      <c r="DV134" s="21">
        <f t="shared" si="778"/>
        <v>3.8911216826195245</v>
      </c>
      <c r="DW134" s="21">
        <f t="shared" si="778"/>
        <v>4.5054381601277118</v>
      </c>
      <c r="DX134" s="21">
        <f t="shared" si="778"/>
        <v>4.7367290219428497</v>
      </c>
      <c r="DY134" s="21">
        <f t="shared" si="778"/>
        <v>4.9680314554759226</v>
      </c>
      <c r="DZ134" s="21">
        <f t="shared" si="778"/>
        <v>5.0129052698244507</v>
      </c>
      <c r="EA134" s="21">
        <f t="shared" si="778"/>
        <v>5.2359343948840404</v>
      </c>
      <c r="EB134" s="21">
        <f t="shared" si="778"/>
        <v>5.4589732524280947</v>
      </c>
      <c r="EC134" s="21">
        <f t="shared" si="778"/>
        <v>5.3962326769028834</v>
      </c>
      <c r="ED134" s="21">
        <f t="shared" si="778"/>
        <v>5.6080707276261803</v>
      </c>
      <c r="EE134" s="21">
        <f t="shared" si="778"/>
        <v>5.8199169751617852</v>
      </c>
      <c r="EF134" s="21">
        <f t="shared" si="778"/>
        <v>5.9970860081397284</v>
      </c>
      <c r="EG134" s="21">
        <f t="shared" si="778"/>
        <v>6.2077294858191241</v>
      </c>
      <c r="EH134" s="21">
        <f t="shared" si="778"/>
        <v>6.4183802846966369</v>
      </c>
      <c r="EI134" s="21">
        <f t="shared" si="778"/>
        <v>7.2815934627098313</v>
      </c>
      <c r="EJ134" s="21">
        <f t="shared" ref="EJ134:FO134" si="779">(HLOOKUP(EJ$28-$B134+1,$C$8:$HY$14,7,FALSE))*EJ$13</f>
        <v>7.5129958067038531</v>
      </c>
      <c r="EK134" s="21">
        <f t="shared" si="779"/>
        <v>7.7444054506141651</v>
      </c>
      <c r="EL134" s="21">
        <f t="shared" si="779"/>
        <v>7.6898227790005649</v>
      </c>
      <c r="EM134" s="21">
        <f t="shared" si="779"/>
        <v>7.9129479258021149</v>
      </c>
      <c r="EN134" s="21">
        <f t="shared" si="779"/>
        <v>7.3662918030046107</v>
      </c>
      <c r="EO134" s="21">
        <f t="shared" si="779"/>
        <v>7.187653821734548</v>
      </c>
      <c r="EP134" s="21">
        <f t="shared" si="779"/>
        <v>7.3795236405549574</v>
      </c>
      <c r="EQ134" s="21">
        <f t="shared" si="779"/>
        <v>7.5713985685271217</v>
      </c>
      <c r="ER134" s="21">
        <f t="shared" si="779"/>
        <v>7.7186364982911728</v>
      </c>
      <c r="ES134" s="21">
        <f t="shared" si="779"/>
        <v>7.9094178484952584</v>
      </c>
      <c r="ET134" s="21">
        <f t="shared" si="779"/>
        <v>8.1002039115104463</v>
      </c>
      <c r="EU134" s="21">
        <f t="shared" si="779"/>
        <v>9.1071510536760947</v>
      </c>
      <c r="EV134" s="21">
        <f t="shared" si="779"/>
        <v>9.3167278828849938</v>
      </c>
      <c r="EW134" s="21">
        <f t="shared" si="779"/>
        <v>9.526309540090212</v>
      </c>
      <c r="EX134" s="21">
        <f t="shared" si="779"/>
        <v>9.3867832752179066</v>
      </c>
      <c r="EY134" s="21">
        <f t="shared" si="779"/>
        <v>9.5888586986489663</v>
      </c>
      <c r="EZ134" s="21">
        <f t="shared" si="779"/>
        <v>9.7909384831847586</v>
      </c>
      <c r="FA134" s="21">
        <f t="shared" si="779"/>
        <v>9.4904032456130754</v>
      </c>
      <c r="FB134" s="21">
        <f t="shared" si="779"/>
        <v>9.6823270493685563</v>
      </c>
      <c r="FC134" s="21">
        <f t="shared" si="779"/>
        <v>9.8742547490280757</v>
      </c>
      <c r="FD134" s="21">
        <f t="shared" si="779"/>
        <v>10.008301643538909</v>
      </c>
      <c r="FE134" s="21">
        <f t="shared" si="779"/>
        <v>10.199133206031849</v>
      </c>
      <c r="FF134" s="21">
        <f t="shared" si="779"/>
        <v>10.389968424997811</v>
      </c>
      <c r="FG134" s="21">
        <f t="shared" si="779"/>
        <v>12.836924203772144</v>
      </c>
      <c r="FH134" s="21">
        <f t="shared" si="779"/>
        <v>13.068459332653402</v>
      </c>
      <c r="FI134" s="21">
        <f t="shared" si="779"/>
        <v>13.29999866231892</v>
      </c>
      <c r="FJ134" s="21">
        <f t="shared" si="779"/>
        <v>13.046324068283468</v>
      </c>
      <c r="FK134" s="21">
        <f t="shared" si="779"/>
        <v>13.269568683554155</v>
      </c>
      <c r="FL134" s="21">
        <f t="shared" si="779"/>
        <v>13.492817144940659</v>
      </c>
      <c r="FM134" s="21">
        <f t="shared" si="779"/>
        <v>13.026191919208976</v>
      </c>
      <c r="FN134" s="21">
        <f t="shared" si="779"/>
        <v>13.238218773729676</v>
      </c>
      <c r="FO134" s="21">
        <f t="shared" si="779"/>
        <v>13.450249105742316</v>
      </c>
      <c r="FP134" s="21">
        <f t="shared" ref="FP134:GU134" si="780">(HLOOKUP(FP$28-$B134+1,$C$8:$HY$14,7,FALSE))*FP$13</f>
        <v>13.583719231240076</v>
      </c>
      <c r="FQ134" s="21">
        <f t="shared" si="780"/>
        <v>13.794537056917351</v>
      </c>
      <c r="FR134" s="21">
        <f t="shared" si="780"/>
        <v>14.005358181870051</v>
      </c>
      <c r="FS134" s="21">
        <f t="shared" si="780"/>
        <v>15.615608085846397</v>
      </c>
      <c r="FT134" s="21">
        <f t="shared" si="780"/>
        <v>15.847189299127546</v>
      </c>
      <c r="FU134" s="21">
        <f t="shared" si="780"/>
        <v>16.078773977885476</v>
      </c>
      <c r="FV134" s="21">
        <f t="shared" si="780"/>
        <v>15.725500270613907</v>
      </c>
      <c r="FW134" s="21">
        <f t="shared" si="780"/>
        <v>15.948787256951505</v>
      </c>
      <c r="FX134" s="21">
        <f t="shared" si="780"/>
        <v>16.172077444435899</v>
      </c>
      <c r="FY134" s="21">
        <f t="shared" si="780"/>
        <v>15.570732432714246</v>
      </c>
      <c r="FZ134" s="21">
        <f t="shared" si="780"/>
        <v>15.782797744038099</v>
      </c>
      <c r="GA134" s="21">
        <f t="shared" si="780"/>
        <v>15.994865973191242</v>
      </c>
      <c r="GB134" s="21">
        <f t="shared" si="780"/>
        <v>16.11374066557357</v>
      </c>
      <c r="GC134" s="21">
        <f t="shared" si="780"/>
        <v>16.324595104928708</v>
      </c>
      <c r="GD134" s="21">
        <f t="shared" si="780"/>
        <v>16.535452333138529</v>
      </c>
      <c r="GE134" s="21">
        <f t="shared" si="780"/>
        <v>18.394801062087023</v>
      </c>
      <c r="GF134" s="21">
        <f t="shared" si="780"/>
        <v>18.626420857008181</v>
      </c>
      <c r="GG134" s="21">
        <f t="shared" si="780"/>
        <v>18.858043601256242</v>
      </c>
      <c r="GH134" s="21">
        <f t="shared" si="780"/>
        <v>18.40514623541344</v>
      </c>
      <c r="GI134" s="21">
        <f t="shared" si="780"/>
        <v>18.628468966002742</v>
      </c>
      <c r="GJ134" s="21">
        <f t="shared" si="780"/>
        <v>18.851794438091247</v>
      </c>
      <c r="GK134" s="21">
        <f t="shared" si="780"/>
        <v>18.115700721204799</v>
      </c>
      <c r="GL134" s="21">
        <f t="shared" si="780"/>
        <v>18.327798702286096</v>
      </c>
      <c r="GM134" s="21">
        <f t="shared" si="780"/>
        <v>18.539899196765905</v>
      </c>
      <c r="GN134" s="21">
        <f t="shared" si="780"/>
        <v>18.64417061057501</v>
      </c>
      <c r="GO134" s="21">
        <f t="shared" si="780"/>
        <v>18.855056354722215</v>
      </c>
      <c r="GP134" s="21">
        <f t="shared" si="780"/>
        <v>19.065944514129921</v>
      </c>
      <c r="GQ134" s="21">
        <f t="shared" si="780"/>
        <v>21.174425713009143</v>
      </c>
      <c r="GR134" s="21">
        <f t="shared" si="780"/>
        <v>21.406078691983627</v>
      </c>
      <c r="GS134" s="21">
        <f t="shared" si="780"/>
        <v>21.63773423801025</v>
      </c>
      <c r="GT134" s="21">
        <f t="shared" si="780"/>
        <v>21.08519316612535</v>
      </c>
      <c r="GU134" s="21">
        <f t="shared" si="780"/>
        <v>21.308546810094072</v>
      </c>
      <c r="GV134" s="21">
        <f t="shared" ref="GV134:HW134" si="781">(HLOOKUP(GV$28-$B134+1,$C$8:$HY$14,7,FALSE))*GV$13</f>
        <v>21.531902851394079</v>
      </c>
      <c r="GW134" s="21">
        <f t="shared" si="781"/>
        <v>20.661036369641959</v>
      </c>
      <c r="GX134" s="21">
        <f t="shared" si="781"/>
        <v>20.873162750068524</v>
      </c>
      <c r="GY134" s="21">
        <f t="shared" si="781"/>
        <v>21.085291337973171</v>
      </c>
      <c r="GZ134" s="21">
        <f t="shared" si="781"/>
        <v>21.174953355954472</v>
      </c>
      <c r="HA134" s="21">
        <f t="shared" si="781"/>
        <v>21.385866442925277</v>
      </c>
      <c r="HB134" s="21">
        <f t="shared" si="781"/>
        <v>21.596781659872658</v>
      </c>
      <c r="HC134" s="21">
        <f t="shared" si="781"/>
        <v>23.954425125439073</v>
      </c>
      <c r="HD134" s="21">
        <f t="shared" si="781"/>
        <v>24.186107217973532</v>
      </c>
      <c r="HE134" s="21">
        <f t="shared" si="781"/>
        <v>24.417791583049318</v>
      </c>
      <c r="HF134" s="21">
        <f t="shared" si="781"/>
        <v>23.765589897567679</v>
      </c>
      <c r="HG134" s="21">
        <f t="shared" si="781"/>
        <v>23.988970776203814</v>
      </c>
      <c r="HH134" s="21">
        <f t="shared" si="781"/>
        <v>24.212353784806965</v>
      </c>
      <c r="HI134" s="21">
        <f t="shared" si="781"/>
        <v>23.20669396038036</v>
      </c>
      <c r="HJ134" s="21">
        <f t="shared" si="781"/>
        <v>23.418845458598497</v>
      </c>
      <c r="HK134" s="21">
        <f t="shared" si="781"/>
        <v>23.630998924788987</v>
      </c>
      <c r="HL134" s="21">
        <f t="shared" si="781"/>
        <v>23.706046600397553</v>
      </c>
      <c r="HM134" s="21">
        <f t="shared" si="781"/>
        <v>23.916983959729368</v>
      </c>
      <c r="HN134" s="21">
        <f t="shared" si="781"/>
        <v>24.127923224050804</v>
      </c>
      <c r="HO134" s="21">
        <f t="shared" si="781"/>
        <v>26.734755680744552</v>
      </c>
      <c r="HP134" s="21">
        <f t="shared" si="781"/>
        <v>26.966463707095546</v>
      </c>
      <c r="HQ134" s="21">
        <f t="shared" si="781"/>
        <v>27.198173772127607</v>
      </c>
      <c r="HR134" s="21">
        <f t="shared" si="781"/>
        <v>26.446296874260725</v>
      </c>
      <c r="HS134" s="21">
        <f t="shared" si="781"/>
        <v>26.669702092341595</v>
      </c>
      <c r="HT134" s="21">
        <f t="shared" si="781"/>
        <v>26.89310922670029</v>
      </c>
      <c r="HU134" s="21">
        <f t="shared" si="781"/>
        <v>25.752638094671873</v>
      </c>
      <c r="HV134" s="21">
        <f t="shared" si="781"/>
        <v>25.964812109831534</v>
      </c>
      <c r="HW134" s="21">
        <f t="shared" si="781"/>
        <v>26.176987900365255</v>
      </c>
      <c r="HX134" s="21"/>
      <c r="HY134" s="21"/>
    </row>
    <row r="135" spans="2:233" x14ac:dyDescent="0.25">
      <c r="B135" s="21">
        <f t="shared" si="591"/>
        <v>107</v>
      </c>
      <c r="C135" s="42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/>
      <c r="AP135" s="21"/>
      <c r="AQ135" s="21"/>
      <c r="AR135" s="21"/>
      <c r="AS135" s="21"/>
      <c r="AT135" s="21"/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>
        <f t="shared" ref="DE135:EJ135" si="782">(HLOOKUP(DE$28-$B135+1,$C$8:$HY$14,7,FALSE))*DE$13</f>
        <v>0.10540379319742232</v>
      </c>
      <c r="DF135" s="21">
        <f t="shared" si="782"/>
        <v>0.31651103343057935</v>
      </c>
      <c r="DG135" s="21">
        <f t="shared" si="782"/>
        <v>0.52778814948311026</v>
      </c>
      <c r="DH135" s="21">
        <f t="shared" si="782"/>
        <v>0.7349053540931717</v>
      </c>
      <c r="DI135" s="21">
        <f t="shared" si="782"/>
        <v>0.94512043447218819</v>
      </c>
      <c r="DJ135" s="21">
        <f t="shared" si="782"/>
        <v>1.155384013387718</v>
      </c>
      <c r="DK135" s="21">
        <f t="shared" si="782"/>
        <v>1.5001238643916879</v>
      </c>
      <c r="DL135" s="21">
        <f t="shared" si="782"/>
        <v>1.7311656207656505</v>
      </c>
      <c r="DM135" s="21">
        <f t="shared" si="782"/>
        <v>1.9622390969113916</v>
      </c>
      <c r="DN135" s="21">
        <f t="shared" si="782"/>
        <v>2.1146910810969395</v>
      </c>
      <c r="DO135" s="21">
        <f t="shared" si="782"/>
        <v>2.337529725774333</v>
      </c>
      <c r="DP135" s="21">
        <f t="shared" si="782"/>
        <v>2.5603901744010944</v>
      </c>
      <c r="DQ135" s="21">
        <f t="shared" si="782"/>
        <v>2.6432803011756141</v>
      </c>
      <c r="DR135" s="21">
        <f t="shared" si="782"/>
        <v>2.8549678192498869</v>
      </c>
      <c r="DS135" s="21">
        <f t="shared" si="782"/>
        <v>3.0666714326181475</v>
      </c>
      <c r="DT135" s="21">
        <f t="shared" si="782"/>
        <v>3.2595379664818638</v>
      </c>
      <c r="DU135" s="21">
        <f t="shared" si="782"/>
        <v>3.470053031477272</v>
      </c>
      <c r="DV135" s="21">
        <f t="shared" si="782"/>
        <v>3.6805811863598445</v>
      </c>
      <c r="DW135" s="21">
        <f t="shared" si="782"/>
        <v>4.2741594635907028</v>
      </c>
      <c r="DX135" s="21">
        <f t="shared" si="782"/>
        <v>4.5054381601277118</v>
      </c>
      <c r="DY135" s="21">
        <f t="shared" si="782"/>
        <v>4.7367290219428497</v>
      </c>
      <c r="DZ135" s="21">
        <f t="shared" si="782"/>
        <v>4.789886309769237</v>
      </c>
      <c r="EA135" s="21">
        <f t="shared" si="782"/>
        <v>5.0129052698244507</v>
      </c>
      <c r="EB135" s="21">
        <f t="shared" si="782"/>
        <v>5.2359343948840404</v>
      </c>
      <c r="EC135" s="21">
        <f t="shared" si="782"/>
        <v>5.1844031443419176</v>
      </c>
      <c r="ED135" s="21">
        <f t="shared" si="782"/>
        <v>5.3962326769028834</v>
      </c>
      <c r="EE135" s="21">
        <f t="shared" si="782"/>
        <v>5.6080707276261803</v>
      </c>
      <c r="EF135" s="21">
        <f t="shared" si="782"/>
        <v>5.7864501084304232</v>
      </c>
      <c r="EG135" s="21">
        <f t="shared" si="782"/>
        <v>5.9970860081397284</v>
      </c>
      <c r="EH135" s="21">
        <f t="shared" si="782"/>
        <v>6.2077294858191241</v>
      </c>
      <c r="EI135" s="21">
        <f t="shared" si="782"/>
        <v>7.0501986502493414</v>
      </c>
      <c r="EJ135" s="21">
        <f t="shared" si="782"/>
        <v>7.2815934627098313</v>
      </c>
      <c r="EK135" s="21">
        <f t="shared" ref="EK135:FP135" si="783">(HLOOKUP(EK$28-$B135+1,$C$8:$HY$14,7,FALSE))*EK$13</f>
        <v>7.5129958067038531</v>
      </c>
      <c r="EL135" s="21">
        <f t="shared" si="783"/>
        <v>7.466704262573046</v>
      </c>
      <c r="EM135" s="21">
        <f t="shared" si="783"/>
        <v>7.6898227790005649</v>
      </c>
      <c r="EN135" s="21">
        <f t="shared" si="783"/>
        <v>7.1642716036040364</v>
      </c>
      <c r="EO135" s="21">
        <f t="shared" si="783"/>
        <v>6.9957892482163677</v>
      </c>
      <c r="EP135" s="21">
        <f t="shared" si="783"/>
        <v>7.187653821734548</v>
      </c>
      <c r="EQ135" s="21">
        <f t="shared" si="783"/>
        <v>7.3795236405549574</v>
      </c>
      <c r="ER135" s="21">
        <f t="shared" si="783"/>
        <v>7.5278599771787658</v>
      </c>
      <c r="ES135" s="21">
        <f t="shared" si="783"/>
        <v>7.7186364982911728</v>
      </c>
      <c r="ET135" s="21">
        <f t="shared" si="783"/>
        <v>7.9094178484952584</v>
      </c>
      <c r="EU135" s="21">
        <f t="shared" si="783"/>
        <v>8.8975791633659149</v>
      </c>
      <c r="EV135" s="21">
        <f t="shared" si="783"/>
        <v>9.1071510536760947</v>
      </c>
      <c r="EW135" s="21">
        <f t="shared" si="783"/>
        <v>9.3167278828849938</v>
      </c>
      <c r="EX135" s="21">
        <f t="shared" si="783"/>
        <v>9.184712306603334</v>
      </c>
      <c r="EY135" s="21">
        <f t="shared" si="783"/>
        <v>9.3867832752179066</v>
      </c>
      <c r="EZ135" s="21">
        <f t="shared" si="783"/>
        <v>9.5888586986489663</v>
      </c>
      <c r="FA135" s="21">
        <f t="shared" si="783"/>
        <v>9.2984834164013819</v>
      </c>
      <c r="FB135" s="21">
        <f t="shared" si="783"/>
        <v>9.4904032456130754</v>
      </c>
      <c r="FC135" s="21">
        <f t="shared" si="783"/>
        <v>9.6823270493685563</v>
      </c>
      <c r="FD135" s="21">
        <f t="shared" si="783"/>
        <v>9.8174738071061221</v>
      </c>
      <c r="FE135" s="21">
        <f t="shared" si="783"/>
        <v>10.008301643538909</v>
      </c>
      <c r="FF135" s="21">
        <f t="shared" si="783"/>
        <v>10.199133206031849</v>
      </c>
      <c r="FG135" s="21">
        <f t="shared" si="783"/>
        <v>12.605393351296376</v>
      </c>
      <c r="FH135" s="21">
        <f t="shared" si="783"/>
        <v>12.836924203772144</v>
      </c>
      <c r="FI135" s="21">
        <f t="shared" si="783"/>
        <v>13.068459332653402</v>
      </c>
      <c r="FJ135" s="21">
        <f t="shared" si="783"/>
        <v>12.82308336481492</v>
      </c>
      <c r="FK135" s="21">
        <f t="shared" si="783"/>
        <v>13.046324068283468</v>
      </c>
      <c r="FL135" s="21">
        <f t="shared" si="783"/>
        <v>13.269568683554155</v>
      </c>
      <c r="FM135" s="21">
        <f t="shared" si="783"/>
        <v>12.814168598673179</v>
      </c>
      <c r="FN135" s="21">
        <f t="shared" si="783"/>
        <v>13.026191919208976</v>
      </c>
      <c r="FO135" s="21">
        <f t="shared" si="783"/>
        <v>13.238218773729676</v>
      </c>
      <c r="FP135" s="21">
        <f t="shared" si="783"/>
        <v>13.372904755943754</v>
      </c>
      <c r="FQ135" s="21">
        <f t="shared" ref="FQ135:GV135" si="784">(HLOOKUP(FQ$28-$B135+1,$C$8:$HY$14,7,FALSE))*FQ$13</f>
        <v>13.583719231240076</v>
      </c>
      <c r="FR135" s="21">
        <f t="shared" si="784"/>
        <v>13.794537056917351</v>
      </c>
      <c r="FS135" s="21">
        <f t="shared" si="784"/>
        <v>15.384030389334551</v>
      </c>
      <c r="FT135" s="21">
        <f t="shared" si="784"/>
        <v>15.615608085846397</v>
      </c>
      <c r="FU135" s="21">
        <f t="shared" si="784"/>
        <v>15.847189299127546</v>
      </c>
      <c r="FV135" s="21">
        <f t="shared" si="784"/>
        <v>15.502216530786768</v>
      </c>
      <c r="FW135" s="21">
        <f t="shared" si="784"/>
        <v>15.725500270613907</v>
      </c>
      <c r="FX135" s="21">
        <f t="shared" si="784"/>
        <v>15.948787256951505</v>
      </c>
      <c r="FY135" s="21">
        <f t="shared" si="784"/>
        <v>15.358670078880158</v>
      </c>
      <c r="FZ135" s="21">
        <f t="shared" si="784"/>
        <v>15.570732432714246</v>
      </c>
      <c r="GA135" s="21">
        <f t="shared" si="784"/>
        <v>15.782797744038099</v>
      </c>
      <c r="GB135" s="21">
        <f t="shared" si="784"/>
        <v>15.902889051493677</v>
      </c>
      <c r="GC135" s="21">
        <f t="shared" si="784"/>
        <v>16.11374066557357</v>
      </c>
      <c r="GD135" s="21">
        <f t="shared" si="784"/>
        <v>16.324595104928708</v>
      </c>
      <c r="GE135" s="21">
        <f t="shared" si="784"/>
        <v>18.163184253559017</v>
      </c>
      <c r="GF135" s="21">
        <f t="shared" si="784"/>
        <v>18.394801062087023</v>
      </c>
      <c r="GG135" s="21">
        <f t="shared" si="784"/>
        <v>18.626420857008181</v>
      </c>
      <c r="GH135" s="21">
        <f t="shared" si="784"/>
        <v>18.181826279526945</v>
      </c>
      <c r="GI135" s="21">
        <f t="shared" si="784"/>
        <v>18.40514623541344</v>
      </c>
      <c r="GJ135" s="21">
        <f t="shared" si="784"/>
        <v>18.628468966002742</v>
      </c>
      <c r="GK135" s="21">
        <f t="shared" si="784"/>
        <v>17.903605282890162</v>
      </c>
      <c r="GL135" s="21">
        <f t="shared" si="784"/>
        <v>18.115700721204799</v>
      </c>
      <c r="GM135" s="21">
        <f t="shared" si="784"/>
        <v>18.327798702286096</v>
      </c>
      <c r="GN135" s="21">
        <f t="shared" si="784"/>
        <v>18.433287308953915</v>
      </c>
      <c r="GO135" s="21">
        <f t="shared" si="784"/>
        <v>18.64417061057501</v>
      </c>
      <c r="GP135" s="21">
        <f t="shared" si="784"/>
        <v>18.855056354722215</v>
      </c>
      <c r="GQ135" s="21">
        <f t="shared" si="784"/>
        <v>20.942775329118859</v>
      </c>
      <c r="GR135" s="21">
        <f t="shared" si="784"/>
        <v>21.174425713009143</v>
      </c>
      <c r="GS135" s="21">
        <f t="shared" si="784"/>
        <v>21.406078691983627</v>
      </c>
      <c r="GT135" s="21">
        <f t="shared" si="784"/>
        <v>20.861841944827574</v>
      </c>
      <c r="GU135" s="21">
        <f t="shared" si="784"/>
        <v>21.08519316612535</v>
      </c>
      <c r="GV135" s="21">
        <f t="shared" si="784"/>
        <v>21.308546810094072</v>
      </c>
      <c r="GW135" s="21">
        <f t="shared" ref="GW135:HW135" si="785">(HLOOKUP(GW$28-$B135+1,$C$8:$HY$14,7,FALSE))*GW$13</f>
        <v>20.448912219304294</v>
      </c>
      <c r="GX135" s="21">
        <f t="shared" si="785"/>
        <v>20.661036369641959</v>
      </c>
      <c r="GY135" s="21">
        <f t="shared" si="785"/>
        <v>20.873162750068524</v>
      </c>
      <c r="GZ135" s="21">
        <f t="shared" si="785"/>
        <v>20.964042420125804</v>
      </c>
      <c r="HA135" s="21">
        <f t="shared" si="785"/>
        <v>21.174953355954472</v>
      </c>
      <c r="HB135" s="21">
        <f t="shared" si="785"/>
        <v>21.385866442925277</v>
      </c>
      <c r="HC135" s="21">
        <f t="shared" si="785"/>
        <v>23.722745327384501</v>
      </c>
      <c r="HD135" s="21">
        <f t="shared" si="785"/>
        <v>23.954425125439073</v>
      </c>
      <c r="HE135" s="21">
        <f t="shared" si="785"/>
        <v>24.186107217973532</v>
      </c>
      <c r="HF135" s="21">
        <f t="shared" si="785"/>
        <v>23.542211168878794</v>
      </c>
      <c r="HG135" s="21">
        <f t="shared" si="785"/>
        <v>23.765589897567679</v>
      </c>
      <c r="HH135" s="21">
        <f t="shared" si="785"/>
        <v>23.988970776203814</v>
      </c>
      <c r="HI135" s="21">
        <f t="shared" si="785"/>
        <v>22.994544448086319</v>
      </c>
      <c r="HJ135" s="21">
        <f t="shared" si="785"/>
        <v>23.20669396038036</v>
      </c>
      <c r="HK135" s="21">
        <f t="shared" si="785"/>
        <v>23.418845458598497</v>
      </c>
      <c r="HL135" s="21">
        <f t="shared" si="785"/>
        <v>23.495111162966943</v>
      </c>
      <c r="HM135" s="21">
        <f t="shared" si="785"/>
        <v>23.706046600397553</v>
      </c>
      <c r="HN135" s="21">
        <f t="shared" si="785"/>
        <v>23.916983959729368</v>
      </c>
      <c r="HO135" s="21">
        <f t="shared" si="785"/>
        <v>26.503049710704818</v>
      </c>
      <c r="HP135" s="21">
        <f t="shared" si="785"/>
        <v>26.734755680744552</v>
      </c>
      <c r="HQ135" s="21">
        <f t="shared" si="785"/>
        <v>26.966463707095546</v>
      </c>
      <c r="HR135" s="21">
        <f t="shared" si="785"/>
        <v>26.222893588615307</v>
      </c>
      <c r="HS135" s="21">
        <f t="shared" si="785"/>
        <v>26.446296874260725</v>
      </c>
      <c r="HT135" s="21">
        <f t="shared" si="785"/>
        <v>26.669702092341595</v>
      </c>
      <c r="HU135" s="21">
        <f t="shared" si="785"/>
        <v>25.540465869478467</v>
      </c>
      <c r="HV135" s="21">
        <f t="shared" si="785"/>
        <v>25.752638094671873</v>
      </c>
      <c r="HW135" s="21">
        <f t="shared" si="785"/>
        <v>25.964812109831534</v>
      </c>
      <c r="HX135" s="21"/>
      <c r="HY135" s="21"/>
    </row>
    <row r="136" spans="2:233" x14ac:dyDescent="0.25">
      <c r="B136" s="21">
        <f t="shared" si="591"/>
        <v>108</v>
      </c>
      <c r="C136" s="42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/>
      <c r="AP136" s="21"/>
      <c r="AQ136" s="21"/>
      <c r="AR136" s="21"/>
      <c r="AS136" s="21"/>
      <c r="AT136" s="21"/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>
        <f t="shared" ref="DF136:EK136" si="786">(HLOOKUP(DF$28-$B136+1,$C$8:$HY$14,7,FALSE))*DF$13</f>
        <v>0.10540379319742232</v>
      </c>
      <c r="DG136" s="21">
        <f t="shared" si="786"/>
        <v>0.31651103343057935</v>
      </c>
      <c r="DH136" s="21">
        <f t="shared" si="786"/>
        <v>0.52475315504306452</v>
      </c>
      <c r="DI136" s="21">
        <f t="shared" si="786"/>
        <v>0.7349053540931717</v>
      </c>
      <c r="DJ136" s="21">
        <f t="shared" si="786"/>
        <v>0.94512043447218819</v>
      </c>
      <c r="DK136" s="21">
        <f t="shared" si="786"/>
        <v>1.2691187574422074</v>
      </c>
      <c r="DL136" s="21">
        <f t="shared" si="786"/>
        <v>1.5001238643916879</v>
      </c>
      <c r="DM136" s="21">
        <f t="shared" si="786"/>
        <v>1.7311656207656505</v>
      </c>
      <c r="DN136" s="21">
        <f t="shared" si="786"/>
        <v>1.8918765452722841</v>
      </c>
      <c r="DO136" s="21">
        <f t="shared" si="786"/>
        <v>2.1146910810969395</v>
      </c>
      <c r="DP136" s="21">
        <f t="shared" si="786"/>
        <v>2.337529725774333</v>
      </c>
      <c r="DQ136" s="21">
        <f t="shared" si="786"/>
        <v>2.4316101686343683</v>
      </c>
      <c r="DR136" s="21">
        <f t="shared" si="786"/>
        <v>2.6432803011756141</v>
      </c>
      <c r="DS136" s="21">
        <f t="shared" si="786"/>
        <v>2.8549678192498869</v>
      </c>
      <c r="DT136" s="21">
        <f t="shared" si="786"/>
        <v>3.0490368366982539</v>
      </c>
      <c r="DU136" s="21">
        <f t="shared" si="786"/>
        <v>3.2595379664818638</v>
      </c>
      <c r="DV136" s="21">
        <f t="shared" si="786"/>
        <v>3.470053031477272</v>
      </c>
      <c r="DW136" s="21">
        <f t="shared" si="786"/>
        <v>4.0428935901596805</v>
      </c>
      <c r="DX136" s="21">
        <f t="shared" si="786"/>
        <v>4.2741594635907028</v>
      </c>
      <c r="DY136" s="21">
        <f t="shared" si="786"/>
        <v>4.5054381601277118</v>
      </c>
      <c r="DZ136" s="21">
        <f t="shared" si="786"/>
        <v>4.5668779875141112</v>
      </c>
      <c r="EA136" s="21">
        <f t="shared" si="786"/>
        <v>4.789886309769237</v>
      </c>
      <c r="EB136" s="21">
        <f t="shared" si="786"/>
        <v>5.0129052698244507</v>
      </c>
      <c r="EC136" s="21">
        <f t="shared" si="786"/>
        <v>4.9725824775439067</v>
      </c>
      <c r="ED136" s="21">
        <f t="shared" si="786"/>
        <v>5.1844031443419176</v>
      </c>
      <c r="EE136" s="21">
        <f t="shared" si="786"/>
        <v>5.3962326769028834</v>
      </c>
      <c r="EF136" s="21">
        <f t="shared" si="786"/>
        <v>5.5758220621447796</v>
      </c>
      <c r="EG136" s="21">
        <f t="shared" si="786"/>
        <v>5.7864501084304232</v>
      </c>
      <c r="EH136" s="21">
        <f t="shared" si="786"/>
        <v>5.9970860081397284</v>
      </c>
      <c r="EI136" s="21">
        <f t="shared" si="786"/>
        <v>6.8188116161309074</v>
      </c>
      <c r="EJ136" s="21">
        <f t="shared" si="786"/>
        <v>7.0501986502493414</v>
      </c>
      <c r="EK136" s="21">
        <f t="shared" si="786"/>
        <v>7.2815934627098313</v>
      </c>
      <c r="EL136" s="21">
        <f t="shared" ref="EL136:FQ136" si="787">(HLOOKUP(EL$28-$B136+1,$C$8:$HY$14,7,FALSE))*EL$13</f>
        <v>7.2435925743221929</v>
      </c>
      <c r="EM136" s="21">
        <f t="shared" si="787"/>
        <v>7.466704262573046</v>
      </c>
      <c r="EN136" s="21">
        <f t="shared" si="787"/>
        <v>6.962257238253807</v>
      </c>
      <c r="EO136" s="21">
        <f t="shared" si="787"/>
        <v>6.803930063611082</v>
      </c>
      <c r="EP136" s="21">
        <f t="shared" si="787"/>
        <v>6.9957892482163677</v>
      </c>
      <c r="EQ136" s="21">
        <f t="shared" si="787"/>
        <v>7.187653821734548</v>
      </c>
      <c r="ER136" s="21">
        <f t="shared" si="787"/>
        <v>7.3370884073251004</v>
      </c>
      <c r="ES136" s="21">
        <f t="shared" si="787"/>
        <v>7.5278599771787658</v>
      </c>
      <c r="ET136" s="21">
        <f t="shared" si="787"/>
        <v>7.7186364982911728</v>
      </c>
      <c r="EU136" s="21">
        <f t="shared" si="787"/>
        <v>8.6880123280752191</v>
      </c>
      <c r="EV136" s="21">
        <f t="shared" si="787"/>
        <v>8.8975791633659149</v>
      </c>
      <c r="EW136" s="21">
        <f t="shared" si="787"/>
        <v>9.1071510536760947</v>
      </c>
      <c r="EX136" s="21">
        <f t="shared" si="787"/>
        <v>8.9826458906349895</v>
      </c>
      <c r="EY136" s="21">
        <f t="shared" si="787"/>
        <v>9.184712306603334</v>
      </c>
      <c r="EZ136" s="21">
        <f t="shared" si="787"/>
        <v>9.3867832752179066</v>
      </c>
      <c r="FA136" s="21">
        <f t="shared" si="787"/>
        <v>9.1065676436158469</v>
      </c>
      <c r="FB136" s="21">
        <f t="shared" si="787"/>
        <v>9.2984834164013819</v>
      </c>
      <c r="FC136" s="21">
        <f t="shared" si="787"/>
        <v>9.4904032456130754</v>
      </c>
      <c r="FD136" s="21">
        <f t="shared" si="787"/>
        <v>9.62664976902356</v>
      </c>
      <c r="FE136" s="21">
        <f t="shared" si="787"/>
        <v>9.8174738071061221</v>
      </c>
      <c r="FF136" s="21">
        <f t="shared" si="787"/>
        <v>10.008301643538909</v>
      </c>
      <c r="FG136" s="21">
        <f t="shared" si="787"/>
        <v>12.373866853625888</v>
      </c>
      <c r="FH136" s="21">
        <f t="shared" si="787"/>
        <v>12.605393351296376</v>
      </c>
      <c r="FI136" s="21">
        <f t="shared" si="787"/>
        <v>12.836924203772144</v>
      </c>
      <c r="FJ136" s="21">
        <f t="shared" si="787"/>
        <v>12.599846641119143</v>
      </c>
      <c r="FK136" s="21">
        <f t="shared" si="787"/>
        <v>12.82308336481492</v>
      </c>
      <c r="FL136" s="21">
        <f t="shared" si="787"/>
        <v>13.046324068283468</v>
      </c>
      <c r="FM136" s="21">
        <f t="shared" si="787"/>
        <v>12.602148870482189</v>
      </c>
      <c r="FN136" s="21">
        <f t="shared" si="787"/>
        <v>12.814168598673179</v>
      </c>
      <c r="FO136" s="21">
        <f t="shared" si="787"/>
        <v>13.026191919208976</v>
      </c>
      <c r="FP136" s="21">
        <f t="shared" si="787"/>
        <v>13.162093683740965</v>
      </c>
      <c r="FQ136" s="21">
        <f t="shared" si="787"/>
        <v>13.372904755943754</v>
      </c>
      <c r="FR136" s="21">
        <f t="shared" ref="FR136:GW136" si="788">(HLOOKUP(FR$28-$B136+1,$C$8:$HY$14,7,FALSE))*FR$13</f>
        <v>13.583719231240076</v>
      </c>
      <c r="FS136" s="21">
        <f t="shared" si="788"/>
        <v>15.152456262427574</v>
      </c>
      <c r="FT136" s="21">
        <f t="shared" si="788"/>
        <v>15.384030389334551</v>
      </c>
      <c r="FU136" s="21">
        <f t="shared" si="788"/>
        <v>15.615608085846397</v>
      </c>
      <c r="FV136" s="21">
        <f t="shared" si="788"/>
        <v>15.278936084139787</v>
      </c>
      <c r="FW136" s="21">
        <f t="shared" si="788"/>
        <v>15.502216530786768</v>
      </c>
      <c r="FX136" s="21">
        <f t="shared" si="788"/>
        <v>15.725500270613907</v>
      </c>
      <c r="FY136" s="21">
        <f t="shared" si="788"/>
        <v>15.14661072328982</v>
      </c>
      <c r="FZ136" s="21">
        <f t="shared" si="788"/>
        <v>15.358670078880158</v>
      </c>
      <c r="GA136" s="21">
        <f t="shared" si="788"/>
        <v>15.570732432714246</v>
      </c>
      <c r="GB136" s="21">
        <f t="shared" si="788"/>
        <v>15.692040300074206</v>
      </c>
      <c r="GC136" s="21">
        <f t="shared" si="788"/>
        <v>15.902889051493677</v>
      </c>
      <c r="GD136" s="21">
        <f t="shared" si="788"/>
        <v>16.11374066557357</v>
      </c>
      <c r="GE136" s="21">
        <f t="shared" si="788"/>
        <v>17.931570469429602</v>
      </c>
      <c r="GF136" s="21">
        <f t="shared" si="788"/>
        <v>18.163184253559017</v>
      </c>
      <c r="GG136" s="21">
        <f t="shared" si="788"/>
        <v>18.394801062087023</v>
      </c>
      <c r="GH136" s="21">
        <f t="shared" si="788"/>
        <v>17.95850913235347</v>
      </c>
      <c r="GI136" s="21">
        <f t="shared" si="788"/>
        <v>18.181826279526945</v>
      </c>
      <c r="GJ136" s="21">
        <f t="shared" si="788"/>
        <v>18.40514623541344</v>
      </c>
      <c r="GK136" s="21">
        <f t="shared" si="788"/>
        <v>17.69151241740629</v>
      </c>
      <c r="GL136" s="21">
        <f t="shared" si="788"/>
        <v>17.903605282890162</v>
      </c>
      <c r="GM136" s="21">
        <f t="shared" si="788"/>
        <v>18.115700721204799</v>
      </c>
      <c r="GN136" s="21">
        <f t="shared" si="788"/>
        <v>18.2224064777464</v>
      </c>
      <c r="GO136" s="21">
        <f t="shared" si="788"/>
        <v>18.433287308953915</v>
      </c>
      <c r="GP136" s="21">
        <f t="shared" si="788"/>
        <v>18.64417061057501</v>
      </c>
      <c r="GQ136" s="21">
        <f t="shared" si="788"/>
        <v>20.71112756895813</v>
      </c>
      <c r="GR136" s="21">
        <f t="shared" si="788"/>
        <v>20.942775329118859</v>
      </c>
      <c r="GS136" s="21">
        <f t="shared" si="788"/>
        <v>21.174425713009143</v>
      </c>
      <c r="GT136" s="21">
        <f t="shared" si="788"/>
        <v>20.638493172091444</v>
      </c>
      <c r="GU136" s="21">
        <f t="shared" si="788"/>
        <v>20.861841944827574</v>
      </c>
      <c r="GV136" s="21">
        <f t="shared" si="788"/>
        <v>21.08519316612535</v>
      </c>
      <c r="GW136" s="21">
        <f t="shared" si="788"/>
        <v>20.236790322149279</v>
      </c>
      <c r="GX136" s="21">
        <f t="shared" ref="GX136:HW136" si="789">(HLOOKUP(GX$28-$B136+1,$C$8:$HY$14,7,FALSE))*GX$13</f>
        <v>20.448912219304294</v>
      </c>
      <c r="GY136" s="21">
        <f t="shared" si="789"/>
        <v>20.661036369641959</v>
      </c>
      <c r="GZ136" s="21">
        <f t="shared" si="789"/>
        <v>20.753133657041957</v>
      </c>
      <c r="HA136" s="21">
        <f t="shared" si="789"/>
        <v>20.964042420125804</v>
      </c>
      <c r="HB136" s="21">
        <f t="shared" si="789"/>
        <v>21.174953355954472</v>
      </c>
      <c r="HC136" s="21">
        <f t="shared" si="789"/>
        <v>23.491067846169358</v>
      </c>
      <c r="HD136" s="21">
        <f t="shared" si="789"/>
        <v>23.722745327384501</v>
      </c>
      <c r="HE136" s="21">
        <f t="shared" si="789"/>
        <v>23.954425125439073</v>
      </c>
      <c r="HF136" s="21">
        <f t="shared" si="789"/>
        <v>23.318834610495514</v>
      </c>
      <c r="HG136" s="21">
        <f t="shared" si="789"/>
        <v>23.542211168878794</v>
      </c>
      <c r="HH136" s="21">
        <f t="shared" si="789"/>
        <v>23.765589897567679</v>
      </c>
      <c r="HI136" s="21">
        <f t="shared" si="789"/>
        <v>22.782396940003252</v>
      </c>
      <c r="HJ136" s="21">
        <f t="shared" si="789"/>
        <v>22.994544448086319</v>
      </c>
      <c r="HK136" s="21">
        <f t="shared" si="789"/>
        <v>23.20669396038036</v>
      </c>
      <c r="HL136" s="21">
        <f t="shared" si="789"/>
        <v>23.284177664657417</v>
      </c>
      <c r="HM136" s="21">
        <f t="shared" si="789"/>
        <v>23.495111162966943</v>
      </c>
      <c r="HN136" s="21">
        <f t="shared" si="789"/>
        <v>23.706046600397553</v>
      </c>
      <c r="HO136" s="21">
        <f t="shared" si="789"/>
        <v>26.271345814918305</v>
      </c>
      <c r="HP136" s="21">
        <f t="shared" si="789"/>
        <v>26.503049710704818</v>
      </c>
      <c r="HQ136" s="21">
        <f t="shared" si="789"/>
        <v>26.734755680744552</v>
      </c>
      <c r="HR136" s="21">
        <f t="shared" si="789"/>
        <v>25.999492251832407</v>
      </c>
      <c r="HS136" s="21">
        <f t="shared" si="789"/>
        <v>26.222893588615307</v>
      </c>
      <c r="HT136" s="21">
        <f t="shared" si="789"/>
        <v>26.446296874260725</v>
      </c>
      <c r="HU136" s="21">
        <f t="shared" si="789"/>
        <v>25.328295449093559</v>
      </c>
      <c r="HV136" s="21">
        <f t="shared" si="789"/>
        <v>25.540465869478467</v>
      </c>
      <c r="HW136" s="21">
        <f t="shared" si="789"/>
        <v>25.752638094671873</v>
      </c>
      <c r="HX136" s="21"/>
      <c r="HY136" s="21"/>
    </row>
    <row r="137" spans="2:233" x14ac:dyDescent="0.25">
      <c r="B137" s="21">
        <f t="shared" si="591"/>
        <v>109</v>
      </c>
      <c r="C137" s="42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  <c r="AC137" s="21"/>
      <c r="AD137" s="21"/>
      <c r="AE137" s="21"/>
      <c r="AF137" s="21"/>
      <c r="AG137" s="21"/>
      <c r="AH137" s="21"/>
      <c r="AI137" s="21"/>
      <c r="AJ137" s="21"/>
      <c r="AK137" s="21"/>
      <c r="AL137" s="21"/>
      <c r="AM137" s="21"/>
      <c r="AN137" s="21"/>
      <c r="AO137" s="21"/>
      <c r="AP137" s="21"/>
      <c r="AQ137" s="21"/>
      <c r="AR137" s="21"/>
      <c r="AS137" s="21"/>
      <c r="AT137" s="21"/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>
        <f t="shared" ref="DG137:EL137" si="790">(HLOOKUP(DG$28-$B137+1,$C$8:$HY$14,7,FALSE))*DG$13</f>
        <v>0.10540379319742232</v>
      </c>
      <c r="DH137" s="21">
        <f t="shared" si="790"/>
        <v>0.31469096750523468</v>
      </c>
      <c r="DI137" s="21">
        <f t="shared" si="790"/>
        <v>0.52475315504306452</v>
      </c>
      <c r="DJ137" s="21">
        <f t="shared" si="790"/>
        <v>0.7349053540931717</v>
      </c>
      <c r="DK137" s="21">
        <f t="shared" si="790"/>
        <v>1.0381570607971278</v>
      </c>
      <c r="DL137" s="21">
        <f t="shared" si="790"/>
        <v>1.2691187574422074</v>
      </c>
      <c r="DM137" s="21">
        <f t="shared" si="790"/>
        <v>1.5001238643916879</v>
      </c>
      <c r="DN137" s="21">
        <f t="shared" si="790"/>
        <v>1.6690889703825746</v>
      </c>
      <c r="DO137" s="21">
        <f t="shared" si="790"/>
        <v>1.8918765452722841</v>
      </c>
      <c r="DP137" s="21">
        <f t="shared" si="790"/>
        <v>2.1146910810969395</v>
      </c>
      <c r="DQ137" s="21">
        <f t="shared" si="790"/>
        <v>2.2199589373160755</v>
      </c>
      <c r="DR137" s="21">
        <f t="shared" si="790"/>
        <v>2.4316101686343683</v>
      </c>
      <c r="DS137" s="21">
        <f t="shared" si="790"/>
        <v>2.6432803011756141</v>
      </c>
      <c r="DT137" s="21">
        <f t="shared" si="790"/>
        <v>2.8385506043760431</v>
      </c>
      <c r="DU137" s="21">
        <f t="shared" si="790"/>
        <v>3.0490368366982539</v>
      </c>
      <c r="DV137" s="21">
        <f t="shared" si="790"/>
        <v>3.2595379664818638</v>
      </c>
      <c r="DW137" s="21">
        <f t="shared" si="790"/>
        <v>3.8116412729774876</v>
      </c>
      <c r="DX137" s="21">
        <f t="shared" si="790"/>
        <v>4.0428935901596805</v>
      </c>
      <c r="DY137" s="21">
        <f t="shared" si="790"/>
        <v>4.2741594635907028</v>
      </c>
      <c r="DZ137" s="21">
        <f t="shared" si="790"/>
        <v>4.3438808220348264</v>
      </c>
      <c r="EA137" s="21">
        <f t="shared" si="790"/>
        <v>4.5668779875141112</v>
      </c>
      <c r="EB137" s="21">
        <f t="shared" si="790"/>
        <v>4.789886309769237</v>
      </c>
      <c r="EC137" s="21">
        <f t="shared" si="790"/>
        <v>4.7607710537153576</v>
      </c>
      <c r="ED137" s="21">
        <f t="shared" si="790"/>
        <v>4.9725824775439067</v>
      </c>
      <c r="EE137" s="21">
        <f t="shared" si="790"/>
        <v>5.1844031443419176</v>
      </c>
      <c r="EF137" s="21">
        <f t="shared" si="790"/>
        <v>5.3652021655364717</v>
      </c>
      <c r="EG137" s="21">
        <f t="shared" si="790"/>
        <v>5.5758220621447796</v>
      </c>
      <c r="EH137" s="21">
        <f t="shared" si="790"/>
        <v>5.7864501084304232</v>
      </c>
      <c r="EI137" s="21">
        <f t="shared" si="790"/>
        <v>6.5874326239013605</v>
      </c>
      <c r="EJ137" s="21">
        <f t="shared" si="790"/>
        <v>6.8188116161309074</v>
      </c>
      <c r="EK137" s="21">
        <f t="shared" si="790"/>
        <v>7.0501986502493414</v>
      </c>
      <c r="EL137" s="21">
        <f t="shared" si="790"/>
        <v>7.0204879242250655</v>
      </c>
      <c r="EM137" s="21">
        <f t="shared" ref="EM137:FR137" si="791">(HLOOKUP(EM$28-$B137+1,$C$8:$HY$14,7,FALSE))*EM$13</f>
        <v>7.2435925743221929</v>
      </c>
      <c r="EN137" s="21">
        <f t="shared" si="791"/>
        <v>6.7602488759508415</v>
      </c>
      <c r="EO137" s="21">
        <f t="shared" si="791"/>
        <v>6.612076419620772</v>
      </c>
      <c r="EP137" s="21">
        <f t="shared" si="791"/>
        <v>6.803930063611082</v>
      </c>
      <c r="EQ137" s="21">
        <f t="shared" si="791"/>
        <v>6.9957892482163677</v>
      </c>
      <c r="ER137" s="21">
        <f t="shared" si="791"/>
        <v>7.14632191724351</v>
      </c>
      <c r="ES137" s="21">
        <f t="shared" si="791"/>
        <v>7.3370884073251004</v>
      </c>
      <c r="ET137" s="21">
        <f t="shared" si="791"/>
        <v>7.5278599771787658</v>
      </c>
      <c r="EU137" s="21">
        <f t="shared" si="791"/>
        <v>8.4784506695196189</v>
      </c>
      <c r="EV137" s="21">
        <f t="shared" si="791"/>
        <v>8.6880123280752191</v>
      </c>
      <c r="EW137" s="21">
        <f t="shared" si="791"/>
        <v>8.8975791633659149</v>
      </c>
      <c r="EX137" s="21">
        <f t="shared" si="791"/>
        <v>8.7805841295392373</v>
      </c>
      <c r="EY137" s="21">
        <f t="shared" si="791"/>
        <v>8.9826458906349895</v>
      </c>
      <c r="EZ137" s="21">
        <f t="shared" si="791"/>
        <v>9.184712306603334</v>
      </c>
      <c r="FA137" s="21">
        <f t="shared" si="791"/>
        <v>8.9146560125844569</v>
      </c>
      <c r="FB137" s="21">
        <f t="shared" si="791"/>
        <v>9.1065676436158469</v>
      </c>
      <c r="FC137" s="21">
        <f t="shared" si="791"/>
        <v>9.2984834164013819</v>
      </c>
      <c r="FD137" s="21">
        <f t="shared" si="791"/>
        <v>9.4358296044420182</v>
      </c>
      <c r="FE137" s="21">
        <f t="shared" si="791"/>
        <v>9.62664976902356</v>
      </c>
      <c r="FF137" s="21">
        <f t="shared" si="791"/>
        <v>9.8174738071061221</v>
      </c>
      <c r="FG137" s="21">
        <f t="shared" si="791"/>
        <v>12.142344792088293</v>
      </c>
      <c r="FH137" s="21">
        <f t="shared" si="791"/>
        <v>12.373866853625888</v>
      </c>
      <c r="FI137" s="21">
        <f t="shared" si="791"/>
        <v>12.605393351296376</v>
      </c>
      <c r="FJ137" s="21">
        <f t="shared" si="791"/>
        <v>12.376613967574656</v>
      </c>
      <c r="FK137" s="21">
        <f t="shared" si="791"/>
        <v>12.599846641119143</v>
      </c>
      <c r="FL137" s="21">
        <f t="shared" si="791"/>
        <v>12.82308336481492</v>
      </c>
      <c r="FM137" s="21">
        <f t="shared" si="791"/>
        <v>12.390132794958838</v>
      </c>
      <c r="FN137" s="21">
        <f t="shared" si="791"/>
        <v>12.602148870482189</v>
      </c>
      <c r="FO137" s="21">
        <f t="shared" si="791"/>
        <v>12.814168598673179</v>
      </c>
      <c r="FP137" s="21">
        <f t="shared" si="791"/>
        <v>12.951286069033134</v>
      </c>
      <c r="FQ137" s="21">
        <f t="shared" si="791"/>
        <v>13.162093683740965</v>
      </c>
      <c r="FR137" s="21">
        <f t="shared" si="791"/>
        <v>13.372904755943754</v>
      </c>
      <c r="FS137" s="21">
        <f t="shared" ref="FS137:GX137" si="792">(HLOOKUP(FS$28-$B137+1,$C$8:$HY$14,7,FALSE))*FS$13</f>
        <v>14.920885759573103</v>
      </c>
      <c r="FT137" s="21">
        <f t="shared" si="792"/>
        <v>15.152456262427574</v>
      </c>
      <c r="FU137" s="21">
        <f t="shared" si="792"/>
        <v>15.384030389334551</v>
      </c>
      <c r="FV137" s="21">
        <f t="shared" si="792"/>
        <v>15.055658978703491</v>
      </c>
      <c r="FW137" s="21">
        <f t="shared" si="792"/>
        <v>15.278936084139787</v>
      </c>
      <c r="FX137" s="21">
        <f t="shared" si="792"/>
        <v>15.502216530786768</v>
      </c>
      <c r="FY137" s="21">
        <f t="shared" si="792"/>
        <v>14.934554407838123</v>
      </c>
      <c r="FZ137" s="21">
        <f t="shared" si="792"/>
        <v>15.14661072328982</v>
      </c>
      <c r="GA137" s="21">
        <f t="shared" si="792"/>
        <v>15.358670078880158</v>
      </c>
      <c r="GB137" s="21">
        <f t="shared" si="792"/>
        <v>15.481194449705329</v>
      </c>
      <c r="GC137" s="21">
        <f t="shared" si="792"/>
        <v>15.692040300074206</v>
      </c>
      <c r="GD137" s="21">
        <f t="shared" si="792"/>
        <v>15.902889051493677</v>
      </c>
      <c r="GE137" s="21">
        <f t="shared" si="792"/>
        <v>17.699959748686695</v>
      </c>
      <c r="GF137" s="21">
        <f t="shared" si="792"/>
        <v>17.931570469429602</v>
      </c>
      <c r="GG137" s="21">
        <f t="shared" si="792"/>
        <v>18.163184253559017</v>
      </c>
      <c r="GH137" s="21">
        <f t="shared" si="792"/>
        <v>17.735194828749059</v>
      </c>
      <c r="GI137" s="21">
        <f t="shared" si="792"/>
        <v>17.95850913235347</v>
      </c>
      <c r="GJ137" s="21">
        <f t="shared" si="792"/>
        <v>18.181826279526945</v>
      </c>
      <c r="GK137" s="21">
        <f t="shared" si="792"/>
        <v>17.479422155532372</v>
      </c>
      <c r="GL137" s="21">
        <f t="shared" si="792"/>
        <v>17.69151241740629</v>
      </c>
      <c r="GM137" s="21">
        <f t="shared" si="792"/>
        <v>17.903605282890162</v>
      </c>
      <c r="GN137" s="21">
        <f t="shared" si="792"/>
        <v>18.011528145484345</v>
      </c>
      <c r="GO137" s="21">
        <f t="shared" si="792"/>
        <v>18.2224064777464</v>
      </c>
      <c r="GP137" s="21">
        <f t="shared" si="792"/>
        <v>18.433287308953915</v>
      </c>
      <c r="GQ137" s="21">
        <f t="shared" si="792"/>
        <v>20.479482461813511</v>
      </c>
      <c r="GR137" s="21">
        <f t="shared" si="792"/>
        <v>20.71112756895813</v>
      </c>
      <c r="GS137" s="21">
        <f t="shared" si="792"/>
        <v>20.942775329118859</v>
      </c>
      <c r="GT137" s="21">
        <f t="shared" si="792"/>
        <v>20.415146874357333</v>
      </c>
      <c r="GU137" s="21">
        <f t="shared" si="792"/>
        <v>20.638493172091444</v>
      </c>
      <c r="GV137" s="21">
        <f t="shared" si="792"/>
        <v>20.861841944827574</v>
      </c>
      <c r="GW137" s="21">
        <f t="shared" si="792"/>
        <v>20.024670701746924</v>
      </c>
      <c r="GX137" s="21">
        <f t="shared" si="792"/>
        <v>20.236790322149279</v>
      </c>
      <c r="GY137" s="21">
        <f t="shared" ref="GY137:HW137" si="793">(HLOOKUP(GY$28-$B137+1,$C$8:$HY$14,7,FALSE))*GY$13</f>
        <v>20.448912219304294</v>
      </c>
      <c r="GZ137" s="21">
        <f t="shared" si="793"/>
        <v>20.542227088742312</v>
      </c>
      <c r="HA137" s="21">
        <f t="shared" si="793"/>
        <v>20.753133657041957</v>
      </c>
      <c r="HB137" s="21">
        <f t="shared" si="793"/>
        <v>20.964042420125804</v>
      </c>
      <c r="HC137" s="21">
        <f t="shared" si="793"/>
        <v>23.259392704603361</v>
      </c>
      <c r="HD137" s="21">
        <f t="shared" si="793"/>
        <v>23.491067846169358</v>
      </c>
      <c r="HE137" s="21">
        <f t="shared" si="793"/>
        <v>23.722745327384501</v>
      </c>
      <c r="HF137" s="21">
        <f t="shared" si="793"/>
        <v>23.095460243164098</v>
      </c>
      <c r="HG137" s="21">
        <f t="shared" si="793"/>
        <v>23.318834610495514</v>
      </c>
      <c r="HH137" s="21">
        <f t="shared" si="793"/>
        <v>23.542211168878794</v>
      </c>
      <c r="HI137" s="21">
        <f t="shared" si="793"/>
        <v>22.5702514547562</v>
      </c>
      <c r="HJ137" s="21">
        <f t="shared" si="793"/>
        <v>22.782396940003252</v>
      </c>
      <c r="HK137" s="21">
        <f t="shared" si="793"/>
        <v>22.994544448086319</v>
      </c>
      <c r="HL137" s="21">
        <f t="shared" si="793"/>
        <v>23.073246123003614</v>
      </c>
      <c r="HM137" s="21">
        <f t="shared" si="793"/>
        <v>23.284177664657417</v>
      </c>
      <c r="HN137" s="21">
        <f t="shared" si="793"/>
        <v>23.495111162966943</v>
      </c>
      <c r="HO137" s="21">
        <f t="shared" si="793"/>
        <v>26.039644011646516</v>
      </c>
      <c r="HP137" s="21">
        <f t="shared" si="793"/>
        <v>26.271345814918305</v>
      </c>
      <c r="HQ137" s="21">
        <f t="shared" si="793"/>
        <v>26.503049710704818</v>
      </c>
      <c r="HR137" s="21">
        <f t="shared" si="793"/>
        <v>25.776092880626948</v>
      </c>
      <c r="HS137" s="21">
        <f t="shared" si="793"/>
        <v>25.999492251832407</v>
      </c>
      <c r="HT137" s="21">
        <f t="shared" si="793"/>
        <v>26.222893588615307</v>
      </c>
      <c r="HU137" s="21">
        <f t="shared" si="793"/>
        <v>25.116126848603404</v>
      </c>
      <c r="HV137" s="21">
        <f t="shared" si="793"/>
        <v>25.328295449093559</v>
      </c>
      <c r="HW137" s="21">
        <f t="shared" si="793"/>
        <v>25.540465869478467</v>
      </c>
      <c r="HX137" s="21"/>
      <c r="HY137" s="21"/>
    </row>
    <row r="138" spans="2:233" x14ac:dyDescent="0.25">
      <c r="B138" s="21">
        <f t="shared" si="591"/>
        <v>110</v>
      </c>
      <c r="C138" s="42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  <c r="AC138" s="21"/>
      <c r="AD138" s="21"/>
      <c r="AE138" s="21"/>
      <c r="AF138" s="21"/>
      <c r="AG138" s="21"/>
      <c r="AH138" s="21"/>
      <c r="AI138" s="21"/>
      <c r="AJ138" s="21"/>
      <c r="AK138" s="21"/>
      <c r="AL138" s="21"/>
      <c r="AM138" s="21"/>
      <c r="AN138" s="21"/>
      <c r="AO138" s="21"/>
      <c r="AP138" s="21"/>
      <c r="AQ138" s="21"/>
      <c r="AR138" s="21"/>
      <c r="AS138" s="21"/>
      <c r="AT138" s="21"/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/>
      <c r="BI138" s="21"/>
      <c r="BJ138" s="21"/>
      <c r="BK138" s="21"/>
      <c r="BL138" s="21"/>
      <c r="BM138" s="21"/>
      <c r="BN138" s="21"/>
      <c r="BO138" s="21"/>
      <c r="BP138" s="21"/>
      <c r="BQ138" s="21"/>
      <c r="BR138" s="21"/>
      <c r="BS138" s="21"/>
      <c r="BT138" s="21"/>
      <c r="BU138" s="21"/>
      <c r="BV138" s="21"/>
      <c r="BW138" s="21"/>
      <c r="BX138" s="21"/>
      <c r="BY138" s="21"/>
      <c r="BZ138" s="21"/>
      <c r="CA138" s="21"/>
      <c r="CB138" s="21"/>
      <c r="CC138" s="21"/>
      <c r="CD138" s="21"/>
      <c r="CE138" s="21"/>
      <c r="CF138" s="21"/>
      <c r="CG138" s="21"/>
      <c r="CH138" s="21"/>
      <c r="CI138" s="21"/>
      <c r="CJ138" s="21"/>
      <c r="CK138" s="21"/>
      <c r="CL138" s="21"/>
      <c r="CM138" s="21"/>
      <c r="CN138" s="21"/>
      <c r="CO138" s="21"/>
      <c r="CP138" s="21"/>
      <c r="CQ138" s="21"/>
      <c r="CR138" s="21"/>
      <c r="CS138" s="21"/>
      <c r="CT138" s="21"/>
      <c r="CU138" s="21"/>
      <c r="CV138" s="21"/>
      <c r="CW138" s="21"/>
      <c r="CX138" s="21"/>
      <c r="CY138" s="21"/>
      <c r="CZ138" s="21"/>
      <c r="DA138" s="21"/>
      <c r="DB138" s="21"/>
      <c r="DC138" s="21"/>
      <c r="DD138" s="21"/>
      <c r="DE138" s="21"/>
      <c r="DF138" s="21"/>
      <c r="DG138" s="21"/>
      <c r="DH138" s="21">
        <f t="shared" ref="DH138:EM138" si="794">(HLOOKUP(DH$28-$B138+1,$C$8:$HY$14,7,FALSE))*DH$13</f>
        <v>0.10479767893239536</v>
      </c>
      <c r="DI138" s="21">
        <f t="shared" si="794"/>
        <v>0.31469096750523468</v>
      </c>
      <c r="DJ138" s="21">
        <f t="shared" si="794"/>
        <v>0.52475315504306452</v>
      </c>
      <c r="DK138" s="21">
        <f t="shared" si="794"/>
        <v>0.80724863683168058</v>
      </c>
      <c r="DL138" s="21">
        <f t="shared" si="794"/>
        <v>1.0381570607971278</v>
      </c>
      <c r="DM138" s="21">
        <f t="shared" si="794"/>
        <v>1.2691187574422074</v>
      </c>
      <c r="DN138" s="21">
        <f t="shared" si="794"/>
        <v>1.4463319778476578</v>
      </c>
      <c r="DO138" s="21">
        <f t="shared" si="794"/>
        <v>1.6690889703825746</v>
      </c>
      <c r="DP138" s="21">
        <f t="shared" si="794"/>
        <v>1.8918765452722841</v>
      </c>
      <c r="DQ138" s="21">
        <f t="shared" si="794"/>
        <v>2.0083284132733881</v>
      </c>
      <c r="DR138" s="21">
        <f t="shared" si="794"/>
        <v>2.2199589373160755</v>
      </c>
      <c r="DS138" s="21">
        <f t="shared" si="794"/>
        <v>2.4316101686343683</v>
      </c>
      <c r="DT138" s="21">
        <f t="shared" si="794"/>
        <v>2.6280803747933961</v>
      </c>
      <c r="DU138" s="21">
        <f t="shared" si="794"/>
        <v>2.8385506043760431</v>
      </c>
      <c r="DV138" s="21">
        <f t="shared" si="794"/>
        <v>3.0490368366982539</v>
      </c>
      <c r="DW138" s="21">
        <f t="shared" si="794"/>
        <v>3.5804033342366974</v>
      </c>
      <c r="DX138" s="21">
        <f t="shared" si="794"/>
        <v>3.8116412729774876</v>
      </c>
      <c r="DY138" s="21">
        <f t="shared" si="794"/>
        <v>4.0428935901596805</v>
      </c>
      <c r="DZ138" s="21">
        <f t="shared" si="794"/>
        <v>4.1208953856075183</v>
      </c>
      <c r="EA138" s="21">
        <f t="shared" si="794"/>
        <v>4.3438808220348264</v>
      </c>
      <c r="EB138" s="21">
        <f t="shared" si="794"/>
        <v>4.5668779875141112</v>
      </c>
      <c r="EC138" s="21">
        <f t="shared" si="794"/>
        <v>4.5489692836217159</v>
      </c>
      <c r="ED138" s="21">
        <f t="shared" si="794"/>
        <v>4.7607710537153576</v>
      </c>
      <c r="EE138" s="21">
        <f t="shared" si="794"/>
        <v>4.9725824775439067</v>
      </c>
      <c r="EF138" s="21">
        <f t="shared" si="794"/>
        <v>5.1545907381076308</v>
      </c>
      <c r="EG138" s="21">
        <f t="shared" si="794"/>
        <v>5.3652021655364717</v>
      </c>
      <c r="EH138" s="21">
        <f t="shared" si="794"/>
        <v>5.5758220621447796</v>
      </c>
      <c r="EI138" s="21">
        <f t="shared" si="794"/>
        <v>6.3560619556090261</v>
      </c>
      <c r="EJ138" s="21">
        <f t="shared" si="794"/>
        <v>6.5874326239013605</v>
      </c>
      <c r="EK138" s="21">
        <f t="shared" si="794"/>
        <v>6.8188116161309074</v>
      </c>
      <c r="EL138" s="21">
        <f t="shared" si="794"/>
        <v>6.7973905355935074</v>
      </c>
      <c r="EM138" s="21">
        <f t="shared" si="794"/>
        <v>7.0204879242250655</v>
      </c>
      <c r="EN138" s="21">
        <f t="shared" ref="EN138:FS138" si="795">(HLOOKUP(EN$28-$B138+1,$C$8:$HY$14,7,FALSE))*EN$13</f>
        <v>6.5582466957828593</v>
      </c>
      <c r="EO138" s="21">
        <f t="shared" si="795"/>
        <v>6.4202284767423139</v>
      </c>
      <c r="EP138" s="21">
        <f t="shared" si="795"/>
        <v>6.612076419620772</v>
      </c>
      <c r="EQ138" s="21">
        <f t="shared" si="795"/>
        <v>6.803930063611082</v>
      </c>
      <c r="ER138" s="21">
        <f t="shared" si="795"/>
        <v>6.9555606423015472</v>
      </c>
      <c r="ES138" s="21">
        <f t="shared" si="795"/>
        <v>7.14632191724351</v>
      </c>
      <c r="ET138" s="21">
        <f t="shared" si="795"/>
        <v>7.3370884073251004</v>
      </c>
      <c r="EU138" s="21">
        <f t="shared" si="795"/>
        <v>8.2688943154262251</v>
      </c>
      <c r="EV138" s="21">
        <f t="shared" si="795"/>
        <v>8.4784506695196189</v>
      </c>
      <c r="EW138" s="21">
        <f t="shared" si="795"/>
        <v>8.6880123280752191</v>
      </c>
      <c r="EX138" s="21">
        <f t="shared" si="795"/>
        <v>8.5785271302417119</v>
      </c>
      <c r="EY138" s="21">
        <f t="shared" si="795"/>
        <v>8.7805841295392373</v>
      </c>
      <c r="EZ138" s="21">
        <f t="shared" si="795"/>
        <v>8.9826458906349895</v>
      </c>
      <c r="FA138" s="21">
        <f t="shared" si="795"/>
        <v>8.7227486123055424</v>
      </c>
      <c r="FB138" s="21">
        <f t="shared" si="795"/>
        <v>8.9146560125844569</v>
      </c>
      <c r="FC138" s="21">
        <f t="shared" si="795"/>
        <v>9.1065676436158469</v>
      </c>
      <c r="FD138" s="21">
        <f t="shared" si="795"/>
        <v>9.2450133915490351</v>
      </c>
      <c r="FE138" s="21">
        <f t="shared" si="795"/>
        <v>9.4358296044420182</v>
      </c>
      <c r="FF138" s="21">
        <f t="shared" si="795"/>
        <v>9.62664976902356</v>
      </c>
      <c r="FG138" s="21">
        <f t="shared" si="795"/>
        <v>11.910827251108604</v>
      </c>
      <c r="FH138" s="21">
        <f t="shared" si="795"/>
        <v>12.142344792088293</v>
      </c>
      <c r="FI138" s="21">
        <f t="shared" si="795"/>
        <v>12.373866853625888</v>
      </c>
      <c r="FJ138" s="21">
        <f t="shared" si="795"/>
        <v>12.153385417091044</v>
      </c>
      <c r="FK138" s="21">
        <f t="shared" si="795"/>
        <v>12.376613967574656</v>
      </c>
      <c r="FL138" s="21">
        <f t="shared" si="795"/>
        <v>12.599846641119143</v>
      </c>
      <c r="FM138" s="21">
        <f t="shared" si="795"/>
        <v>12.178120434485621</v>
      </c>
      <c r="FN138" s="21">
        <f t="shared" si="795"/>
        <v>12.390132794958838</v>
      </c>
      <c r="FO138" s="21">
        <f t="shared" si="795"/>
        <v>12.602148870482189</v>
      </c>
      <c r="FP138" s="21">
        <f t="shared" si="795"/>
        <v>12.740481967988369</v>
      </c>
      <c r="FQ138" s="21">
        <f t="shared" si="795"/>
        <v>12.951286069033134</v>
      </c>
      <c r="FR138" s="21">
        <f t="shared" si="795"/>
        <v>13.162093683740965</v>
      </c>
      <c r="FS138" s="21">
        <f t="shared" si="795"/>
        <v>14.689318936907439</v>
      </c>
      <c r="FT138" s="21">
        <f t="shared" ref="FT138:GY138" si="796">(HLOOKUP(FT$28-$B138+1,$C$8:$HY$14,7,FALSE))*FT$13</f>
        <v>14.920885759573103</v>
      </c>
      <c r="FU138" s="21">
        <f t="shared" si="796"/>
        <v>15.152456262427574</v>
      </c>
      <c r="FV138" s="21">
        <f t="shared" si="796"/>
        <v>14.832385263931144</v>
      </c>
      <c r="FW138" s="21">
        <f t="shared" si="796"/>
        <v>15.055658978703491</v>
      </c>
      <c r="FX138" s="21">
        <f t="shared" si="796"/>
        <v>15.278936084139787</v>
      </c>
      <c r="FY138" s="21">
        <f t="shared" si="796"/>
        <v>14.72250117560707</v>
      </c>
      <c r="FZ138" s="21">
        <f t="shared" si="796"/>
        <v>14.934554407838123</v>
      </c>
      <c r="GA138" s="21">
        <f t="shared" si="796"/>
        <v>15.14661072328982</v>
      </c>
      <c r="GB138" s="21">
        <f t="shared" si="796"/>
        <v>15.270351539819462</v>
      </c>
      <c r="GC138" s="21">
        <f t="shared" si="796"/>
        <v>15.481194449705329</v>
      </c>
      <c r="GD138" s="21">
        <f t="shared" si="796"/>
        <v>15.692040300074206</v>
      </c>
      <c r="GE138" s="21">
        <f t="shared" si="796"/>
        <v>17.468352131336047</v>
      </c>
      <c r="GF138" s="21">
        <f t="shared" si="796"/>
        <v>17.699959748686695</v>
      </c>
      <c r="GG138" s="21">
        <f t="shared" si="796"/>
        <v>17.931570469429602</v>
      </c>
      <c r="GH138" s="21">
        <f t="shared" si="796"/>
        <v>17.511883404450828</v>
      </c>
      <c r="GI138" s="21">
        <f t="shared" si="796"/>
        <v>17.735194828749059</v>
      </c>
      <c r="GJ138" s="21">
        <f t="shared" si="796"/>
        <v>17.95850913235347</v>
      </c>
      <c r="GK138" s="21">
        <f t="shared" si="796"/>
        <v>17.267334528801964</v>
      </c>
      <c r="GL138" s="21">
        <f t="shared" si="796"/>
        <v>17.479422155532372</v>
      </c>
      <c r="GM138" s="21">
        <f t="shared" si="796"/>
        <v>17.69151241740629</v>
      </c>
      <c r="GN138" s="21">
        <f t="shared" si="796"/>
        <v>17.800652341367016</v>
      </c>
      <c r="GO138" s="21">
        <f t="shared" si="796"/>
        <v>18.011528145484345</v>
      </c>
      <c r="GP138" s="21">
        <f t="shared" si="796"/>
        <v>18.2224064777464</v>
      </c>
      <c r="GQ138" s="21">
        <f t="shared" si="796"/>
        <v>20.247840037634614</v>
      </c>
      <c r="GR138" s="21">
        <f t="shared" si="796"/>
        <v>20.479482461813511</v>
      </c>
      <c r="GS138" s="21">
        <f t="shared" si="796"/>
        <v>20.71112756895813</v>
      </c>
      <c r="GT138" s="21">
        <f t="shared" si="796"/>
        <v>20.191803078652129</v>
      </c>
      <c r="GU138" s="21">
        <f t="shared" si="796"/>
        <v>20.415146874357333</v>
      </c>
      <c r="GV138" s="21">
        <f t="shared" si="796"/>
        <v>20.638493172091444</v>
      </c>
      <c r="GW138" s="21">
        <f t="shared" si="796"/>
        <v>19.812553382162374</v>
      </c>
      <c r="GX138" s="21">
        <f t="shared" si="796"/>
        <v>20.024670701746924</v>
      </c>
      <c r="GY138" s="21">
        <f t="shared" si="796"/>
        <v>20.236790322149279</v>
      </c>
      <c r="GZ138" s="21">
        <f t="shared" ref="GZ138:HW138" si="797">(HLOOKUP(GZ$28-$B138+1,$C$8:$HY$14,7,FALSE))*GZ$13</f>
        <v>20.331322737707652</v>
      </c>
      <c r="HA138" s="21">
        <f t="shared" si="797"/>
        <v>20.542227088742312</v>
      </c>
      <c r="HB138" s="21">
        <f t="shared" si="797"/>
        <v>20.753133657041957</v>
      </c>
      <c r="HC138" s="21">
        <f t="shared" si="797"/>
        <v>23.027719925935589</v>
      </c>
      <c r="HD138" s="21">
        <f t="shared" si="797"/>
        <v>23.259392704603361</v>
      </c>
      <c r="HE138" s="21">
        <f t="shared" si="797"/>
        <v>23.491067846169358</v>
      </c>
      <c r="HF138" s="21">
        <f t="shared" si="797"/>
        <v>22.872088088036435</v>
      </c>
      <c r="HG138" s="21">
        <f t="shared" si="797"/>
        <v>23.095460243164098</v>
      </c>
      <c r="HH138" s="21">
        <f t="shared" si="797"/>
        <v>23.318834610495514</v>
      </c>
      <c r="HI138" s="21">
        <f t="shared" si="797"/>
        <v>22.358108011320446</v>
      </c>
      <c r="HJ138" s="21">
        <f t="shared" si="797"/>
        <v>22.5702514547562</v>
      </c>
      <c r="HK138" s="21">
        <f t="shared" si="797"/>
        <v>22.782396940003252</v>
      </c>
      <c r="HL138" s="21">
        <f t="shared" si="797"/>
        <v>22.862316555854044</v>
      </c>
      <c r="HM138" s="21">
        <f t="shared" si="797"/>
        <v>23.073246123003614</v>
      </c>
      <c r="HN138" s="21">
        <f t="shared" si="797"/>
        <v>23.284177664657417</v>
      </c>
      <c r="HO138" s="21">
        <f t="shared" si="797"/>
        <v>25.807944319465786</v>
      </c>
      <c r="HP138" s="21">
        <f t="shared" si="797"/>
        <v>26.039644011646516</v>
      </c>
      <c r="HQ138" s="21">
        <f t="shared" si="797"/>
        <v>26.271345814918305</v>
      </c>
      <c r="HR138" s="21">
        <f t="shared" si="797"/>
        <v>25.552695491996928</v>
      </c>
      <c r="HS138" s="21">
        <f t="shared" si="797"/>
        <v>25.776092880626948</v>
      </c>
      <c r="HT138" s="21">
        <f t="shared" si="797"/>
        <v>25.999492251832407</v>
      </c>
      <c r="HU138" s="21">
        <f t="shared" si="797"/>
        <v>24.903960083352953</v>
      </c>
      <c r="HV138" s="21">
        <f t="shared" si="797"/>
        <v>25.116126848603404</v>
      </c>
      <c r="HW138" s="21">
        <f t="shared" si="797"/>
        <v>25.328295449093559</v>
      </c>
      <c r="HX138" s="21"/>
      <c r="HY138" s="21"/>
    </row>
    <row r="139" spans="2:233" x14ac:dyDescent="0.25">
      <c r="B139" s="21">
        <f t="shared" si="591"/>
        <v>111</v>
      </c>
      <c r="C139" s="42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  <c r="AC139" s="21"/>
      <c r="AD139" s="21"/>
      <c r="AE139" s="21"/>
      <c r="AF139" s="21"/>
      <c r="AG139" s="21"/>
      <c r="AH139" s="21"/>
      <c r="AI139" s="21"/>
      <c r="AJ139" s="21"/>
      <c r="AK139" s="21"/>
      <c r="AL139" s="21"/>
      <c r="AM139" s="21"/>
      <c r="AN139" s="21"/>
      <c r="AO139" s="21"/>
      <c r="AP139" s="21"/>
      <c r="AQ139" s="21"/>
      <c r="AR139" s="21"/>
      <c r="AS139" s="21"/>
      <c r="AT139" s="21"/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/>
      <c r="BI139" s="21"/>
      <c r="BJ139" s="21"/>
      <c r="BK139" s="21"/>
      <c r="BL139" s="21"/>
      <c r="BM139" s="21"/>
      <c r="BN139" s="21"/>
      <c r="BO139" s="21"/>
      <c r="BP139" s="21"/>
      <c r="BQ139" s="21"/>
      <c r="BR139" s="21"/>
      <c r="BS139" s="21"/>
      <c r="BT139" s="21"/>
      <c r="BU139" s="21"/>
      <c r="BV139" s="21"/>
      <c r="BW139" s="21"/>
      <c r="BX139" s="21"/>
      <c r="BY139" s="21"/>
      <c r="BZ139" s="21"/>
      <c r="CA139" s="21"/>
      <c r="CB139" s="21"/>
      <c r="CC139" s="21"/>
      <c r="CD139" s="21"/>
      <c r="CE139" s="21"/>
      <c r="CF139" s="21"/>
      <c r="CG139" s="21"/>
      <c r="CH139" s="21"/>
      <c r="CI139" s="21"/>
      <c r="CJ139" s="21"/>
      <c r="CK139" s="21"/>
      <c r="CL139" s="21"/>
      <c r="CM139" s="21"/>
      <c r="CN139" s="21"/>
      <c r="CO139" s="21"/>
      <c r="CP139" s="21"/>
      <c r="CQ139" s="21"/>
      <c r="CR139" s="21"/>
      <c r="CS139" s="21"/>
      <c r="CT139" s="21"/>
      <c r="CU139" s="21"/>
      <c r="CV139" s="21"/>
      <c r="CW139" s="21"/>
      <c r="CX139" s="21"/>
      <c r="CY139" s="21"/>
      <c r="CZ139" s="21"/>
      <c r="DA139" s="21"/>
      <c r="DB139" s="21"/>
      <c r="DC139" s="21"/>
      <c r="DD139" s="21"/>
      <c r="DE139" s="21"/>
      <c r="DF139" s="21"/>
      <c r="DG139" s="21"/>
      <c r="DH139" s="21"/>
      <c r="DI139" s="21">
        <f t="shared" ref="DI139:EN139" si="798">(HLOOKUP(DI$28-$B139+1,$C$8:$HY$14,7,FALSE))*DI$13</f>
        <v>0.10479767893239536</v>
      </c>
      <c r="DJ139" s="21">
        <f t="shared" si="798"/>
        <v>0.31469096750523468</v>
      </c>
      <c r="DK139" s="21">
        <f t="shared" si="798"/>
        <v>0.57640928416468218</v>
      </c>
      <c r="DL139" s="21">
        <f t="shared" si="798"/>
        <v>0.80724863683168058</v>
      </c>
      <c r="DM139" s="21">
        <f t="shared" si="798"/>
        <v>1.0381570607971278</v>
      </c>
      <c r="DN139" s="21">
        <f t="shared" si="798"/>
        <v>1.2236103205512876</v>
      </c>
      <c r="DO139" s="21">
        <f t="shared" si="798"/>
        <v>1.4463319778476578</v>
      </c>
      <c r="DP139" s="21">
        <f t="shared" si="798"/>
        <v>1.6690889703825746</v>
      </c>
      <c r="DQ139" s="21">
        <f t="shared" si="798"/>
        <v>1.796720785479897</v>
      </c>
      <c r="DR139" s="21">
        <f t="shared" si="798"/>
        <v>2.0083284132733881</v>
      </c>
      <c r="DS139" s="21">
        <f t="shared" si="798"/>
        <v>2.2199589373160755</v>
      </c>
      <c r="DT139" s="21">
        <f t="shared" si="798"/>
        <v>2.4176274307699592</v>
      </c>
      <c r="DU139" s="21">
        <f t="shared" si="798"/>
        <v>2.6280803747933961</v>
      </c>
      <c r="DV139" s="21">
        <f t="shared" si="798"/>
        <v>2.8385506043760431</v>
      </c>
      <c r="DW139" s="21">
        <f t="shared" si="798"/>
        <v>3.3491807024747788</v>
      </c>
      <c r="DX139" s="21">
        <f t="shared" si="798"/>
        <v>3.5804033342366974</v>
      </c>
      <c r="DY139" s="21">
        <f t="shared" si="798"/>
        <v>3.8116412729774876</v>
      </c>
      <c r="DZ139" s="21">
        <f t="shared" si="798"/>
        <v>3.8979223124714579</v>
      </c>
      <c r="EA139" s="21">
        <f t="shared" si="798"/>
        <v>4.1208953856075183</v>
      </c>
      <c r="EB139" s="21">
        <f t="shared" si="798"/>
        <v>4.3438808220348264</v>
      </c>
      <c r="EC139" s="21">
        <f t="shared" si="798"/>
        <v>4.3371776162784768</v>
      </c>
      <c r="ED139" s="21">
        <f t="shared" si="798"/>
        <v>4.5489692836217159</v>
      </c>
      <c r="EE139" s="21">
        <f t="shared" si="798"/>
        <v>4.7607710537153576</v>
      </c>
      <c r="EF139" s="21">
        <f t="shared" si="798"/>
        <v>4.9439881254600371</v>
      </c>
      <c r="EG139" s="21">
        <f t="shared" si="798"/>
        <v>5.1545907381076308</v>
      </c>
      <c r="EH139" s="21">
        <f t="shared" si="798"/>
        <v>5.3652021655364717</v>
      </c>
      <c r="EI139" s="21">
        <f t="shared" si="798"/>
        <v>6.1246999138228277</v>
      </c>
      <c r="EJ139" s="21">
        <f t="shared" si="798"/>
        <v>6.3560619556090261</v>
      </c>
      <c r="EK139" s="21">
        <f t="shared" si="798"/>
        <v>6.5874326239013605</v>
      </c>
      <c r="EL139" s="21">
        <f t="shared" si="798"/>
        <v>6.5743006463859075</v>
      </c>
      <c r="EM139" s="21">
        <f t="shared" si="798"/>
        <v>6.7973905355935074</v>
      </c>
      <c r="EN139" s="21">
        <f t="shared" si="798"/>
        <v>6.3562508878601323</v>
      </c>
      <c r="EO139" s="21">
        <f t="shared" ref="EO139:FT139" si="799">(HLOOKUP(EO$28-$B139+1,$C$8:$HY$14,7,FALSE))*EO$13</f>
        <v>6.228386405055848</v>
      </c>
      <c r="EP139" s="21">
        <f t="shared" si="799"/>
        <v>6.4202284767423139</v>
      </c>
      <c r="EQ139" s="21">
        <f t="shared" si="799"/>
        <v>6.612076419620772</v>
      </c>
      <c r="ER139" s="21">
        <f t="shared" si="799"/>
        <v>6.7648047252840602</v>
      </c>
      <c r="ES139" s="21">
        <f t="shared" si="799"/>
        <v>6.9555606423015472</v>
      </c>
      <c r="ET139" s="21">
        <f t="shared" si="799"/>
        <v>7.14632191724351</v>
      </c>
      <c r="EU139" s="21">
        <f t="shared" si="799"/>
        <v>8.059343399988089</v>
      </c>
      <c r="EV139" s="21">
        <f t="shared" si="799"/>
        <v>8.2688943154262251</v>
      </c>
      <c r="EW139" s="21">
        <f t="shared" si="799"/>
        <v>8.4784506695196189</v>
      </c>
      <c r="EX139" s="21">
        <f t="shared" si="799"/>
        <v>8.3764750046992802</v>
      </c>
      <c r="EY139" s="21">
        <f t="shared" si="799"/>
        <v>8.5785271302417119</v>
      </c>
      <c r="EZ139" s="21">
        <f t="shared" si="799"/>
        <v>8.7805841295392373</v>
      </c>
      <c r="FA139" s="21">
        <f t="shared" si="799"/>
        <v>8.5308455356882984</v>
      </c>
      <c r="FB139" s="21">
        <f t="shared" si="799"/>
        <v>8.7227486123055424</v>
      </c>
      <c r="FC139" s="21">
        <f t="shared" si="799"/>
        <v>8.9146560125844569</v>
      </c>
      <c r="FD139" s="21">
        <f t="shared" si="799"/>
        <v>9.0542012117561281</v>
      </c>
      <c r="FE139" s="21">
        <f t="shared" si="799"/>
        <v>9.2450133915490351</v>
      </c>
      <c r="FF139" s="21">
        <f t="shared" si="799"/>
        <v>9.4358296044420182</v>
      </c>
      <c r="FG139" s="21">
        <f t="shared" si="799"/>
        <v>11.679314318391103</v>
      </c>
      <c r="FH139" s="21">
        <f t="shared" si="799"/>
        <v>11.910827251108604</v>
      </c>
      <c r="FI139" s="21">
        <f t="shared" si="799"/>
        <v>12.142344792088293</v>
      </c>
      <c r="FJ139" s="21">
        <f t="shared" si="799"/>
        <v>11.930161065256812</v>
      </c>
      <c r="FK139" s="21">
        <f t="shared" si="799"/>
        <v>12.153385417091044</v>
      </c>
      <c r="FL139" s="21">
        <f t="shared" si="799"/>
        <v>12.376613967574656</v>
      </c>
      <c r="FM139" s="21">
        <f t="shared" si="799"/>
        <v>11.966111853614446</v>
      </c>
      <c r="FN139" s="21">
        <f t="shared" si="799"/>
        <v>12.178120434485621</v>
      </c>
      <c r="FO139" s="21">
        <f t="shared" si="799"/>
        <v>12.390132794958838</v>
      </c>
      <c r="FP139" s="21">
        <f t="shared" si="799"/>
        <v>12.529681438630984</v>
      </c>
      <c r="FQ139" s="21">
        <f t="shared" si="799"/>
        <v>12.740481967988369</v>
      </c>
      <c r="FR139" s="21">
        <f t="shared" si="799"/>
        <v>12.951286069033134</v>
      </c>
      <c r="FS139" s="21">
        <f t="shared" si="799"/>
        <v>14.457755852332125</v>
      </c>
      <c r="FT139" s="21">
        <f t="shared" si="799"/>
        <v>14.689318936907439</v>
      </c>
      <c r="FU139" s="21">
        <f t="shared" ref="FU139:GZ139" si="800">(HLOOKUP(FU$28-$B139+1,$C$8:$HY$14,7,FALSE))*FU$13</f>
        <v>14.920885759573103</v>
      </c>
      <c r="FV139" s="21">
        <f t="shared" si="800"/>
        <v>14.609114990763715</v>
      </c>
      <c r="FW139" s="21">
        <f t="shared" si="800"/>
        <v>14.832385263931144</v>
      </c>
      <c r="FX139" s="21">
        <f t="shared" si="800"/>
        <v>15.055658978703491</v>
      </c>
      <c r="FY139" s="21">
        <f t="shared" si="800"/>
        <v>14.510451070919013</v>
      </c>
      <c r="FZ139" s="21">
        <f t="shared" si="800"/>
        <v>14.72250117560707</v>
      </c>
      <c r="GA139" s="21">
        <f t="shared" si="800"/>
        <v>14.934554407838123</v>
      </c>
      <c r="GB139" s="21">
        <f t="shared" si="800"/>
        <v>15.059511610936234</v>
      </c>
      <c r="GC139" s="21">
        <f t="shared" si="800"/>
        <v>15.270351539819462</v>
      </c>
      <c r="GD139" s="21">
        <f t="shared" si="800"/>
        <v>15.481194449705329</v>
      </c>
      <c r="GE139" s="21">
        <f t="shared" si="800"/>
        <v>17.236747658442994</v>
      </c>
      <c r="GF139" s="21">
        <f t="shared" si="800"/>
        <v>17.468352131336047</v>
      </c>
      <c r="GG139" s="21">
        <f t="shared" si="800"/>
        <v>17.699959748686695</v>
      </c>
      <c r="GH139" s="21">
        <f t="shared" si="800"/>
        <v>17.288574896101409</v>
      </c>
      <c r="GI139" s="21">
        <f t="shared" si="800"/>
        <v>17.511883404450828</v>
      </c>
      <c r="GJ139" s="21">
        <f t="shared" si="800"/>
        <v>17.735194828749059</v>
      </c>
      <c r="GK139" s="21">
        <f t="shared" si="800"/>
        <v>17.055249569514672</v>
      </c>
      <c r="GL139" s="21">
        <f t="shared" si="800"/>
        <v>17.267334528801964</v>
      </c>
      <c r="GM139" s="21">
        <f t="shared" si="800"/>
        <v>17.479422155532372</v>
      </c>
      <c r="GN139" s="21">
        <f t="shared" si="800"/>
        <v>17.589779095285643</v>
      </c>
      <c r="GO139" s="21">
        <f t="shared" si="800"/>
        <v>17.800652341367016</v>
      </c>
      <c r="GP139" s="21">
        <f t="shared" si="800"/>
        <v>18.011528145484345</v>
      </c>
      <c r="GQ139" s="21">
        <f t="shared" si="800"/>
        <v>20.016200327054118</v>
      </c>
      <c r="GR139" s="21">
        <f t="shared" si="800"/>
        <v>20.247840037634614</v>
      </c>
      <c r="GS139" s="21">
        <f t="shared" si="800"/>
        <v>20.479482461813511</v>
      </c>
      <c r="GT139" s="21">
        <f t="shared" si="800"/>
        <v>19.968461812594001</v>
      </c>
      <c r="GU139" s="21">
        <f t="shared" si="800"/>
        <v>20.191803078652129</v>
      </c>
      <c r="GV139" s="21">
        <f t="shared" si="800"/>
        <v>20.415146874357333</v>
      </c>
      <c r="GW139" s="21">
        <f t="shared" si="800"/>
        <v>19.600438387984106</v>
      </c>
      <c r="GX139" s="21">
        <f t="shared" si="800"/>
        <v>19.812553382162374</v>
      </c>
      <c r="GY139" s="21">
        <f t="shared" si="800"/>
        <v>20.024670701746924</v>
      </c>
      <c r="GZ139" s="21">
        <f t="shared" si="800"/>
        <v>20.120420626898934</v>
      </c>
      <c r="HA139" s="21">
        <f t="shared" ref="HA139:HW139" si="801">(HLOOKUP(HA$28-$B139+1,$C$8:$HY$14,7,FALSE))*HA$13</f>
        <v>20.331322737707652</v>
      </c>
      <c r="HB139" s="21">
        <f t="shared" si="801"/>
        <v>20.542227088742312</v>
      </c>
      <c r="HC139" s="21">
        <f t="shared" si="801"/>
        <v>22.796049533895275</v>
      </c>
      <c r="HD139" s="21">
        <f t="shared" si="801"/>
        <v>23.027719925935589</v>
      </c>
      <c r="HE139" s="21">
        <f t="shared" si="801"/>
        <v>23.259392704603361</v>
      </c>
      <c r="HF139" s="21">
        <f t="shared" si="801"/>
        <v>22.648718166670278</v>
      </c>
      <c r="HG139" s="21">
        <f t="shared" si="801"/>
        <v>22.872088088036435</v>
      </c>
      <c r="HH139" s="21">
        <f t="shared" si="801"/>
        <v>23.095460243164098</v>
      </c>
      <c r="HI139" s="21">
        <f t="shared" si="801"/>
        <v>22.14596662903039</v>
      </c>
      <c r="HJ139" s="21">
        <f t="shared" si="801"/>
        <v>22.358108011320446</v>
      </c>
      <c r="HK139" s="21">
        <f t="shared" si="801"/>
        <v>22.5702514547562</v>
      </c>
      <c r="HL139" s="21">
        <f t="shared" si="801"/>
        <v>22.651388981390426</v>
      </c>
      <c r="HM139" s="21">
        <f t="shared" si="801"/>
        <v>22.862316555854044</v>
      </c>
      <c r="HN139" s="21">
        <f t="shared" si="801"/>
        <v>23.073246123003614</v>
      </c>
      <c r="HO139" s="21">
        <f t="shared" si="801"/>
        <v>25.57624675729112</v>
      </c>
      <c r="HP139" s="21">
        <f t="shared" si="801"/>
        <v>25.807944319465786</v>
      </c>
      <c r="HQ139" s="21">
        <f t="shared" si="801"/>
        <v>26.039644011646516</v>
      </c>
      <c r="HR139" s="21">
        <f t="shared" si="801"/>
        <v>25.329300103240939</v>
      </c>
      <c r="HS139" s="21">
        <f t="shared" si="801"/>
        <v>25.552695491996928</v>
      </c>
      <c r="HT139" s="21">
        <f t="shared" si="801"/>
        <v>25.776092880626948</v>
      </c>
      <c r="HU139" s="21">
        <f t="shared" si="801"/>
        <v>24.691795168943031</v>
      </c>
      <c r="HV139" s="21">
        <f t="shared" si="801"/>
        <v>24.903960083352953</v>
      </c>
      <c r="HW139" s="21">
        <f t="shared" si="801"/>
        <v>25.116126848603404</v>
      </c>
      <c r="HX139" s="21"/>
      <c r="HY139" s="21"/>
    </row>
    <row r="140" spans="2:233" x14ac:dyDescent="0.25">
      <c r="B140" s="21">
        <f t="shared" si="591"/>
        <v>112</v>
      </c>
      <c r="C140" s="42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21"/>
      <c r="AS140" s="21"/>
      <c r="AT140" s="21"/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  <c r="BL140" s="21"/>
      <c r="BM140" s="21"/>
      <c r="BN140" s="21"/>
      <c r="BO140" s="21"/>
      <c r="BP140" s="21"/>
      <c r="BQ140" s="21"/>
      <c r="BR140" s="21"/>
      <c r="BS140" s="21"/>
      <c r="BT140" s="21"/>
      <c r="BU140" s="21"/>
      <c r="BV140" s="21"/>
      <c r="BW140" s="21"/>
      <c r="BX140" s="21"/>
      <c r="BY140" s="21"/>
      <c r="BZ140" s="21"/>
      <c r="CA140" s="21"/>
      <c r="CB140" s="21"/>
      <c r="CC140" s="21"/>
      <c r="CD140" s="21"/>
      <c r="CE140" s="21"/>
      <c r="CF140" s="21"/>
      <c r="CG140" s="21"/>
      <c r="CH140" s="21"/>
      <c r="CI140" s="21"/>
      <c r="CJ140" s="21"/>
      <c r="CK140" s="21"/>
      <c r="CL140" s="21"/>
      <c r="CM140" s="21"/>
      <c r="CN140" s="21"/>
      <c r="CO140" s="21"/>
      <c r="CP140" s="21"/>
      <c r="CQ140" s="21"/>
      <c r="CR140" s="21"/>
      <c r="CS140" s="21"/>
      <c r="CT140" s="21"/>
      <c r="CU140" s="21"/>
      <c r="CV140" s="21"/>
      <c r="CW140" s="21"/>
      <c r="CX140" s="21"/>
      <c r="CY140" s="21"/>
      <c r="CZ140" s="21"/>
      <c r="DA140" s="21"/>
      <c r="DB140" s="21"/>
      <c r="DC140" s="21"/>
      <c r="DD140" s="21"/>
      <c r="DE140" s="21"/>
      <c r="DF140" s="21"/>
      <c r="DG140" s="21"/>
      <c r="DH140" s="21"/>
      <c r="DI140" s="21"/>
      <c r="DJ140" s="21">
        <f t="shared" ref="DJ140:EO140" si="802">(HLOOKUP(DJ$28-$B140+1,$C$8:$HY$14,7,FALSE))*DJ$13</f>
        <v>0.10479767893239536</v>
      </c>
      <c r="DK140" s="21">
        <f t="shared" si="802"/>
        <v>0.3456688036452063</v>
      </c>
      <c r="DL140" s="21">
        <f t="shared" si="802"/>
        <v>0.57640928416468218</v>
      </c>
      <c r="DM140" s="21">
        <f t="shared" si="802"/>
        <v>0.80724863683168058</v>
      </c>
      <c r="DN140" s="21">
        <f t="shared" si="802"/>
        <v>1.0009305169397456</v>
      </c>
      <c r="DO140" s="21">
        <f t="shared" si="802"/>
        <v>1.2236103205512876</v>
      </c>
      <c r="DP140" s="21">
        <f t="shared" si="802"/>
        <v>1.4463319778476578</v>
      </c>
      <c r="DQ140" s="21">
        <f t="shared" si="802"/>
        <v>1.5851387625665625</v>
      </c>
      <c r="DR140" s="21">
        <f t="shared" si="802"/>
        <v>1.796720785479897</v>
      </c>
      <c r="DS140" s="21">
        <f t="shared" si="802"/>
        <v>2.0083284132733881</v>
      </c>
      <c r="DT140" s="21">
        <f t="shared" si="802"/>
        <v>2.2071932792798301</v>
      </c>
      <c r="DU140" s="21">
        <f t="shared" si="802"/>
        <v>2.4176274307699592</v>
      </c>
      <c r="DV140" s="21">
        <f t="shared" si="802"/>
        <v>2.6280803747933961</v>
      </c>
      <c r="DW140" s="21">
        <f t="shared" si="802"/>
        <v>3.117974434664136</v>
      </c>
      <c r="DX140" s="21">
        <f t="shared" si="802"/>
        <v>3.3491807024747788</v>
      </c>
      <c r="DY140" s="21">
        <f t="shared" si="802"/>
        <v>3.5804033342366974</v>
      </c>
      <c r="DZ140" s="21">
        <f t="shared" si="802"/>
        <v>3.6749623094802359</v>
      </c>
      <c r="EA140" s="21">
        <f t="shared" si="802"/>
        <v>3.8979223124714579</v>
      </c>
      <c r="EB140" s="21">
        <f t="shared" si="802"/>
        <v>4.1208953856075183</v>
      </c>
      <c r="EC140" s="21">
        <f t="shared" si="802"/>
        <v>4.1253965445584582</v>
      </c>
      <c r="ED140" s="21">
        <f t="shared" si="802"/>
        <v>4.3371776162784768</v>
      </c>
      <c r="EE140" s="21">
        <f t="shared" si="802"/>
        <v>4.5489692836217159</v>
      </c>
      <c r="EF140" s="21">
        <f t="shared" si="802"/>
        <v>4.7333947026311067</v>
      </c>
      <c r="EG140" s="21">
        <f t="shared" si="802"/>
        <v>4.9439881254600371</v>
      </c>
      <c r="EH140" s="21">
        <f t="shared" si="802"/>
        <v>5.1545907381076308</v>
      </c>
      <c r="EI140" s="21">
        <f t="shared" si="802"/>
        <v>5.8933468239593259</v>
      </c>
      <c r="EJ140" s="21">
        <f t="shared" si="802"/>
        <v>6.1246999138228277</v>
      </c>
      <c r="EK140" s="21">
        <f t="shared" si="802"/>
        <v>6.3560619556090261</v>
      </c>
      <c r="EL140" s="21">
        <f t="shared" si="802"/>
        <v>6.3512185106987573</v>
      </c>
      <c r="EM140" s="21">
        <f t="shared" si="802"/>
        <v>6.5743006463859075</v>
      </c>
      <c r="EN140" s="21">
        <f t="shared" si="802"/>
        <v>6.1542616543660591</v>
      </c>
      <c r="EO140" s="21">
        <f t="shared" si="802"/>
        <v>6.0365503851096651</v>
      </c>
      <c r="EP140" s="21">
        <f t="shared" ref="EP140:FU140" si="803">(HLOOKUP(EP$28-$B140+1,$C$8:$HY$14,7,FALSE))*EP$13</f>
        <v>6.228386405055848</v>
      </c>
      <c r="EQ140" s="21">
        <f t="shared" si="803"/>
        <v>6.4202284767423139</v>
      </c>
      <c r="ER140" s="21">
        <f t="shared" si="803"/>
        <v>6.5740543170207806</v>
      </c>
      <c r="ES140" s="21">
        <f t="shared" si="803"/>
        <v>6.7648047252840602</v>
      </c>
      <c r="ET140" s="21">
        <f t="shared" si="803"/>
        <v>6.9555606423015472</v>
      </c>
      <c r="EU140" s="21">
        <f t="shared" si="803"/>
        <v>7.84979806436926</v>
      </c>
      <c r="EV140" s="21">
        <f t="shared" si="803"/>
        <v>8.059343399988089</v>
      </c>
      <c r="EW140" s="21">
        <f t="shared" si="803"/>
        <v>8.2688943154262251</v>
      </c>
      <c r="EX140" s="21">
        <f t="shared" si="803"/>
        <v>8.1744278702630417</v>
      </c>
      <c r="EY140" s="21">
        <f t="shared" si="803"/>
        <v>8.3764750046992802</v>
      </c>
      <c r="EZ140" s="21">
        <f t="shared" si="803"/>
        <v>8.5785271302417119</v>
      </c>
      <c r="FA140" s="21">
        <f t="shared" si="803"/>
        <v>8.3389468798174118</v>
      </c>
      <c r="FB140" s="21">
        <f t="shared" si="803"/>
        <v>8.5308455356882984</v>
      </c>
      <c r="FC140" s="21">
        <f t="shared" si="803"/>
        <v>8.7227486123055424</v>
      </c>
      <c r="FD140" s="21">
        <f t="shared" si="803"/>
        <v>8.8633931499006113</v>
      </c>
      <c r="FE140" s="21">
        <f t="shared" si="803"/>
        <v>9.0542012117561281</v>
      </c>
      <c r="FF140" s="21">
        <f t="shared" si="803"/>
        <v>9.2450133915490351</v>
      </c>
      <c r="FG140" s="21">
        <f t="shared" si="803"/>
        <v>11.447806085110795</v>
      </c>
      <c r="FH140" s="21">
        <f t="shared" si="803"/>
        <v>11.679314318391103</v>
      </c>
      <c r="FI140" s="21">
        <f t="shared" si="803"/>
        <v>11.910827251108604</v>
      </c>
      <c r="FJ140" s="21">
        <f t="shared" si="803"/>
        <v>11.706940990483304</v>
      </c>
      <c r="FK140" s="21">
        <f t="shared" si="803"/>
        <v>11.930161065256812</v>
      </c>
      <c r="FL140" s="21">
        <f t="shared" si="803"/>
        <v>12.153385417091044</v>
      </c>
      <c r="FM140" s="21">
        <f t="shared" si="803"/>
        <v>11.754107119184006</v>
      </c>
      <c r="FN140" s="21">
        <f t="shared" si="803"/>
        <v>11.966111853614446</v>
      </c>
      <c r="FO140" s="21">
        <f t="shared" si="803"/>
        <v>12.178120434485621</v>
      </c>
      <c r="FP140" s="21">
        <f t="shared" si="803"/>
        <v>12.318884540936926</v>
      </c>
      <c r="FQ140" s="21">
        <f t="shared" si="803"/>
        <v>12.529681438630984</v>
      </c>
      <c r="FR140" s="21">
        <f t="shared" si="803"/>
        <v>12.740481967988369</v>
      </c>
      <c r="FS140" s="21">
        <f t="shared" si="803"/>
        <v>14.226196565603811</v>
      </c>
      <c r="FT140" s="21">
        <f t="shared" si="803"/>
        <v>14.457755852332125</v>
      </c>
      <c r="FU140" s="21">
        <f t="shared" si="803"/>
        <v>14.689318936907439</v>
      </c>
      <c r="FV140" s="21">
        <f t="shared" ref="FV140:HA140" si="804">(HLOOKUP(FV$28-$B140+1,$C$8:$HY$14,7,FALSE))*FV$13</f>
        <v>14.385848211696441</v>
      </c>
      <c r="FW140" s="21">
        <f t="shared" si="804"/>
        <v>14.609114990763715</v>
      </c>
      <c r="FX140" s="21">
        <f t="shared" si="804"/>
        <v>14.832385263931144</v>
      </c>
      <c r="FY140" s="21">
        <f t="shared" si="804"/>
        <v>14.298404139388689</v>
      </c>
      <c r="FZ140" s="21">
        <f t="shared" si="804"/>
        <v>14.510451070919013</v>
      </c>
      <c r="GA140" s="21">
        <f t="shared" si="804"/>
        <v>14.72250117560707</v>
      </c>
      <c r="GB140" s="21">
        <f t="shared" si="804"/>
        <v>14.848674704709625</v>
      </c>
      <c r="GC140" s="21">
        <f t="shared" si="804"/>
        <v>15.059511610936234</v>
      </c>
      <c r="GD140" s="21">
        <f t="shared" si="804"/>
        <v>15.270351539819462</v>
      </c>
      <c r="GE140" s="21">
        <f t="shared" si="804"/>
        <v>17.005146372176799</v>
      </c>
      <c r="GF140" s="21">
        <f t="shared" si="804"/>
        <v>17.236747658442994</v>
      </c>
      <c r="GG140" s="21">
        <f t="shared" si="804"/>
        <v>17.468352131336047</v>
      </c>
      <c r="GH140" s="21">
        <f t="shared" si="804"/>
        <v>17.065269341290673</v>
      </c>
      <c r="GI140" s="21">
        <f t="shared" si="804"/>
        <v>17.288574896101409</v>
      </c>
      <c r="GJ140" s="21">
        <f t="shared" si="804"/>
        <v>17.511883404450828</v>
      </c>
      <c r="GK140" s="21">
        <f t="shared" si="804"/>
        <v>16.843167310773381</v>
      </c>
      <c r="GL140" s="21">
        <f t="shared" si="804"/>
        <v>17.055249569514672</v>
      </c>
      <c r="GM140" s="21">
        <f t="shared" si="804"/>
        <v>17.267334528801964</v>
      </c>
      <c r="GN140" s="21">
        <f t="shared" si="804"/>
        <v>17.378908437842412</v>
      </c>
      <c r="GO140" s="21">
        <f t="shared" si="804"/>
        <v>17.589779095285643</v>
      </c>
      <c r="GP140" s="21">
        <f t="shared" si="804"/>
        <v>17.800652341367016</v>
      </c>
      <c r="GQ140" s="21">
        <f t="shared" si="804"/>
        <v>19.784563361412555</v>
      </c>
      <c r="GR140" s="21">
        <f t="shared" si="804"/>
        <v>20.016200327054118</v>
      </c>
      <c r="GS140" s="21">
        <f t="shared" si="804"/>
        <v>20.247840037634614</v>
      </c>
      <c r="GT140" s="21">
        <f t="shared" si="804"/>
        <v>19.745123104419349</v>
      </c>
      <c r="GU140" s="21">
        <f t="shared" si="804"/>
        <v>19.968461812594001</v>
      </c>
      <c r="GV140" s="21">
        <f t="shared" si="804"/>
        <v>20.191803078652129</v>
      </c>
      <c r="GW140" s="21">
        <f t="shared" si="804"/>
        <v>19.388325744322621</v>
      </c>
      <c r="GX140" s="21">
        <f t="shared" si="804"/>
        <v>19.600438387984106</v>
      </c>
      <c r="GY140" s="21">
        <f t="shared" si="804"/>
        <v>19.812553382162374</v>
      </c>
      <c r="GZ140" s="21">
        <f t="shared" si="804"/>
        <v>19.909520779750633</v>
      </c>
      <c r="HA140" s="21">
        <f t="shared" si="804"/>
        <v>20.120420626898934</v>
      </c>
      <c r="HB140" s="21">
        <f t="shared" ref="HB140:HW140" si="805">(HLOOKUP(HB$28-$B140+1,$C$8:$HY$14,7,FALSE))*HB$13</f>
        <v>20.331322737707652</v>
      </c>
      <c r="HC140" s="21">
        <f t="shared" si="805"/>
        <v>22.564381552691327</v>
      </c>
      <c r="HD140" s="21">
        <f t="shared" si="805"/>
        <v>22.796049533895275</v>
      </c>
      <c r="HE140" s="21">
        <f t="shared" si="805"/>
        <v>23.027719925935589</v>
      </c>
      <c r="HF140" s="21">
        <f t="shared" si="805"/>
        <v>22.425350501057437</v>
      </c>
      <c r="HG140" s="21">
        <f t="shared" si="805"/>
        <v>22.648718166670278</v>
      </c>
      <c r="HH140" s="21">
        <f t="shared" si="805"/>
        <v>22.872088088036435</v>
      </c>
      <c r="HI140" s="21">
        <f t="shared" si="805"/>
        <v>21.933827327588808</v>
      </c>
      <c r="HJ140" s="21">
        <f t="shared" si="805"/>
        <v>22.14596662903039</v>
      </c>
      <c r="HK140" s="21">
        <f t="shared" si="805"/>
        <v>22.358108011320446</v>
      </c>
      <c r="HL140" s="21">
        <f t="shared" si="805"/>
        <v>22.440463418130701</v>
      </c>
      <c r="HM140" s="21">
        <f t="shared" si="805"/>
        <v>22.651388981390426</v>
      </c>
      <c r="HN140" s="21">
        <f t="shared" si="805"/>
        <v>22.862316555854044</v>
      </c>
      <c r="HO140" s="21">
        <f t="shared" si="805"/>
        <v>25.344551344383227</v>
      </c>
      <c r="HP140" s="21">
        <f t="shared" si="805"/>
        <v>25.57624675729112</v>
      </c>
      <c r="HQ140" s="21">
        <f t="shared" si="805"/>
        <v>25.807944319465786</v>
      </c>
      <c r="HR140" s="21">
        <f t="shared" si="805"/>
        <v>25.105906731965661</v>
      </c>
      <c r="HS140" s="21">
        <f t="shared" si="805"/>
        <v>25.329300103240939</v>
      </c>
      <c r="HT140" s="21">
        <f t="shared" si="805"/>
        <v>25.552695491996928</v>
      </c>
      <c r="HU140" s="21">
        <f t="shared" si="805"/>
        <v>24.479632121247853</v>
      </c>
      <c r="HV140" s="21">
        <f t="shared" si="805"/>
        <v>24.691795168943031</v>
      </c>
      <c r="HW140" s="21">
        <f t="shared" si="805"/>
        <v>24.903960083352953</v>
      </c>
      <c r="HX140" s="21"/>
      <c r="HY140" s="21"/>
    </row>
    <row r="141" spans="2:233" x14ac:dyDescent="0.25">
      <c r="B141" s="21">
        <f t="shared" si="591"/>
        <v>113</v>
      </c>
      <c r="C141" s="42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  <c r="AC141" s="21"/>
      <c r="AD141" s="21"/>
      <c r="AE141" s="21"/>
      <c r="AF141" s="21"/>
      <c r="AG141" s="21"/>
      <c r="AH141" s="21"/>
      <c r="AI141" s="21"/>
      <c r="AJ141" s="21"/>
      <c r="AK141" s="21"/>
      <c r="AL141" s="21"/>
      <c r="AM141" s="21"/>
      <c r="AN141" s="21"/>
      <c r="AO141" s="21"/>
      <c r="AP141" s="21"/>
      <c r="AQ141" s="21"/>
      <c r="AR141" s="21"/>
      <c r="AS141" s="21"/>
      <c r="AT141" s="21"/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/>
      <c r="BI141" s="21"/>
      <c r="BJ141" s="21"/>
      <c r="BK141" s="21"/>
      <c r="BL141" s="21"/>
      <c r="BM141" s="21"/>
      <c r="BN141" s="21"/>
      <c r="BO141" s="21"/>
      <c r="BP141" s="21"/>
      <c r="BQ141" s="21"/>
      <c r="BR141" s="21"/>
      <c r="BS141" s="21"/>
      <c r="BT141" s="21"/>
      <c r="BU141" s="21"/>
      <c r="BV141" s="21"/>
      <c r="BW141" s="21"/>
      <c r="BX141" s="21"/>
      <c r="BY141" s="21"/>
      <c r="BZ141" s="21"/>
      <c r="CA141" s="21"/>
      <c r="CB141" s="21"/>
      <c r="CC141" s="21"/>
      <c r="CD141" s="21"/>
      <c r="CE141" s="21"/>
      <c r="CF141" s="21"/>
      <c r="CG141" s="21"/>
      <c r="CH141" s="21"/>
      <c r="CI141" s="21"/>
      <c r="CJ141" s="21"/>
      <c r="CK141" s="21"/>
      <c r="CL141" s="21"/>
      <c r="CM141" s="21"/>
      <c r="CN141" s="21"/>
      <c r="CO141" s="21"/>
      <c r="CP141" s="21"/>
      <c r="CQ141" s="21"/>
      <c r="CR141" s="21"/>
      <c r="CS141" s="21"/>
      <c r="CT141" s="21"/>
      <c r="CU141" s="21"/>
      <c r="CV141" s="21"/>
      <c r="CW141" s="21"/>
      <c r="CX141" s="21"/>
      <c r="CY141" s="21"/>
      <c r="CZ141" s="21"/>
      <c r="DA141" s="21"/>
      <c r="DB141" s="21"/>
      <c r="DC141" s="21"/>
      <c r="DD141" s="21"/>
      <c r="DE141" s="21"/>
      <c r="DF141" s="21"/>
      <c r="DG141" s="21"/>
      <c r="DH141" s="21"/>
      <c r="DI141" s="21"/>
      <c r="DJ141" s="21"/>
      <c r="DK141" s="21">
        <f t="shared" ref="DK141:EP141" si="806">(HLOOKUP(DK$28-$B141+1,$C$8:$HY$14,7,FALSE))*DK$13</f>
        <v>0.11511384832090218</v>
      </c>
      <c r="DL141" s="21">
        <f t="shared" si="806"/>
        <v>0.3456688036452063</v>
      </c>
      <c r="DM141" s="21">
        <f t="shared" si="806"/>
        <v>0.57640928416468218</v>
      </c>
      <c r="DN141" s="21">
        <f t="shared" si="806"/>
        <v>0.77830207574028609</v>
      </c>
      <c r="DO141" s="21">
        <f t="shared" si="806"/>
        <v>1.0009305169397456</v>
      </c>
      <c r="DP141" s="21">
        <f t="shared" si="806"/>
        <v>1.2236103205512876</v>
      </c>
      <c r="DQ141" s="21">
        <f t="shared" si="806"/>
        <v>1.3735857838065912</v>
      </c>
      <c r="DR141" s="21">
        <f t="shared" si="806"/>
        <v>1.5851387625665625</v>
      </c>
      <c r="DS141" s="21">
        <f t="shared" si="806"/>
        <v>1.796720785479897</v>
      </c>
      <c r="DT141" s="21">
        <f t="shared" si="806"/>
        <v>1.9967797159901317</v>
      </c>
      <c r="DU141" s="21">
        <f t="shared" si="806"/>
        <v>2.2071932792798301</v>
      </c>
      <c r="DV141" s="21">
        <f t="shared" si="806"/>
        <v>2.4176274307699592</v>
      </c>
      <c r="DW141" s="21">
        <f t="shared" si="806"/>
        <v>2.8867857448853127</v>
      </c>
      <c r="DX141" s="21">
        <f t="shared" si="806"/>
        <v>3.117974434664136</v>
      </c>
      <c r="DY141" s="21">
        <f t="shared" si="806"/>
        <v>3.3491807024747788</v>
      </c>
      <c r="DZ141" s="21">
        <f t="shared" si="806"/>
        <v>3.4520161693439988</v>
      </c>
      <c r="EA141" s="21">
        <f t="shared" si="806"/>
        <v>3.6749623094802359</v>
      </c>
      <c r="EB141" s="21">
        <f t="shared" si="806"/>
        <v>3.8979223124714579</v>
      </c>
      <c r="EC141" s="21">
        <f t="shared" si="806"/>
        <v>3.9136266119540082</v>
      </c>
      <c r="ED141" s="21">
        <f t="shared" si="806"/>
        <v>4.1253965445584582</v>
      </c>
      <c r="EE141" s="21">
        <f t="shared" si="806"/>
        <v>4.3371776162784768</v>
      </c>
      <c r="EF141" s="21">
        <f t="shared" si="806"/>
        <v>4.5228108780242211</v>
      </c>
      <c r="EG141" s="21">
        <f t="shared" si="806"/>
        <v>4.7333947026311067</v>
      </c>
      <c r="EH141" s="21">
        <f t="shared" si="806"/>
        <v>4.9439881254600371</v>
      </c>
      <c r="EI141" s="21">
        <f t="shared" si="806"/>
        <v>5.6620030369720951</v>
      </c>
      <c r="EJ141" s="21">
        <f t="shared" si="806"/>
        <v>5.8933468239593259</v>
      </c>
      <c r="EK141" s="21">
        <f t="shared" si="806"/>
        <v>6.1246999138228277</v>
      </c>
      <c r="EL141" s="21">
        <f t="shared" si="806"/>
        <v>6.1281444004666099</v>
      </c>
      <c r="EM141" s="21">
        <f t="shared" si="806"/>
        <v>6.3512185106987573</v>
      </c>
      <c r="EN141" s="21">
        <f t="shared" si="806"/>
        <v>5.9522792107448135</v>
      </c>
      <c r="EO141" s="21">
        <f t="shared" si="806"/>
        <v>5.8447206089179415</v>
      </c>
      <c r="EP141" s="21">
        <f t="shared" si="806"/>
        <v>6.0365503851096651</v>
      </c>
      <c r="EQ141" s="21">
        <f t="shared" ref="EQ141:FV141" si="807">(HLOOKUP(EQ$28-$B141+1,$C$8:$HY$14,7,FALSE))*EQ$13</f>
        <v>6.228386405055848</v>
      </c>
      <c r="ER141" s="21">
        <f t="shared" si="807"/>
        <v>6.3833095770856634</v>
      </c>
      <c r="ES141" s="21">
        <f t="shared" si="807"/>
        <v>6.5740543170207806</v>
      </c>
      <c r="ET141" s="21">
        <f t="shared" si="807"/>
        <v>6.7648047252840602</v>
      </c>
      <c r="EU141" s="21">
        <f t="shared" si="807"/>
        <v>7.6402584572627239</v>
      </c>
      <c r="EV141" s="21">
        <f t="shared" si="807"/>
        <v>7.84979806436926</v>
      </c>
      <c r="EW141" s="21">
        <f t="shared" si="807"/>
        <v>8.059343399988089</v>
      </c>
      <c r="EX141" s="21">
        <f t="shared" si="807"/>
        <v>7.9723858500800295</v>
      </c>
      <c r="EY141" s="21">
        <f t="shared" si="807"/>
        <v>8.1744278702630417</v>
      </c>
      <c r="EZ141" s="21">
        <f t="shared" si="807"/>
        <v>8.3764750046992802</v>
      </c>
      <c r="FA141" s="21">
        <f t="shared" si="807"/>
        <v>8.1470527462404707</v>
      </c>
      <c r="FB141" s="21">
        <f t="shared" si="807"/>
        <v>8.3389468798174118</v>
      </c>
      <c r="FC141" s="21">
        <f t="shared" si="807"/>
        <v>8.5308455356882984</v>
      </c>
      <c r="FD141" s="21">
        <f t="shared" si="807"/>
        <v>8.6725892944690379</v>
      </c>
      <c r="FE141" s="21">
        <f t="shared" si="807"/>
        <v>8.8633931499006113</v>
      </c>
      <c r="FF141" s="21">
        <f t="shared" si="807"/>
        <v>9.0542012117561281</v>
      </c>
      <c r="FG141" s="21">
        <f t="shared" si="807"/>
        <v>11.21630264612693</v>
      </c>
      <c r="FH141" s="21">
        <f t="shared" si="807"/>
        <v>11.447806085110795</v>
      </c>
      <c r="FI141" s="21">
        <f t="shared" si="807"/>
        <v>11.679314318391103</v>
      </c>
      <c r="FJ141" s="21">
        <f t="shared" si="807"/>
        <v>11.483725274168194</v>
      </c>
      <c r="FK141" s="21">
        <f t="shared" si="807"/>
        <v>11.706940990483304</v>
      </c>
      <c r="FL141" s="21">
        <f t="shared" si="807"/>
        <v>11.930161065256812</v>
      </c>
      <c r="FM141" s="21">
        <f t="shared" si="807"/>
        <v>11.542106300436751</v>
      </c>
      <c r="FN141" s="21">
        <f t="shared" si="807"/>
        <v>11.754107119184006</v>
      </c>
      <c r="FO141" s="21">
        <f t="shared" si="807"/>
        <v>11.966111853614446</v>
      </c>
      <c r="FP141" s="21">
        <f t="shared" si="807"/>
        <v>12.108091336929967</v>
      </c>
      <c r="FQ141" s="21">
        <f t="shared" si="807"/>
        <v>12.318884540936926</v>
      </c>
      <c r="FR141" s="21">
        <f t="shared" si="807"/>
        <v>12.529681438630984</v>
      </c>
      <c r="FS141" s="21">
        <f t="shared" si="807"/>
        <v>13.994641138419729</v>
      </c>
      <c r="FT141" s="21">
        <f t="shared" si="807"/>
        <v>14.226196565603811</v>
      </c>
      <c r="FU141" s="21">
        <f t="shared" si="807"/>
        <v>14.457755852332125</v>
      </c>
      <c r="FV141" s="21">
        <f t="shared" si="807"/>
        <v>14.162584980852671</v>
      </c>
      <c r="FW141" s="21">
        <f t="shared" ref="FW141:HB141" si="808">(HLOOKUP(FW$28-$B141+1,$C$8:$HY$14,7,FALSE))*FW$13</f>
        <v>14.385848211696441</v>
      </c>
      <c r="FX141" s="21">
        <f t="shared" si="808"/>
        <v>14.609114990763715</v>
      </c>
      <c r="FY141" s="21">
        <f t="shared" si="808"/>
        <v>14.086360427982006</v>
      </c>
      <c r="FZ141" s="21">
        <f t="shared" si="808"/>
        <v>14.298404139388689</v>
      </c>
      <c r="GA141" s="21">
        <f t="shared" si="808"/>
        <v>14.510451070919013</v>
      </c>
      <c r="GB141" s="21">
        <f t="shared" si="808"/>
        <v>14.637840863973901</v>
      </c>
      <c r="GC141" s="21">
        <f t="shared" si="808"/>
        <v>14.848674704709625</v>
      </c>
      <c r="GD141" s="21">
        <f t="shared" si="808"/>
        <v>15.059511610936234</v>
      </c>
      <c r="GE141" s="21">
        <f t="shared" si="808"/>
        <v>16.77354831585156</v>
      </c>
      <c r="GF141" s="21">
        <f t="shared" si="808"/>
        <v>17.005146372176799</v>
      </c>
      <c r="GG141" s="21">
        <f t="shared" si="808"/>
        <v>17.236747658442994</v>
      </c>
      <c r="GH141" s="21">
        <f t="shared" si="808"/>
        <v>16.841966778589835</v>
      </c>
      <c r="GI141" s="21">
        <f t="shared" si="808"/>
        <v>17.065269341290673</v>
      </c>
      <c r="GJ141" s="21">
        <f t="shared" si="808"/>
        <v>17.288574896101409</v>
      </c>
      <c r="GK141" s="21">
        <f t="shared" si="808"/>
        <v>16.631087786517742</v>
      </c>
      <c r="GL141" s="21">
        <f t="shared" si="808"/>
        <v>16.843167310773381</v>
      </c>
      <c r="GM141" s="21">
        <f t="shared" si="808"/>
        <v>17.055249569514672</v>
      </c>
      <c r="GN141" s="21">
        <f t="shared" si="808"/>
        <v>17.168040400389557</v>
      </c>
      <c r="GO141" s="21">
        <f t="shared" si="808"/>
        <v>17.378908437842412</v>
      </c>
      <c r="GP141" s="21">
        <f t="shared" si="808"/>
        <v>17.589779095285643</v>
      </c>
      <c r="GQ141" s="21">
        <f t="shared" si="808"/>
        <v>19.552929172783532</v>
      </c>
      <c r="GR141" s="21">
        <f t="shared" si="808"/>
        <v>19.784563361412555</v>
      </c>
      <c r="GS141" s="21">
        <f t="shared" si="808"/>
        <v>20.016200327054118</v>
      </c>
      <c r="GT141" s="21">
        <f t="shared" si="808"/>
        <v>19.521786983003835</v>
      </c>
      <c r="GU141" s="21">
        <f t="shared" si="808"/>
        <v>19.745123104419349</v>
      </c>
      <c r="GV141" s="21">
        <f t="shared" si="808"/>
        <v>19.968461812594001</v>
      </c>
      <c r="GW141" s="21">
        <f t="shared" si="808"/>
        <v>19.176215476845439</v>
      </c>
      <c r="GX141" s="21">
        <f t="shared" si="808"/>
        <v>19.388325744322621</v>
      </c>
      <c r="GY141" s="21">
        <f t="shared" si="808"/>
        <v>19.600438387984106</v>
      </c>
      <c r="GZ141" s="21">
        <f t="shared" si="808"/>
        <v>19.698623220189507</v>
      </c>
      <c r="HA141" s="21">
        <f t="shared" si="808"/>
        <v>19.909520779750633</v>
      </c>
      <c r="HB141" s="21">
        <f t="shared" si="808"/>
        <v>20.120420626898934</v>
      </c>
      <c r="HC141" s="21">
        <f t="shared" ref="HC141:HW141" si="809">(HLOOKUP(HC$28-$B141+1,$C$8:$HY$14,7,FALSE))*HC$13</f>
        <v>22.332716007017517</v>
      </c>
      <c r="HD141" s="21">
        <f t="shared" si="809"/>
        <v>22.564381552691327</v>
      </c>
      <c r="HE141" s="21">
        <f t="shared" si="809"/>
        <v>22.796049533895275</v>
      </c>
      <c r="HF141" s="21">
        <f t="shared" si="809"/>
        <v>22.201985113613318</v>
      </c>
      <c r="HG141" s="21">
        <f t="shared" si="809"/>
        <v>22.425350501057437</v>
      </c>
      <c r="HH141" s="21">
        <f t="shared" si="809"/>
        <v>22.648718166670278</v>
      </c>
      <c r="HI141" s="21">
        <f t="shared" si="809"/>
        <v>21.721690127083711</v>
      </c>
      <c r="HJ141" s="21">
        <f t="shared" si="809"/>
        <v>21.933827327588808</v>
      </c>
      <c r="HK141" s="21">
        <f t="shared" si="809"/>
        <v>22.14596662903039</v>
      </c>
      <c r="HL141" s="21">
        <f t="shared" si="809"/>
        <v>22.22953988494104</v>
      </c>
      <c r="HM141" s="21">
        <f t="shared" si="809"/>
        <v>22.440463418130701</v>
      </c>
      <c r="HN141" s="21">
        <f t="shared" si="809"/>
        <v>22.651388981390426</v>
      </c>
      <c r="HO141" s="21">
        <f t="shared" si="809"/>
        <v>25.112858100347612</v>
      </c>
      <c r="HP141" s="21">
        <f t="shared" si="809"/>
        <v>25.344551344383227</v>
      </c>
      <c r="HQ141" s="21">
        <f t="shared" si="809"/>
        <v>25.57624675729112</v>
      </c>
      <c r="HR141" s="21">
        <f t="shared" si="809"/>
        <v>24.882515396081317</v>
      </c>
      <c r="HS141" s="21">
        <f t="shared" si="809"/>
        <v>25.105906731965661</v>
      </c>
      <c r="HT141" s="21">
        <f t="shared" si="809"/>
        <v>25.329300103240939</v>
      </c>
      <c r="HU141" s="21">
        <f t="shared" si="809"/>
        <v>24.267470956410474</v>
      </c>
      <c r="HV141" s="21">
        <f t="shared" si="809"/>
        <v>24.479632121247853</v>
      </c>
      <c r="HW141" s="21">
        <f t="shared" si="809"/>
        <v>24.691795168943031</v>
      </c>
      <c r="HX141" s="21"/>
      <c r="HY141" s="21"/>
    </row>
    <row r="142" spans="2:233" x14ac:dyDescent="0.25">
      <c r="B142" s="21">
        <f t="shared" si="591"/>
        <v>114</v>
      </c>
      <c r="C142" s="42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/>
      <c r="AH142" s="21"/>
      <c r="AI142" s="21"/>
      <c r="AJ142" s="21"/>
      <c r="AK142" s="21"/>
      <c r="AL142" s="21"/>
      <c r="AM142" s="21"/>
      <c r="AN142" s="21"/>
      <c r="AO142" s="21"/>
      <c r="AP142" s="21"/>
      <c r="AQ142" s="21"/>
      <c r="AR142" s="21"/>
      <c r="AS142" s="21"/>
      <c r="AT142" s="21"/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/>
      <c r="BI142" s="21"/>
      <c r="BJ142" s="21"/>
      <c r="BK142" s="21"/>
      <c r="BL142" s="21"/>
      <c r="BM142" s="21"/>
      <c r="BN142" s="21"/>
      <c r="BO142" s="21"/>
      <c r="BP142" s="21"/>
      <c r="BQ142" s="21"/>
      <c r="BR142" s="21"/>
      <c r="BS142" s="21"/>
      <c r="BT142" s="21"/>
      <c r="BU142" s="21"/>
      <c r="BV142" s="21"/>
      <c r="BW142" s="21"/>
      <c r="BX142" s="21"/>
      <c r="BY142" s="21"/>
      <c r="BZ142" s="21"/>
      <c r="CA142" s="21"/>
      <c r="CB142" s="21"/>
      <c r="CC142" s="21"/>
      <c r="CD142" s="21"/>
      <c r="CE142" s="21"/>
      <c r="CF142" s="21"/>
      <c r="CG142" s="21"/>
      <c r="CH142" s="21"/>
      <c r="CI142" s="21"/>
      <c r="CJ142" s="21"/>
      <c r="CK142" s="21"/>
      <c r="CL142" s="21"/>
      <c r="CM142" s="21"/>
      <c r="CN142" s="21"/>
      <c r="CO142" s="21"/>
      <c r="CP142" s="21"/>
      <c r="CQ142" s="21"/>
      <c r="CR142" s="21"/>
      <c r="CS142" s="21"/>
      <c r="CT142" s="21"/>
      <c r="CU142" s="21"/>
      <c r="CV142" s="21"/>
      <c r="CW142" s="21"/>
      <c r="CX142" s="21"/>
      <c r="CY142" s="21"/>
      <c r="CZ142" s="21"/>
      <c r="DA142" s="21"/>
      <c r="DB142" s="21"/>
      <c r="DC142" s="21"/>
      <c r="DD142" s="21"/>
      <c r="DE142" s="21"/>
      <c r="DF142" s="21"/>
      <c r="DG142" s="21"/>
      <c r="DH142" s="21"/>
      <c r="DI142" s="21"/>
      <c r="DJ142" s="21"/>
      <c r="DK142" s="21"/>
      <c r="DL142" s="21">
        <f t="shared" ref="DL142:EQ142" si="810">(HLOOKUP(DL$28-$B142+1,$C$8:$HY$14,7,FALSE))*DL$13</f>
        <v>0.11511384832090218</v>
      </c>
      <c r="DM142" s="21">
        <f t="shared" si="810"/>
        <v>0.3456688036452063</v>
      </c>
      <c r="DN142" s="21">
        <f t="shared" si="810"/>
        <v>0.55574022906016551</v>
      </c>
      <c r="DO142" s="21">
        <f t="shared" si="810"/>
        <v>0.77830207574028609</v>
      </c>
      <c r="DP142" s="21">
        <f t="shared" si="810"/>
        <v>1.0009305169397456</v>
      </c>
      <c r="DQ142" s="21">
        <f t="shared" si="810"/>
        <v>1.1620663630278294</v>
      </c>
      <c r="DR142" s="21">
        <f t="shared" si="810"/>
        <v>1.3735857838065912</v>
      </c>
      <c r="DS142" s="21">
        <f t="shared" si="810"/>
        <v>1.5851387625665625</v>
      </c>
      <c r="DT142" s="21">
        <f t="shared" si="810"/>
        <v>1.7863889172869745</v>
      </c>
      <c r="DU142" s="21">
        <f t="shared" si="810"/>
        <v>1.9967797159901317</v>
      </c>
      <c r="DV142" s="21">
        <f t="shared" si="810"/>
        <v>2.2071932792798301</v>
      </c>
      <c r="DW142" s="21">
        <f t="shared" si="810"/>
        <v>2.6556160422373236</v>
      </c>
      <c r="DX142" s="21">
        <f t="shared" si="810"/>
        <v>2.8867857448853127</v>
      </c>
      <c r="DY142" s="21">
        <f t="shared" si="810"/>
        <v>3.117974434664136</v>
      </c>
      <c r="DZ142" s="21">
        <f t="shared" si="810"/>
        <v>3.2290847873044441</v>
      </c>
      <c r="EA142" s="21">
        <f t="shared" si="810"/>
        <v>3.4520161693439988</v>
      </c>
      <c r="EB142" s="21">
        <f t="shared" si="810"/>
        <v>3.6749623094802359</v>
      </c>
      <c r="EC142" s="21">
        <f t="shared" si="810"/>
        <v>3.7018684208040509</v>
      </c>
      <c r="ED142" s="21">
        <f t="shared" si="810"/>
        <v>3.9136266119540082</v>
      </c>
      <c r="EE142" s="21">
        <f t="shared" si="810"/>
        <v>4.1253965445584582</v>
      </c>
      <c r="EF142" s="21">
        <f t="shared" si="810"/>
        <v>4.3122370980728535</v>
      </c>
      <c r="EG142" s="21">
        <f t="shared" si="810"/>
        <v>4.5228108780242211</v>
      </c>
      <c r="EH142" s="21">
        <f t="shared" si="810"/>
        <v>4.7333947026311067</v>
      </c>
      <c r="EI142" s="21">
        <f t="shared" si="810"/>
        <v>5.4306689324835773</v>
      </c>
      <c r="EJ142" s="21">
        <f t="shared" si="810"/>
        <v>5.6620030369720951</v>
      </c>
      <c r="EK142" s="21">
        <f t="shared" si="810"/>
        <v>5.8933468239593259</v>
      </c>
      <c r="EL142" s="21">
        <f t="shared" si="810"/>
        <v>5.9050786074087824</v>
      </c>
      <c r="EM142" s="21">
        <f t="shared" si="810"/>
        <v>6.1281444004666099</v>
      </c>
      <c r="EN142" s="21">
        <f t="shared" si="810"/>
        <v>5.7503037870517799</v>
      </c>
      <c r="EO142" s="21">
        <f t="shared" si="810"/>
        <v>5.6528972810886495</v>
      </c>
      <c r="EP142" s="21">
        <f t="shared" si="810"/>
        <v>5.8447206089179415</v>
      </c>
      <c r="EQ142" s="21">
        <f t="shared" si="810"/>
        <v>6.0365503851096651</v>
      </c>
      <c r="ER142" s="21">
        <f t="shared" ref="ER142:FW142" si="811">(HLOOKUP(ER$28-$B142+1,$C$8:$HY$14,7,FALSE))*ER$13</f>
        <v>6.1925706745808196</v>
      </c>
      <c r="ES142" s="21">
        <f t="shared" si="811"/>
        <v>6.3833095770856634</v>
      </c>
      <c r="ET142" s="21">
        <f t="shared" si="811"/>
        <v>6.5740543170207806</v>
      </c>
      <c r="EU142" s="21">
        <f t="shared" si="811"/>
        <v>7.4307247355089139</v>
      </c>
      <c r="EV142" s="21">
        <f t="shared" si="811"/>
        <v>7.6402584572627239</v>
      </c>
      <c r="EW142" s="21">
        <f t="shared" si="811"/>
        <v>7.84979806436926</v>
      </c>
      <c r="EX142" s="21">
        <f t="shared" si="811"/>
        <v>7.7703490735313627</v>
      </c>
      <c r="EY142" s="21">
        <f t="shared" si="811"/>
        <v>7.9723858500800295</v>
      </c>
      <c r="EZ142" s="21">
        <f t="shared" si="811"/>
        <v>8.1744278702630417</v>
      </c>
      <c r="FA142" s="21">
        <f t="shared" si="811"/>
        <v>7.9551632412832474</v>
      </c>
      <c r="FB142" s="21">
        <f t="shared" si="811"/>
        <v>8.1470527462404707</v>
      </c>
      <c r="FC142" s="21">
        <f t="shared" si="811"/>
        <v>8.3389468798174118</v>
      </c>
      <c r="FD142" s="21">
        <f t="shared" si="811"/>
        <v>8.4817897378363405</v>
      </c>
      <c r="FE142" s="21">
        <f t="shared" si="811"/>
        <v>8.6725892944690379</v>
      </c>
      <c r="FF142" s="21">
        <f t="shared" si="811"/>
        <v>8.8633931499006113</v>
      </c>
      <c r="FG142" s="21">
        <f t="shared" si="811"/>
        <v>10.984804100210185</v>
      </c>
      <c r="FH142" s="21">
        <f t="shared" si="811"/>
        <v>11.21630264612693</v>
      </c>
      <c r="FI142" s="21">
        <f t="shared" si="811"/>
        <v>11.447806085110795</v>
      </c>
      <c r="FJ142" s="21">
        <f t="shared" si="811"/>
        <v>11.260514000870842</v>
      </c>
      <c r="FK142" s="21">
        <f t="shared" si="811"/>
        <v>11.483725274168194</v>
      </c>
      <c r="FL142" s="21">
        <f t="shared" si="811"/>
        <v>11.706940990483304</v>
      </c>
      <c r="FM142" s="21">
        <f t="shared" si="811"/>
        <v>11.330109469159307</v>
      </c>
      <c r="FN142" s="21">
        <f t="shared" si="811"/>
        <v>11.542106300436751</v>
      </c>
      <c r="FO142" s="21">
        <f t="shared" si="811"/>
        <v>11.754107119184006</v>
      </c>
      <c r="FP142" s="21">
        <f t="shared" si="811"/>
        <v>11.897301890790818</v>
      </c>
      <c r="FQ142" s="21">
        <f t="shared" si="811"/>
        <v>12.108091336929967</v>
      </c>
      <c r="FR142" s="21">
        <f t="shared" si="811"/>
        <v>12.318884540936926</v>
      </c>
      <c r="FS142" s="21">
        <f t="shared" si="811"/>
        <v>13.763089634516041</v>
      </c>
      <c r="FT142" s="21">
        <f t="shared" si="811"/>
        <v>13.994641138419729</v>
      </c>
      <c r="FU142" s="21">
        <f t="shared" si="811"/>
        <v>14.226196565603811</v>
      </c>
      <c r="FV142" s="21">
        <f t="shared" si="811"/>
        <v>13.939325354057701</v>
      </c>
      <c r="FW142" s="21">
        <f t="shared" si="811"/>
        <v>14.162584980852671</v>
      </c>
      <c r="FX142" s="21">
        <f t="shared" ref="FX142:HC142" si="812">(HLOOKUP(FX$28-$B142+1,$C$8:$HY$14,7,FALSE))*FX$13</f>
        <v>14.385848211696441</v>
      </c>
      <c r="FY142" s="21">
        <f t="shared" si="812"/>
        <v>13.874319985077758</v>
      </c>
      <c r="FZ142" s="21">
        <f t="shared" si="812"/>
        <v>14.086360427982006</v>
      </c>
      <c r="GA142" s="21">
        <f t="shared" si="812"/>
        <v>14.298404139388689</v>
      </c>
      <c r="GB142" s="21">
        <f t="shared" si="812"/>
        <v>14.427010132796541</v>
      </c>
      <c r="GC142" s="21">
        <f t="shared" si="812"/>
        <v>14.637840863973901</v>
      </c>
      <c r="GD142" s="21">
        <f t="shared" si="812"/>
        <v>14.848674704709625</v>
      </c>
      <c r="GE142" s="21">
        <f t="shared" si="812"/>
        <v>16.541953533975612</v>
      </c>
      <c r="GF142" s="21">
        <f t="shared" si="812"/>
        <v>16.77354831585156</v>
      </c>
      <c r="GG142" s="21">
        <f t="shared" si="812"/>
        <v>17.005146372176799</v>
      </c>
      <c r="GH142" s="21">
        <f t="shared" si="812"/>
        <v>16.618667247591702</v>
      </c>
      <c r="GI142" s="21">
        <f t="shared" si="812"/>
        <v>16.841966778589835</v>
      </c>
      <c r="GJ142" s="21">
        <f t="shared" si="812"/>
        <v>17.065269341290673</v>
      </c>
      <c r="GK142" s="21">
        <f t="shared" si="812"/>
        <v>16.419011031547363</v>
      </c>
      <c r="GL142" s="21">
        <f t="shared" si="812"/>
        <v>16.631087786517742</v>
      </c>
      <c r="GM142" s="21">
        <f t="shared" si="812"/>
        <v>16.843167310773381</v>
      </c>
      <c r="GN142" s="21">
        <f t="shared" si="812"/>
        <v>16.957175015040946</v>
      </c>
      <c r="GO142" s="21">
        <f t="shared" si="812"/>
        <v>17.168040400389557</v>
      </c>
      <c r="GP142" s="21">
        <f t="shared" si="812"/>
        <v>17.378908437842412</v>
      </c>
      <c r="GQ142" s="21">
        <f t="shared" si="812"/>
        <v>19.321297794000731</v>
      </c>
      <c r="GR142" s="21">
        <f t="shared" si="812"/>
        <v>19.552929172783532</v>
      </c>
      <c r="GS142" s="21">
        <f t="shared" si="812"/>
        <v>19.784563361412555</v>
      </c>
      <c r="GT142" s="21">
        <f t="shared" si="812"/>
        <v>19.298453477881708</v>
      </c>
      <c r="GU142" s="21">
        <f t="shared" si="812"/>
        <v>19.521786983003835</v>
      </c>
      <c r="GV142" s="21">
        <f t="shared" si="812"/>
        <v>19.745123104419349</v>
      </c>
      <c r="GW142" s="21">
        <f t="shared" si="812"/>
        <v>18.964107611781611</v>
      </c>
      <c r="GX142" s="21">
        <f t="shared" si="812"/>
        <v>19.176215476845439</v>
      </c>
      <c r="GY142" s="21">
        <f t="shared" si="812"/>
        <v>19.388325744322621</v>
      </c>
      <c r="GZ142" s="21">
        <f t="shared" si="812"/>
        <v>19.48772797266264</v>
      </c>
      <c r="HA142" s="21">
        <f t="shared" si="812"/>
        <v>19.698623220189507</v>
      </c>
      <c r="HB142" s="21">
        <f t="shared" si="812"/>
        <v>19.909520779750633</v>
      </c>
      <c r="HC142" s="21">
        <f t="shared" si="812"/>
        <v>22.101052922095054</v>
      </c>
      <c r="HD142" s="21">
        <f t="shared" ref="HD142:HW142" si="813">(HLOOKUP(HD$28-$B142+1,$C$8:$HY$14,7,FALSE))*HD$13</f>
        <v>22.332716007017517</v>
      </c>
      <c r="HE142" s="21">
        <f t="shared" si="813"/>
        <v>22.564381552691327</v>
      </c>
      <c r="HF142" s="21">
        <f t="shared" si="813"/>
        <v>21.978622027216261</v>
      </c>
      <c r="HG142" s="21">
        <f t="shared" si="813"/>
        <v>22.201985113613318</v>
      </c>
      <c r="HH142" s="21">
        <f t="shared" si="813"/>
        <v>22.425350501057437</v>
      </c>
      <c r="HI142" s="21">
        <f t="shared" si="813"/>
        <v>21.50955504798857</v>
      </c>
      <c r="HJ142" s="21">
        <f t="shared" si="813"/>
        <v>21.721690127083711</v>
      </c>
      <c r="HK142" s="21">
        <f t="shared" si="813"/>
        <v>21.933827327588808</v>
      </c>
      <c r="HL142" s="21">
        <f t="shared" si="813"/>
        <v>22.018618401044655</v>
      </c>
      <c r="HM142" s="21">
        <f t="shared" si="813"/>
        <v>22.22953988494104</v>
      </c>
      <c r="HN142" s="21">
        <f t="shared" si="813"/>
        <v>22.440463418130701</v>
      </c>
      <c r="HO142" s="21">
        <f t="shared" si="813"/>
        <v>24.881167045155788</v>
      </c>
      <c r="HP142" s="21">
        <f t="shared" si="813"/>
        <v>25.112858100347612</v>
      </c>
      <c r="HQ142" s="21">
        <f t="shared" si="813"/>
        <v>25.344551344383227</v>
      </c>
      <c r="HR142" s="21">
        <f t="shared" si="813"/>
        <v>24.659126113824641</v>
      </c>
      <c r="HS142" s="21">
        <f t="shared" si="813"/>
        <v>24.882515396081317</v>
      </c>
      <c r="HT142" s="21">
        <f t="shared" si="813"/>
        <v>25.105906731965661</v>
      </c>
      <c r="HU142" s="21">
        <f t="shared" si="813"/>
        <v>24.055311690859412</v>
      </c>
      <c r="HV142" s="21">
        <f t="shared" si="813"/>
        <v>24.267470956410474</v>
      </c>
      <c r="HW142" s="21">
        <f t="shared" si="813"/>
        <v>24.479632121247853</v>
      </c>
      <c r="HX142" s="21"/>
      <c r="HY142" s="21"/>
    </row>
    <row r="143" spans="2:233" x14ac:dyDescent="0.25">
      <c r="B143" s="21">
        <f t="shared" si="591"/>
        <v>115</v>
      </c>
      <c r="C143" s="42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  <c r="AC143" s="21"/>
      <c r="AD143" s="21"/>
      <c r="AE143" s="21"/>
      <c r="AF143" s="21"/>
      <c r="AG143" s="21"/>
      <c r="AH143" s="21"/>
      <c r="AI143" s="21"/>
      <c r="AJ143" s="21"/>
      <c r="AK143" s="21"/>
      <c r="AL143" s="21"/>
      <c r="AM143" s="21"/>
      <c r="AN143" s="21"/>
      <c r="AO143" s="21"/>
      <c r="AP143" s="21"/>
      <c r="AQ143" s="21"/>
      <c r="AR143" s="21"/>
      <c r="AS143" s="21"/>
      <c r="AT143" s="21"/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>
        <f t="shared" ref="DM143:ER143" si="814">(HLOOKUP(DM$28-$B143+1,$C$8:$HY$14,7,FALSE))*DM$13</f>
        <v>0.11511384832090218</v>
      </c>
      <c r="DN143" s="21">
        <f t="shared" si="814"/>
        <v>0.33327370914077104</v>
      </c>
      <c r="DO143" s="21">
        <f t="shared" si="814"/>
        <v>0.55574022906016551</v>
      </c>
      <c r="DP143" s="21">
        <f t="shared" si="814"/>
        <v>0.77830207574028609</v>
      </c>
      <c r="DQ143" s="21">
        <f t="shared" si="814"/>
        <v>0.95058669081810998</v>
      </c>
      <c r="DR143" s="21">
        <f t="shared" si="814"/>
        <v>1.1620663630278294</v>
      </c>
      <c r="DS143" s="21">
        <f t="shared" si="814"/>
        <v>1.3735857838065912</v>
      </c>
      <c r="DT143" s="21">
        <f t="shared" si="814"/>
        <v>1.5760235762256001</v>
      </c>
      <c r="DU143" s="21">
        <f t="shared" si="814"/>
        <v>1.7863889172869745</v>
      </c>
      <c r="DV143" s="21">
        <f t="shared" si="814"/>
        <v>1.9967797159901317</v>
      </c>
      <c r="DW143" s="21">
        <f t="shared" si="814"/>
        <v>2.4244669820391564</v>
      </c>
      <c r="DX143" s="21">
        <f t="shared" si="814"/>
        <v>2.6556160422373236</v>
      </c>
      <c r="DY143" s="21">
        <f t="shared" si="814"/>
        <v>2.8867857448853127</v>
      </c>
      <c r="DZ143" s="21">
        <f t="shared" si="814"/>
        <v>3.0061691824327461</v>
      </c>
      <c r="EA143" s="21">
        <f t="shared" si="814"/>
        <v>3.2290847873044441</v>
      </c>
      <c r="EB143" s="21">
        <f t="shared" si="814"/>
        <v>3.4520161693439988</v>
      </c>
      <c r="EC143" s="21">
        <f t="shared" si="814"/>
        <v>3.4901226424095451</v>
      </c>
      <c r="ED143" s="21">
        <f t="shared" si="814"/>
        <v>3.7018684208040509</v>
      </c>
      <c r="EE143" s="21">
        <f t="shared" si="814"/>
        <v>3.9136266119540082</v>
      </c>
      <c r="EF143" s="21">
        <f t="shared" si="814"/>
        <v>4.1016738528156047</v>
      </c>
      <c r="EG143" s="21">
        <f t="shared" si="814"/>
        <v>4.3122370980728535</v>
      </c>
      <c r="EH143" s="21">
        <f t="shared" si="814"/>
        <v>4.5228108780242211</v>
      </c>
      <c r="EI143" s="21">
        <f t="shared" si="814"/>
        <v>5.1993449224494652</v>
      </c>
      <c r="EJ143" s="21">
        <f t="shared" si="814"/>
        <v>5.4306689324835773</v>
      </c>
      <c r="EK143" s="21">
        <f t="shared" si="814"/>
        <v>5.6620030369720951</v>
      </c>
      <c r="EL143" s="21">
        <f t="shared" si="814"/>
        <v>5.6820214452729516</v>
      </c>
      <c r="EM143" s="21">
        <f t="shared" si="814"/>
        <v>5.9050786074087824</v>
      </c>
      <c r="EN143" s="21">
        <f t="shared" si="814"/>
        <v>5.5483356294926729</v>
      </c>
      <c r="EO143" s="21">
        <f t="shared" si="814"/>
        <v>5.4610806201060731</v>
      </c>
      <c r="EP143" s="21">
        <f t="shared" si="814"/>
        <v>5.6528972810886495</v>
      </c>
      <c r="EQ143" s="21">
        <f t="shared" si="814"/>
        <v>5.8447206089179415</v>
      </c>
      <c r="ER143" s="21">
        <f t="shared" si="814"/>
        <v>6.0018377890163155</v>
      </c>
      <c r="ES143" s="21">
        <f t="shared" ref="ES143:FX143" si="815">(HLOOKUP(ES$28-$B143+1,$C$8:$HY$14,7,FALSE))*ES$13</f>
        <v>6.1925706745808196</v>
      </c>
      <c r="ET143" s="21">
        <f t="shared" si="815"/>
        <v>6.3833095770856634</v>
      </c>
      <c r="EU143" s="21">
        <f t="shared" si="815"/>
        <v>7.2211970647850769</v>
      </c>
      <c r="EV143" s="21">
        <f t="shared" si="815"/>
        <v>7.4307247355089139</v>
      </c>
      <c r="EW143" s="21">
        <f t="shared" si="815"/>
        <v>7.6402584572627239</v>
      </c>
      <c r="EX143" s="21">
        <f t="shared" si="815"/>
        <v>7.5683176767191869</v>
      </c>
      <c r="EY143" s="21">
        <f t="shared" si="815"/>
        <v>7.7703490735313627</v>
      </c>
      <c r="EZ143" s="21">
        <f t="shared" si="815"/>
        <v>7.9723858500800295</v>
      </c>
      <c r="FA143" s="21">
        <f t="shared" si="815"/>
        <v>7.7632784763944302</v>
      </c>
      <c r="FB143" s="21">
        <f t="shared" si="815"/>
        <v>7.9551632412832474</v>
      </c>
      <c r="FC143" s="21">
        <f t="shared" si="815"/>
        <v>8.1470527462404707</v>
      </c>
      <c r="FD143" s="21">
        <f t="shared" si="815"/>
        <v>8.2909945765289272</v>
      </c>
      <c r="FE143" s="21">
        <f t="shared" si="815"/>
        <v>8.4817897378363405</v>
      </c>
      <c r="FF143" s="21">
        <f t="shared" si="815"/>
        <v>8.6725892944690379</v>
      </c>
      <c r="FG143" s="21">
        <f t="shared" si="815"/>
        <v>10.753310550287507</v>
      </c>
      <c r="FH143" s="21">
        <f t="shared" si="815"/>
        <v>10.984804100210185</v>
      </c>
      <c r="FI143" s="21">
        <f t="shared" si="815"/>
        <v>11.21630264612693</v>
      </c>
      <c r="FJ143" s="21">
        <f t="shared" si="815"/>
        <v>11.037307258496867</v>
      </c>
      <c r="FK143" s="21">
        <f t="shared" si="815"/>
        <v>11.260514000870842</v>
      </c>
      <c r="FL143" s="21">
        <f t="shared" si="815"/>
        <v>11.483725274168194</v>
      </c>
      <c r="FM143" s="21">
        <f t="shared" si="815"/>
        <v>11.118116699819161</v>
      </c>
      <c r="FN143" s="21">
        <f t="shared" si="815"/>
        <v>11.330109469159307</v>
      </c>
      <c r="FO143" s="21">
        <f t="shared" si="815"/>
        <v>11.542106300436751</v>
      </c>
      <c r="FP143" s="21">
        <f t="shared" si="815"/>
        <v>11.68651626897382</v>
      </c>
      <c r="FQ143" s="21">
        <f t="shared" si="815"/>
        <v>11.897301890790818</v>
      </c>
      <c r="FR143" s="21">
        <f t="shared" si="815"/>
        <v>12.108091336929967</v>
      </c>
      <c r="FS143" s="21">
        <f t="shared" si="815"/>
        <v>13.531542119772663</v>
      </c>
      <c r="FT143" s="21">
        <f t="shared" si="815"/>
        <v>13.763089634516041</v>
      </c>
      <c r="FU143" s="21">
        <f t="shared" si="815"/>
        <v>13.994641138419729</v>
      </c>
      <c r="FV143" s="21">
        <f t="shared" si="815"/>
        <v>13.716069388925405</v>
      </c>
      <c r="FW143" s="21">
        <f t="shared" si="815"/>
        <v>13.939325354057701</v>
      </c>
      <c r="FX143" s="21">
        <f t="shared" si="815"/>
        <v>14.162584980852671</v>
      </c>
      <c r="FY143" s="21">
        <f t="shared" ref="FY143:HD143" si="816">(HLOOKUP(FY$28-$B143+1,$C$8:$HY$14,7,FALSE))*FY$13</f>
        <v>13.662282860530826</v>
      </c>
      <c r="FZ143" s="21">
        <f t="shared" si="816"/>
        <v>13.874319985077758</v>
      </c>
      <c r="GA143" s="21">
        <f t="shared" si="816"/>
        <v>14.086360427982006</v>
      </c>
      <c r="GB143" s="21">
        <f t="shared" si="816"/>
        <v>14.216182556529979</v>
      </c>
      <c r="GC143" s="21">
        <f t="shared" si="816"/>
        <v>14.427010132796541</v>
      </c>
      <c r="GD143" s="21">
        <f t="shared" si="816"/>
        <v>14.637840863973901</v>
      </c>
      <c r="GE143" s="21">
        <f t="shared" si="816"/>
        <v>16.31036207230331</v>
      </c>
      <c r="GF143" s="21">
        <f t="shared" si="816"/>
        <v>16.541953533975612</v>
      </c>
      <c r="GG143" s="21">
        <f t="shared" si="816"/>
        <v>16.77354831585156</v>
      </c>
      <c r="GH143" s="21">
        <f t="shared" si="816"/>
        <v>16.395370788953414</v>
      </c>
      <c r="GI143" s="21">
        <f t="shared" si="816"/>
        <v>16.618667247591702</v>
      </c>
      <c r="GJ143" s="21">
        <f t="shared" si="816"/>
        <v>16.841966778589835</v>
      </c>
      <c r="GK143" s="21">
        <f t="shared" si="816"/>
        <v>16.206937081561467</v>
      </c>
      <c r="GL143" s="21">
        <f t="shared" si="816"/>
        <v>16.419011031547363</v>
      </c>
      <c r="GM143" s="21">
        <f t="shared" si="816"/>
        <v>16.631087786517742</v>
      </c>
      <c r="GN143" s="21">
        <f t="shared" si="816"/>
        <v>16.746312314709108</v>
      </c>
      <c r="GO143" s="21">
        <f t="shared" si="816"/>
        <v>16.957175015040946</v>
      </c>
      <c r="GP143" s="21">
        <f t="shared" si="816"/>
        <v>17.168040400389557</v>
      </c>
      <c r="GQ143" s="21">
        <f t="shared" si="816"/>
        <v>19.0896692586788</v>
      </c>
      <c r="GR143" s="21">
        <f t="shared" si="816"/>
        <v>19.321297794000731</v>
      </c>
      <c r="GS143" s="21">
        <f t="shared" si="816"/>
        <v>19.552929172783532</v>
      </c>
      <c r="GT143" s="21">
        <f t="shared" si="816"/>
        <v>19.075122619269678</v>
      </c>
      <c r="GU143" s="21">
        <f t="shared" si="816"/>
        <v>19.298453477881708</v>
      </c>
      <c r="GV143" s="21">
        <f t="shared" si="816"/>
        <v>19.521786983003835</v>
      </c>
      <c r="GW143" s="21">
        <f t="shared" si="816"/>
        <v>18.752002175947332</v>
      </c>
      <c r="GX143" s="21">
        <f t="shared" si="816"/>
        <v>18.964107611781611</v>
      </c>
      <c r="GY143" s="21">
        <f t="shared" si="816"/>
        <v>19.176215476845439</v>
      </c>
      <c r="GZ143" s="21">
        <f t="shared" si="816"/>
        <v>19.27683506213614</v>
      </c>
      <c r="HA143" s="21">
        <f t="shared" si="816"/>
        <v>19.48772797266264</v>
      </c>
      <c r="HB143" s="21">
        <f t="shared" si="816"/>
        <v>19.698623220189507</v>
      </c>
      <c r="HC143" s="21">
        <f t="shared" si="816"/>
        <v>21.869392323665267</v>
      </c>
      <c r="HD143" s="21">
        <f t="shared" si="816"/>
        <v>22.101052922095054</v>
      </c>
      <c r="HE143" s="21">
        <f t="shared" ref="HE143:HW143" si="817">(HLOOKUP(HE$28-$B143+1,$C$8:$HY$14,7,FALSE))*HE$13</f>
        <v>22.332716007017517</v>
      </c>
      <c r="HF143" s="21">
        <f t="shared" si="817"/>
        <v>21.755261265207082</v>
      </c>
      <c r="HG143" s="21">
        <f t="shared" si="817"/>
        <v>21.978622027216261</v>
      </c>
      <c r="HH143" s="21">
        <f t="shared" si="817"/>
        <v>22.201985113613318</v>
      </c>
      <c r="HI143" s="21">
        <f t="shared" si="817"/>
        <v>21.297422111189061</v>
      </c>
      <c r="HJ143" s="21">
        <f t="shared" si="817"/>
        <v>21.50955504798857</v>
      </c>
      <c r="HK143" s="21">
        <f t="shared" si="817"/>
        <v>21.721690127083711</v>
      </c>
      <c r="HL143" s="21">
        <f t="shared" si="817"/>
        <v>21.807698986031028</v>
      </c>
      <c r="HM143" s="21">
        <f t="shared" si="817"/>
        <v>22.018618401044655</v>
      </c>
      <c r="HN143" s="21">
        <f t="shared" si="817"/>
        <v>22.22953988494104</v>
      </c>
      <c r="HO143" s="21">
        <f t="shared" si="817"/>
        <v>24.649478199148579</v>
      </c>
      <c r="HP143" s="21">
        <f t="shared" si="817"/>
        <v>24.881167045155788</v>
      </c>
      <c r="HQ143" s="21">
        <f t="shared" si="817"/>
        <v>25.112858100347612</v>
      </c>
      <c r="HR143" s="21">
        <f t="shared" si="817"/>
        <v>24.435738903765696</v>
      </c>
      <c r="HS143" s="21">
        <f t="shared" si="817"/>
        <v>24.659126113824641</v>
      </c>
      <c r="HT143" s="21">
        <f t="shared" si="817"/>
        <v>24.882515396081317</v>
      </c>
      <c r="HU143" s="21">
        <f t="shared" si="817"/>
        <v>23.843154341315788</v>
      </c>
      <c r="HV143" s="21">
        <f t="shared" si="817"/>
        <v>24.055311690859412</v>
      </c>
      <c r="HW143" s="21">
        <f t="shared" si="817"/>
        <v>24.267470956410474</v>
      </c>
      <c r="HX143" s="21"/>
      <c r="HY143" s="21"/>
    </row>
    <row r="144" spans="2:233" x14ac:dyDescent="0.25">
      <c r="B144" s="21">
        <f t="shared" si="591"/>
        <v>116</v>
      </c>
      <c r="C144" s="42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  <c r="AC144" s="21"/>
      <c r="AD144" s="21"/>
      <c r="AE144" s="21"/>
      <c r="AF144" s="21"/>
      <c r="AG144" s="21"/>
      <c r="AH144" s="21"/>
      <c r="AI144" s="21"/>
      <c r="AJ144" s="21"/>
      <c r="AK144" s="21"/>
      <c r="AL144" s="21"/>
      <c r="AM144" s="21"/>
      <c r="AN144" s="21"/>
      <c r="AO144" s="21"/>
      <c r="AP144" s="21"/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/>
      <c r="BI144" s="21"/>
      <c r="BJ144" s="21"/>
      <c r="BK144" s="21"/>
      <c r="BL144" s="21"/>
      <c r="BM144" s="21"/>
      <c r="BN144" s="21"/>
      <c r="BO144" s="21"/>
      <c r="BP144" s="21"/>
      <c r="BQ144" s="21"/>
      <c r="BR144" s="21"/>
      <c r="BS144" s="21"/>
      <c r="BT144" s="21"/>
      <c r="BU144" s="21"/>
      <c r="BV144" s="21"/>
      <c r="BW144" s="21"/>
      <c r="BX144" s="21"/>
      <c r="BY144" s="21"/>
      <c r="BZ144" s="21"/>
      <c r="CA144" s="21"/>
      <c r="CB144" s="21"/>
      <c r="CC144" s="21"/>
      <c r="CD144" s="21"/>
      <c r="CE144" s="21"/>
      <c r="CF144" s="21"/>
      <c r="CG144" s="21"/>
      <c r="CH144" s="21"/>
      <c r="CI144" s="21"/>
      <c r="CJ144" s="21"/>
      <c r="CK144" s="21"/>
      <c r="CL144" s="21"/>
      <c r="CM144" s="21"/>
      <c r="CN144" s="21"/>
      <c r="CO144" s="21"/>
      <c r="CP144" s="21"/>
      <c r="CQ144" s="21"/>
      <c r="CR144" s="21"/>
      <c r="CS144" s="21"/>
      <c r="CT144" s="21"/>
      <c r="CU144" s="21"/>
      <c r="CV144" s="21"/>
      <c r="CW144" s="21"/>
      <c r="CX144" s="21"/>
      <c r="CY144" s="21"/>
      <c r="CZ144" s="21"/>
      <c r="DA144" s="21"/>
      <c r="DB144" s="21"/>
      <c r="DC144" s="21"/>
      <c r="DD144" s="21"/>
      <c r="DE144" s="21"/>
      <c r="DF144" s="21"/>
      <c r="DG144" s="21"/>
      <c r="DH144" s="21"/>
      <c r="DI144" s="21"/>
      <c r="DJ144" s="21"/>
      <c r="DK144" s="21"/>
      <c r="DL144" s="21"/>
      <c r="DM144" s="21"/>
      <c r="DN144" s="21">
        <f t="shared" ref="DN144:ES144" si="818">(HLOOKUP(DN$28-$B144+1,$C$8:$HY$14,7,FALSE))*DN$13</f>
        <v>0.11098606179906344</v>
      </c>
      <c r="DO144" s="21">
        <f t="shared" si="818"/>
        <v>0.33327370914077104</v>
      </c>
      <c r="DP144" s="21">
        <f t="shared" si="818"/>
        <v>0.55574022906016551</v>
      </c>
      <c r="DQ144" s="21">
        <f t="shared" si="818"/>
        <v>0.73915579764400574</v>
      </c>
      <c r="DR144" s="21">
        <f t="shared" si="818"/>
        <v>0.95058669081810998</v>
      </c>
      <c r="DS144" s="21">
        <f t="shared" si="818"/>
        <v>1.1620663630278294</v>
      </c>
      <c r="DT144" s="21">
        <f t="shared" si="818"/>
        <v>1.3656871123020085</v>
      </c>
      <c r="DU144" s="21">
        <f t="shared" si="818"/>
        <v>1.5760235762256001</v>
      </c>
      <c r="DV144" s="21">
        <f t="shared" si="818"/>
        <v>1.7863889172869745</v>
      </c>
      <c r="DW144" s="21">
        <f t="shared" si="818"/>
        <v>2.1933405367214496</v>
      </c>
      <c r="DX144" s="21">
        <f t="shared" si="818"/>
        <v>2.4244669820391564</v>
      </c>
      <c r="DY144" s="21">
        <f t="shared" si="818"/>
        <v>2.6556160422373236</v>
      </c>
      <c r="DZ144" s="21">
        <f t="shared" si="818"/>
        <v>2.7832705252745882</v>
      </c>
      <c r="EA144" s="21">
        <f t="shared" si="818"/>
        <v>3.0061691824327461</v>
      </c>
      <c r="EB144" s="21">
        <f t="shared" si="818"/>
        <v>3.2290847873044441</v>
      </c>
      <c r="EC144" s="21">
        <f t="shared" si="818"/>
        <v>3.2783900296096755</v>
      </c>
      <c r="ED144" s="21">
        <f t="shared" si="818"/>
        <v>3.4901226424095451</v>
      </c>
      <c r="EE144" s="21">
        <f t="shared" si="818"/>
        <v>3.7018684208040509</v>
      </c>
      <c r="EF144" s="21">
        <f t="shared" si="818"/>
        <v>3.8911216826195245</v>
      </c>
      <c r="EG144" s="21">
        <f t="shared" si="818"/>
        <v>4.1016738528156047</v>
      </c>
      <c r="EH144" s="21">
        <f t="shared" si="818"/>
        <v>4.3122370980728535</v>
      </c>
      <c r="EI144" s="21">
        <f t="shared" si="818"/>
        <v>4.9680314554759226</v>
      </c>
      <c r="EJ144" s="21">
        <f t="shared" si="818"/>
        <v>5.1993449224494652</v>
      </c>
      <c r="EK144" s="21">
        <f t="shared" si="818"/>
        <v>5.4306689324835773</v>
      </c>
      <c r="EL144" s="21">
        <f t="shared" si="818"/>
        <v>5.4589732524280947</v>
      </c>
      <c r="EM144" s="21">
        <f t="shared" si="818"/>
        <v>5.6820214452729516</v>
      </c>
      <c r="EN144" s="21">
        <f t="shared" si="818"/>
        <v>5.3463750021860532</v>
      </c>
      <c r="EO144" s="21">
        <f t="shared" si="818"/>
        <v>5.2692708597925115</v>
      </c>
      <c r="EP144" s="21">
        <f t="shared" si="818"/>
        <v>5.4610806201060731</v>
      </c>
      <c r="EQ144" s="21">
        <f t="shared" si="818"/>
        <v>5.6528972810886495</v>
      </c>
      <c r="ER144" s="21">
        <f t="shared" si="818"/>
        <v>5.811111111302167</v>
      </c>
      <c r="ES144" s="21">
        <f t="shared" si="818"/>
        <v>6.0018377890163155</v>
      </c>
      <c r="ET144" s="21">
        <f t="shared" ref="ET144:FY144" si="819">(HLOOKUP(ET$28-$B144+1,$C$8:$HY$14,7,FALSE))*ET$13</f>
        <v>6.1925706745808196</v>
      </c>
      <c r="EU144" s="21">
        <f t="shared" si="819"/>
        <v>7.0116756203734543</v>
      </c>
      <c r="EV144" s="21">
        <f t="shared" si="819"/>
        <v>7.2211970647850769</v>
      </c>
      <c r="EW144" s="21">
        <f t="shared" si="819"/>
        <v>7.4307247355089139</v>
      </c>
      <c r="EX144" s="21">
        <f t="shared" si="819"/>
        <v>7.3662918030046107</v>
      </c>
      <c r="EY144" s="21">
        <f t="shared" si="819"/>
        <v>7.5683176767191869</v>
      </c>
      <c r="EZ144" s="21">
        <f t="shared" si="819"/>
        <v>7.7703490735313627</v>
      </c>
      <c r="FA144" s="21">
        <f t="shared" si="819"/>
        <v>7.5713985685271217</v>
      </c>
      <c r="FB144" s="21">
        <f t="shared" si="819"/>
        <v>7.7632784763944302</v>
      </c>
      <c r="FC144" s="21">
        <f t="shared" si="819"/>
        <v>7.9551632412832474</v>
      </c>
      <c r="FD144" s="21">
        <f t="shared" si="819"/>
        <v>8.1002039115104463</v>
      </c>
      <c r="FE144" s="21">
        <f t="shared" si="819"/>
        <v>8.2909945765289272</v>
      </c>
      <c r="FF144" s="21">
        <f t="shared" si="819"/>
        <v>8.4817897378363405</v>
      </c>
      <c r="FG144" s="21">
        <f t="shared" si="819"/>
        <v>10.521822103713196</v>
      </c>
      <c r="FH144" s="21">
        <f t="shared" si="819"/>
        <v>10.753310550287507</v>
      </c>
      <c r="FI144" s="21">
        <f t="shared" si="819"/>
        <v>10.984804100210185</v>
      </c>
      <c r="FJ144" s="21">
        <f t="shared" si="819"/>
        <v>10.814105138504033</v>
      </c>
      <c r="FK144" s="21">
        <f t="shared" si="819"/>
        <v>11.037307258496867</v>
      </c>
      <c r="FL144" s="21">
        <f t="shared" si="819"/>
        <v>11.260514000870842</v>
      </c>
      <c r="FM144" s="21">
        <f t="shared" si="819"/>
        <v>10.906128069719928</v>
      </c>
      <c r="FN144" s="21">
        <f t="shared" si="819"/>
        <v>11.118116699819161</v>
      </c>
      <c r="FO144" s="21">
        <f t="shared" si="819"/>
        <v>11.330109469159307</v>
      </c>
      <c r="FP144" s="21">
        <f t="shared" si="819"/>
        <v>11.47573454032325</v>
      </c>
      <c r="FQ144" s="21">
        <f t="shared" si="819"/>
        <v>11.68651626897382</v>
      </c>
      <c r="FR144" s="21">
        <f t="shared" si="819"/>
        <v>11.897301890790818</v>
      </c>
      <c r="FS144" s="21">
        <f t="shared" si="819"/>
        <v>13.29999866231892</v>
      </c>
      <c r="FT144" s="21">
        <f t="shared" si="819"/>
        <v>13.531542119772663</v>
      </c>
      <c r="FU144" s="21">
        <f t="shared" si="819"/>
        <v>13.763089634516041</v>
      </c>
      <c r="FV144" s="21">
        <f t="shared" si="819"/>
        <v>13.492817144940659</v>
      </c>
      <c r="FW144" s="21">
        <f t="shared" si="819"/>
        <v>13.716069388925405</v>
      </c>
      <c r="FX144" s="21">
        <f t="shared" si="819"/>
        <v>13.939325354057701</v>
      </c>
      <c r="FY144" s="21">
        <f t="shared" si="819"/>
        <v>13.450249105742316</v>
      </c>
      <c r="FZ144" s="21">
        <f t="shared" ref="FZ144:HE144" si="820">(HLOOKUP(FZ$28-$B144+1,$C$8:$HY$14,7,FALSE))*FZ$13</f>
        <v>13.662282860530826</v>
      </c>
      <c r="GA144" s="21">
        <f t="shared" si="820"/>
        <v>13.874319985077758</v>
      </c>
      <c r="GB144" s="21">
        <f t="shared" si="820"/>
        <v>14.005358181870051</v>
      </c>
      <c r="GC144" s="21">
        <f t="shared" si="820"/>
        <v>14.216182556529979</v>
      </c>
      <c r="GD144" s="21">
        <f t="shared" si="820"/>
        <v>14.427010132796541</v>
      </c>
      <c r="GE144" s="21">
        <f t="shared" si="820"/>
        <v>16.078773977885476</v>
      </c>
      <c r="GF144" s="21">
        <f t="shared" si="820"/>
        <v>16.31036207230331</v>
      </c>
      <c r="GG144" s="21">
        <f t="shared" si="820"/>
        <v>16.541953533975612</v>
      </c>
      <c r="GH144" s="21">
        <f t="shared" si="820"/>
        <v>16.172077444435899</v>
      </c>
      <c r="GI144" s="21">
        <f t="shared" si="820"/>
        <v>16.395370788953414</v>
      </c>
      <c r="GJ144" s="21">
        <f t="shared" si="820"/>
        <v>16.618667247591702</v>
      </c>
      <c r="GK144" s="21">
        <f t="shared" si="820"/>
        <v>15.994865973191242</v>
      </c>
      <c r="GL144" s="21">
        <f t="shared" si="820"/>
        <v>16.206937081561467</v>
      </c>
      <c r="GM144" s="21">
        <f t="shared" si="820"/>
        <v>16.419011031547363</v>
      </c>
      <c r="GN144" s="21">
        <f t="shared" si="820"/>
        <v>16.535452333138529</v>
      </c>
      <c r="GO144" s="21">
        <f t="shared" si="820"/>
        <v>16.746312314709108</v>
      </c>
      <c r="GP144" s="21">
        <f t="shared" si="820"/>
        <v>16.957175015040946</v>
      </c>
      <c r="GQ144" s="21">
        <f t="shared" si="820"/>
        <v>18.858043601256242</v>
      </c>
      <c r="GR144" s="21">
        <f t="shared" si="820"/>
        <v>19.0896692586788</v>
      </c>
      <c r="GS144" s="21">
        <f t="shared" si="820"/>
        <v>19.321297794000731</v>
      </c>
      <c r="GT144" s="21">
        <f t="shared" si="820"/>
        <v>18.851794438091247</v>
      </c>
      <c r="GU144" s="21">
        <f t="shared" si="820"/>
        <v>19.075122619269678</v>
      </c>
      <c r="GV144" s="21">
        <f t="shared" si="820"/>
        <v>19.298453477881708</v>
      </c>
      <c r="GW144" s="21">
        <f t="shared" si="820"/>
        <v>18.539899196765905</v>
      </c>
      <c r="GX144" s="21">
        <f t="shared" si="820"/>
        <v>18.752002175947332</v>
      </c>
      <c r="GY144" s="21">
        <f t="shared" si="820"/>
        <v>18.964107611781611</v>
      </c>
      <c r="GZ144" s="21">
        <f t="shared" si="820"/>
        <v>19.065944514129921</v>
      </c>
      <c r="HA144" s="21">
        <f t="shared" si="820"/>
        <v>19.27683506213614</v>
      </c>
      <c r="HB144" s="21">
        <f t="shared" si="820"/>
        <v>19.48772797266264</v>
      </c>
      <c r="HC144" s="21">
        <f t="shared" si="820"/>
        <v>21.63773423801025</v>
      </c>
      <c r="HD144" s="21">
        <f t="shared" si="820"/>
        <v>21.869392323665267</v>
      </c>
      <c r="HE144" s="21">
        <f t="shared" si="820"/>
        <v>22.101052922095054</v>
      </c>
      <c r="HF144" s="21">
        <f t="shared" ref="HF144:HW144" si="821">(HLOOKUP(HF$28-$B144+1,$C$8:$HY$14,7,FALSE))*HF$13</f>
        <v>21.531902851394079</v>
      </c>
      <c r="HG144" s="21">
        <f t="shared" si="821"/>
        <v>21.755261265207082</v>
      </c>
      <c r="HH144" s="21">
        <f t="shared" si="821"/>
        <v>21.978622027216261</v>
      </c>
      <c r="HI144" s="21">
        <f t="shared" si="821"/>
        <v>21.085291337973171</v>
      </c>
      <c r="HJ144" s="21">
        <f t="shared" si="821"/>
        <v>21.297422111189061</v>
      </c>
      <c r="HK144" s="21">
        <f t="shared" si="821"/>
        <v>21.50955504798857</v>
      </c>
      <c r="HL144" s="21">
        <f t="shared" si="821"/>
        <v>21.596781659872658</v>
      </c>
      <c r="HM144" s="21">
        <f t="shared" si="821"/>
        <v>21.807698986031028</v>
      </c>
      <c r="HN144" s="21">
        <f t="shared" si="821"/>
        <v>22.018618401044655</v>
      </c>
      <c r="HO144" s="21">
        <f t="shared" si="821"/>
        <v>24.417791583049318</v>
      </c>
      <c r="HP144" s="21">
        <f t="shared" si="821"/>
        <v>24.649478199148579</v>
      </c>
      <c r="HQ144" s="21">
        <f t="shared" si="821"/>
        <v>24.881167045155788</v>
      </c>
      <c r="HR144" s="21">
        <f t="shared" si="821"/>
        <v>24.212353784806965</v>
      </c>
      <c r="HS144" s="21">
        <f t="shared" si="821"/>
        <v>24.435738903765696</v>
      </c>
      <c r="HT144" s="21">
        <f t="shared" si="821"/>
        <v>24.659126113824641</v>
      </c>
      <c r="HU144" s="21">
        <f t="shared" si="821"/>
        <v>23.630998924788987</v>
      </c>
      <c r="HV144" s="21">
        <f t="shared" si="821"/>
        <v>23.843154341315788</v>
      </c>
      <c r="HW144" s="21">
        <f t="shared" si="821"/>
        <v>24.055311690859412</v>
      </c>
      <c r="HX144" s="21"/>
      <c r="HY144" s="21"/>
    </row>
    <row r="145" spans="2:233" x14ac:dyDescent="0.25">
      <c r="B145" s="21">
        <f t="shared" si="591"/>
        <v>117</v>
      </c>
      <c r="C145" s="42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  <c r="AC145" s="21"/>
      <c r="AD145" s="21"/>
      <c r="AE145" s="21"/>
      <c r="AF145" s="21"/>
      <c r="AG145" s="21"/>
      <c r="AH145" s="21"/>
      <c r="AI145" s="21"/>
      <c r="AJ145" s="21"/>
      <c r="AK145" s="21"/>
      <c r="AL145" s="21"/>
      <c r="AM145" s="21"/>
      <c r="AN145" s="21"/>
      <c r="AO145" s="21"/>
      <c r="AP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/>
      <c r="BI145" s="21"/>
      <c r="BJ145" s="21"/>
      <c r="BK145" s="21"/>
      <c r="BL145" s="21"/>
      <c r="BM145" s="21"/>
      <c r="BN145" s="21"/>
      <c r="BO145" s="21"/>
      <c r="BP145" s="21"/>
      <c r="BQ145" s="21"/>
      <c r="BR145" s="21"/>
      <c r="BS145" s="21"/>
      <c r="BT145" s="21"/>
      <c r="BU145" s="21"/>
      <c r="BV145" s="21"/>
      <c r="BW145" s="21"/>
      <c r="BX145" s="21"/>
      <c r="BY145" s="21"/>
      <c r="BZ145" s="21"/>
      <c r="CA145" s="21"/>
      <c r="CB145" s="21"/>
      <c r="CC145" s="21"/>
      <c r="CD145" s="21"/>
      <c r="CE145" s="21"/>
      <c r="CF145" s="21"/>
      <c r="CG145" s="21"/>
      <c r="CH145" s="21"/>
      <c r="CI145" s="21"/>
      <c r="CJ145" s="21"/>
      <c r="CK145" s="21"/>
      <c r="CL145" s="21"/>
      <c r="CM145" s="21"/>
      <c r="CN145" s="21"/>
      <c r="CO145" s="21"/>
      <c r="CP145" s="21"/>
      <c r="CQ145" s="21"/>
      <c r="CR145" s="21"/>
      <c r="CS145" s="21"/>
      <c r="CT145" s="21"/>
      <c r="CU145" s="21"/>
      <c r="CV145" s="21"/>
      <c r="CW145" s="21"/>
      <c r="CX145" s="21"/>
      <c r="CY145" s="21"/>
      <c r="CZ145" s="21"/>
      <c r="DA145" s="21"/>
      <c r="DB145" s="21"/>
      <c r="DC145" s="21"/>
      <c r="DD145" s="21"/>
      <c r="DE145" s="21"/>
      <c r="DF145" s="21"/>
      <c r="DG145" s="21"/>
      <c r="DH145" s="21"/>
      <c r="DI145" s="21"/>
      <c r="DJ145" s="21"/>
      <c r="DK145" s="21"/>
      <c r="DL145" s="21"/>
      <c r="DM145" s="21"/>
      <c r="DN145" s="21"/>
      <c r="DO145" s="21">
        <f t="shared" ref="DO145:ET145" si="822">(HLOOKUP(DO$28-$B145+1,$C$8:$HY$14,7,FALSE))*DO$13</f>
        <v>0.11098606179906344</v>
      </c>
      <c r="DP145" s="21">
        <f t="shared" si="822"/>
        <v>0.33327370914077104</v>
      </c>
      <c r="DQ145" s="21">
        <f t="shared" si="822"/>
        <v>0.52778814948311026</v>
      </c>
      <c r="DR145" s="21">
        <f t="shared" si="822"/>
        <v>0.73915579764400574</v>
      </c>
      <c r="DS145" s="21">
        <f t="shared" si="822"/>
        <v>0.95058669081810998</v>
      </c>
      <c r="DT145" s="21">
        <f t="shared" si="822"/>
        <v>1.155384013387718</v>
      </c>
      <c r="DU145" s="21">
        <f t="shared" si="822"/>
        <v>1.3656871123020085</v>
      </c>
      <c r="DV145" s="21">
        <f t="shared" si="822"/>
        <v>1.5760235762256001</v>
      </c>
      <c r="DW145" s="21">
        <f t="shared" si="822"/>
        <v>1.9622390969113916</v>
      </c>
      <c r="DX145" s="21">
        <f t="shared" si="822"/>
        <v>2.1933405367214496</v>
      </c>
      <c r="DY145" s="21">
        <f t="shared" si="822"/>
        <v>2.4244669820391564</v>
      </c>
      <c r="DZ145" s="21">
        <f t="shared" si="822"/>
        <v>2.5603901744010944</v>
      </c>
      <c r="EA145" s="21">
        <f t="shared" si="822"/>
        <v>2.7832705252745882</v>
      </c>
      <c r="EB145" s="21">
        <f t="shared" si="822"/>
        <v>3.0061691824327461</v>
      </c>
      <c r="EC145" s="21">
        <f t="shared" si="822"/>
        <v>3.0666714326181475</v>
      </c>
      <c r="ED145" s="21">
        <f t="shared" si="822"/>
        <v>3.2783900296096755</v>
      </c>
      <c r="EE145" s="21">
        <f t="shared" si="822"/>
        <v>3.4901226424095451</v>
      </c>
      <c r="EF145" s="21">
        <f t="shared" si="822"/>
        <v>3.6805811863598445</v>
      </c>
      <c r="EG145" s="21">
        <f t="shared" si="822"/>
        <v>3.8911216826195245</v>
      </c>
      <c r="EH145" s="21">
        <f t="shared" si="822"/>
        <v>4.1016738528156047</v>
      </c>
      <c r="EI145" s="21">
        <f t="shared" si="822"/>
        <v>4.7367290219428497</v>
      </c>
      <c r="EJ145" s="21">
        <f t="shared" si="822"/>
        <v>4.9680314554759226</v>
      </c>
      <c r="EK145" s="21">
        <f t="shared" si="822"/>
        <v>5.1993449224494652</v>
      </c>
      <c r="EL145" s="21">
        <f t="shared" si="822"/>
        <v>5.2359343948840404</v>
      </c>
      <c r="EM145" s="21">
        <f t="shared" si="822"/>
        <v>5.4589732524280947</v>
      </c>
      <c r="EN145" s="21">
        <f t="shared" si="822"/>
        <v>5.1444221891946489</v>
      </c>
      <c r="EO145" s="21">
        <f t="shared" si="822"/>
        <v>5.0774682509821476</v>
      </c>
      <c r="EP145" s="21">
        <f t="shared" si="822"/>
        <v>5.2692708597925115</v>
      </c>
      <c r="EQ145" s="21">
        <f t="shared" si="822"/>
        <v>5.4610806201060731</v>
      </c>
      <c r="ER145" s="21">
        <f t="shared" si="822"/>
        <v>5.6203908448697693</v>
      </c>
      <c r="ES145" s="21">
        <f t="shared" si="822"/>
        <v>5.811111111302167</v>
      </c>
      <c r="ET145" s="21">
        <f t="shared" si="822"/>
        <v>6.0018377890163155</v>
      </c>
      <c r="EU145" s="21">
        <f t="shared" ref="EU145:FZ145" si="823">(HLOOKUP(EU$28-$B145+1,$C$8:$HY$14,7,FALSE))*EU$13</f>
        <v>6.8021605880223834</v>
      </c>
      <c r="EV145" s="21">
        <f t="shared" si="823"/>
        <v>7.0116756203734543</v>
      </c>
      <c r="EW145" s="21">
        <f t="shared" si="823"/>
        <v>7.2211970647850769</v>
      </c>
      <c r="EX145" s="21">
        <f t="shared" si="823"/>
        <v>7.1642716036040364</v>
      </c>
      <c r="EY145" s="21">
        <f t="shared" si="823"/>
        <v>7.3662918030046107</v>
      </c>
      <c r="EZ145" s="21">
        <f t="shared" si="823"/>
        <v>7.5683176767191869</v>
      </c>
      <c r="FA145" s="21">
        <f t="shared" si="823"/>
        <v>7.3795236405549574</v>
      </c>
      <c r="FB145" s="21">
        <f t="shared" si="823"/>
        <v>7.5713985685271217</v>
      </c>
      <c r="FC145" s="21">
        <f t="shared" si="823"/>
        <v>7.7632784763944302</v>
      </c>
      <c r="FD145" s="21">
        <f t="shared" si="823"/>
        <v>7.9094178484952584</v>
      </c>
      <c r="FE145" s="21">
        <f t="shared" si="823"/>
        <v>8.1002039115104463</v>
      </c>
      <c r="FF145" s="21">
        <f t="shared" si="823"/>
        <v>8.2909945765289272</v>
      </c>
      <c r="FG145" s="21">
        <f t="shared" si="823"/>
        <v>10.290338872559046</v>
      </c>
      <c r="FH145" s="21">
        <f t="shared" si="823"/>
        <v>10.521822103713196</v>
      </c>
      <c r="FI145" s="21">
        <f t="shared" si="823"/>
        <v>10.753310550287507</v>
      </c>
      <c r="FJ145" s="21">
        <f t="shared" si="823"/>
        <v>10.590907736121267</v>
      </c>
      <c r="FK145" s="21">
        <f t="shared" si="823"/>
        <v>10.814105138504033</v>
      </c>
      <c r="FL145" s="21">
        <f t="shared" si="823"/>
        <v>11.037307258496867</v>
      </c>
      <c r="FM145" s="21">
        <f t="shared" si="823"/>
        <v>10.694143659167882</v>
      </c>
      <c r="FN145" s="21">
        <f t="shared" si="823"/>
        <v>10.906128069719928</v>
      </c>
      <c r="FO145" s="21">
        <f t="shared" si="823"/>
        <v>11.118116699819161</v>
      </c>
      <c r="FP145" s="21">
        <f t="shared" si="823"/>
        <v>11.264956776212934</v>
      </c>
      <c r="FQ145" s="21">
        <f t="shared" si="823"/>
        <v>11.47573454032325</v>
      </c>
      <c r="FR145" s="21">
        <f t="shared" si="823"/>
        <v>11.68651626897382</v>
      </c>
      <c r="FS145" s="21">
        <f t="shared" si="823"/>
        <v>13.068459332653402</v>
      </c>
      <c r="FT145" s="21">
        <f t="shared" si="823"/>
        <v>13.29999866231892</v>
      </c>
      <c r="FU145" s="21">
        <f t="shared" si="823"/>
        <v>13.531542119772663</v>
      </c>
      <c r="FV145" s="21">
        <f t="shared" si="823"/>
        <v>13.269568683554155</v>
      </c>
      <c r="FW145" s="21">
        <f t="shared" si="823"/>
        <v>13.492817144940659</v>
      </c>
      <c r="FX145" s="21">
        <f t="shared" si="823"/>
        <v>13.716069388925405</v>
      </c>
      <c r="FY145" s="21">
        <f t="shared" si="823"/>
        <v>13.238218773729676</v>
      </c>
      <c r="FZ145" s="21">
        <f t="shared" si="823"/>
        <v>13.450249105742316</v>
      </c>
      <c r="GA145" s="21">
        <f t="shared" ref="GA145:HF145" si="824">(HLOOKUP(GA$28-$B145+1,$C$8:$HY$14,7,FALSE))*GA$13</f>
        <v>13.662282860530826</v>
      </c>
      <c r="GB145" s="21">
        <f t="shared" si="824"/>
        <v>13.794537056917351</v>
      </c>
      <c r="GC145" s="21">
        <f t="shared" si="824"/>
        <v>14.005358181870051</v>
      </c>
      <c r="GD145" s="21">
        <f t="shared" si="824"/>
        <v>14.216182556529979</v>
      </c>
      <c r="GE145" s="21">
        <f t="shared" si="824"/>
        <v>15.847189299127546</v>
      </c>
      <c r="GF145" s="21">
        <f t="shared" si="824"/>
        <v>16.078773977885476</v>
      </c>
      <c r="GG145" s="21">
        <f t="shared" si="824"/>
        <v>16.31036207230331</v>
      </c>
      <c r="GH145" s="21">
        <f t="shared" si="824"/>
        <v>15.948787256951505</v>
      </c>
      <c r="GI145" s="21">
        <f t="shared" si="824"/>
        <v>16.172077444435899</v>
      </c>
      <c r="GJ145" s="21">
        <f t="shared" si="824"/>
        <v>16.395370788953414</v>
      </c>
      <c r="GK145" s="21">
        <f t="shared" si="824"/>
        <v>15.782797744038099</v>
      </c>
      <c r="GL145" s="21">
        <f t="shared" si="824"/>
        <v>15.994865973191242</v>
      </c>
      <c r="GM145" s="21">
        <f t="shared" si="824"/>
        <v>16.206937081561467</v>
      </c>
      <c r="GN145" s="21">
        <f t="shared" si="824"/>
        <v>16.324595104928708</v>
      </c>
      <c r="GO145" s="21">
        <f t="shared" si="824"/>
        <v>16.535452333138529</v>
      </c>
      <c r="GP145" s="21">
        <f t="shared" si="824"/>
        <v>16.746312314709108</v>
      </c>
      <c r="GQ145" s="21">
        <f t="shared" si="824"/>
        <v>18.626420857008181</v>
      </c>
      <c r="GR145" s="21">
        <f t="shared" si="824"/>
        <v>18.858043601256242</v>
      </c>
      <c r="GS145" s="21">
        <f t="shared" si="824"/>
        <v>19.0896692586788</v>
      </c>
      <c r="GT145" s="21">
        <f t="shared" si="824"/>
        <v>18.628468966002742</v>
      </c>
      <c r="GU145" s="21">
        <f t="shared" si="824"/>
        <v>18.851794438091247</v>
      </c>
      <c r="GV145" s="21">
        <f t="shared" si="824"/>
        <v>19.075122619269678</v>
      </c>
      <c r="GW145" s="21">
        <f t="shared" si="824"/>
        <v>18.327798702286096</v>
      </c>
      <c r="GX145" s="21">
        <f t="shared" si="824"/>
        <v>18.539899196765905</v>
      </c>
      <c r="GY145" s="21">
        <f t="shared" si="824"/>
        <v>18.752002175947332</v>
      </c>
      <c r="GZ145" s="21">
        <f t="shared" si="824"/>
        <v>18.855056354722215</v>
      </c>
      <c r="HA145" s="21">
        <f t="shared" si="824"/>
        <v>19.065944514129921</v>
      </c>
      <c r="HB145" s="21">
        <f t="shared" si="824"/>
        <v>19.27683506213614</v>
      </c>
      <c r="HC145" s="21">
        <f t="shared" si="824"/>
        <v>21.406078691983627</v>
      </c>
      <c r="HD145" s="21">
        <f t="shared" si="824"/>
        <v>21.63773423801025</v>
      </c>
      <c r="HE145" s="21">
        <f t="shared" si="824"/>
        <v>21.869392323665267</v>
      </c>
      <c r="HF145" s="21">
        <f t="shared" si="824"/>
        <v>21.308546810094072</v>
      </c>
      <c r="HG145" s="21">
        <f t="shared" ref="HG145:HW145" si="825">(HLOOKUP(HG$28-$B145+1,$C$8:$HY$14,7,FALSE))*HG$13</f>
        <v>21.531902851394079</v>
      </c>
      <c r="HH145" s="21">
        <f t="shared" si="825"/>
        <v>21.755261265207082</v>
      </c>
      <c r="HI145" s="21">
        <f t="shared" si="825"/>
        <v>20.873162750068524</v>
      </c>
      <c r="HJ145" s="21">
        <f t="shared" si="825"/>
        <v>21.085291337973171</v>
      </c>
      <c r="HK145" s="21">
        <f t="shared" si="825"/>
        <v>21.297422111189061</v>
      </c>
      <c r="HL145" s="21">
        <f t="shared" si="825"/>
        <v>21.385866442925277</v>
      </c>
      <c r="HM145" s="21">
        <f t="shared" si="825"/>
        <v>21.596781659872658</v>
      </c>
      <c r="HN145" s="21">
        <f t="shared" si="825"/>
        <v>21.807698986031028</v>
      </c>
      <c r="HO145" s="21">
        <f t="shared" si="825"/>
        <v>24.186107217973532</v>
      </c>
      <c r="HP145" s="21">
        <f t="shared" si="825"/>
        <v>24.417791583049318</v>
      </c>
      <c r="HQ145" s="21">
        <f t="shared" si="825"/>
        <v>24.649478199148579</v>
      </c>
      <c r="HR145" s="21">
        <f t="shared" si="825"/>
        <v>23.988970776203814</v>
      </c>
      <c r="HS145" s="21">
        <f t="shared" si="825"/>
        <v>24.212353784806965</v>
      </c>
      <c r="HT145" s="21">
        <f t="shared" si="825"/>
        <v>24.435738903765696</v>
      </c>
      <c r="HU145" s="21">
        <f t="shared" si="825"/>
        <v>23.418845458598497</v>
      </c>
      <c r="HV145" s="21">
        <f t="shared" si="825"/>
        <v>23.630998924788987</v>
      </c>
      <c r="HW145" s="21">
        <f t="shared" si="825"/>
        <v>23.843154341315788</v>
      </c>
      <c r="HX145" s="21"/>
      <c r="HY145" s="21"/>
    </row>
    <row r="146" spans="2:233" x14ac:dyDescent="0.25">
      <c r="B146" s="21">
        <f t="shared" si="591"/>
        <v>118</v>
      </c>
      <c r="C146" s="42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  <c r="AC146" s="21"/>
      <c r="AD146" s="21"/>
      <c r="AE146" s="21"/>
      <c r="AF146" s="21"/>
      <c r="AG146" s="21"/>
      <c r="AH146" s="21"/>
      <c r="AI146" s="21"/>
      <c r="AJ146" s="21"/>
      <c r="AK146" s="21"/>
      <c r="AL146" s="21"/>
      <c r="AM146" s="21"/>
      <c r="AN146" s="21"/>
      <c r="AO146" s="21"/>
      <c r="AP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/>
      <c r="BI146" s="21"/>
      <c r="BJ146" s="21"/>
      <c r="BK146" s="21"/>
      <c r="BL146" s="21"/>
      <c r="BM146" s="21"/>
      <c r="BN146" s="21"/>
      <c r="BO146" s="21"/>
      <c r="BP146" s="21"/>
      <c r="BQ146" s="21"/>
      <c r="BR146" s="21"/>
      <c r="BS146" s="21"/>
      <c r="BT146" s="21"/>
      <c r="BU146" s="21"/>
      <c r="BV146" s="21"/>
      <c r="BW146" s="21"/>
      <c r="BX146" s="21"/>
      <c r="BY146" s="21"/>
      <c r="BZ146" s="21"/>
      <c r="CA146" s="21"/>
      <c r="CB146" s="21"/>
      <c r="CC146" s="21"/>
      <c r="CD146" s="21"/>
      <c r="CE146" s="21"/>
      <c r="CF146" s="21"/>
      <c r="CG146" s="21"/>
      <c r="CH146" s="21"/>
      <c r="CI146" s="21"/>
      <c r="CJ146" s="21"/>
      <c r="CK146" s="21"/>
      <c r="CL146" s="21"/>
      <c r="CM146" s="21"/>
      <c r="CN146" s="21"/>
      <c r="CO146" s="21"/>
      <c r="CP146" s="21"/>
      <c r="CQ146" s="21"/>
      <c r="CR146" s="21"/>
      <c r="CS146" s="21"/>
      <c r="CT146" s="21"/>
      <c r="CU146" s="21"/>
      <c r="CV146" s="21"/>
      <c r="CW146" s="21"/>
      <c r="CX146" s="21"/>
      <c r="CY146" s="21"/>
      <c r="CZ146" s="21"/>
      <c r="DA146" s="21"/>
      <c r="DB146" s="21"/>
      <c r="DC146" s="21"/>
      <c r="DD146" s="21"/>
      <c r="DE146" s="21"/>
      <c r="DF146" s="21"/>
      <c r="DG146" s="21"/>
      <c r="DH146" s="21"/>
      <c r="DI146" s="21"/>
      <c r="DJ146" s="21"/>
      <c r="DK146" s="21"/>
      <c r="DL146" s="21"/>
      <c r="DM146" s="21"/>
      <c r="DN146" s="21"/>
      <c r="DO146" s="21"/>
      <c r="DP146" s="21">
        <f t="shared" ref="DP146:EU146" si="826">(HLOOKUP(DP$28-$B146+1,$C$8:$HY$14,7,FALSE))*DP$13</f>
        <v>0.11098606179906344</v>
      </c>
      <c r="DQ146" s="21">
        <f t="shared" si="826"/>
        <v>0.31651103343057935</v>
      </c>
      <c r="DR146" s="21">
        <f t="shared" si="826"/>
        <v>0.52778814948311026</v>
      </c>
      <c r="DS146" s="21">
        <f t="shared" si="826"/>
        <v>0.73915579764400574</v>
      </c>
      <c r="DT146" s="21">
        <f t="shared" si="826"/>
        <v>0.94512043447218819</v>
      </c>
      <c r="DU146" s="21">
        <f t="shared" si="826"/>
        <v>1.155384013387718</v>
      </c>
      <c r="DV146" s="21">
        <f t="shared" si="826"/>
        <v>1.3656871123020085</v>
      </c>
      <c r="DW146" s="21">
        <f t="shared" si="826"/>
        <v>1.7311656207656505</v>
      </c>
      <c r="DX146" s="21">
        <f t="shared" si="826"/>
        <v>1.9622390969113916</v>
      </c>
      <c r="DY146" s="21">
        <f t="shared" si="826"/>
        <v>2.1933405367214496</v>
      </c>
      <c r="DZ146" s="21">
        <f t="shared" si="826"/>
        <v>2.337529725774333</v>
      </c>
      <c r="EA146" s="21">
        <f t="shared" si="826"/>
        <v>2.5603901744010944</v>
      </c>
      <c r="EB146" s="21">
        <f t="shared" si="826"/>
        <v>2.7832705252745882</v>
      </c>
      <c r="EC146" s="21">
        <f t="shared" si="826"/>
        <v>2.8549678192498869</v>
      </c>
      <c r="ED146" s="21">
        <f t="shared" si="826"/>
        <v>3.0666714326181475</v>
      </c>
      <c r="EE146" s="21">
        <f t="shared" si="826"/>
        <v>3.2783900296096755</v>
      </c>
      <c r="EF146" s="21">
        <f t="shared" si="826"/>
        <v>3.470053031477272</v>
      </c>
      <c r="EG146" s="21">
        <f t="shared" si="826"/>
        <v>3.6805811863598445</v>
      </c>
      <c r="EH146" s="21">
        <f t="shared" si="826"/>
        <v>3.8911216826195245</v>
      </c>
      <c r="EI146" s="21">
        <f t="shared" si="826"/>
        <v>4.5054381601277118</v>
      </c>
      <c r="EJ146" s="21">
        <f t="shared" si="826"/>
        <v>4.7367290219428497</v>
      </c>
      <c r="EK146" s="21">
        <f t="shared" si="826"/>
        <v>4.9680314554759226</v>
      </c>
      <c r="EL146" s="21">
        <f t="shared" si="826"/>
        <v>5.0129052698244507</v>
      </c>
      <c r="EM146" s="21">
        <f t="shared" si="826"/>
        <v>5.2359343948840404</v>
      </c>
      <c r="EN146" s="21">
        <f t="shared" si="826"/>
        <v>4.9424774968729661</v>
      </c>
      <c r="EO146" s="21">
        <f t="shared" si="826"/>
        <v>4.8856730634502004</v>
      </c>
      <c r="EP146" s="21">
        <f t="shared" si="826"/>
        <v>5.0774682509821476</v>
      </c>
      <c r="EQ146" s="21">
        <f t="shared" si="826"/>
        <v>5.2692708597925115</v>
      </c>
      <c r="ER146" s="21">
        <f t="shared" si="826"/>
        <v>5.4296772069470327</v>
      </c>
      <c r="ES146" s="21">
        <f t="shared" si="826"/>
        <v>5.6203908448697693</v>
      </c>
      <c r="ET146" s="21">
        <f t="shared" si="826"/>
        <v>5.811111111302167</v>
      </c>
      <c r="EU146" s="21">
        <f t="shared" si="826"/>
        <v>6.5926521649127068</v>
      </c>
      <c r="EV146" s="21">
        <f t="shared" ref="EV146:GA146" si="827">(HLOOKUP(EV$28-$B146+1,$C$8:$HY$14,7,FALSE))*EV$13</f>
        <v>6.8021605880223834</v>
      </c>
      <c r="EW146" s="21">
        <f t="shared" si="827"/>
        <v>7.0116756203734543</v>
      </c>
      <c r="EX146" s="21">
        <f t="shared" si="827"/>
        <v>6.962257238253807</v>
      </c>
      <c r="EY146" s="21">
        <f t="shared" si="827"/>
        <v>7.1642716036040364</v>
      </c>
      <c r="EZ146" s="21">
        <f t="shared" si="827"/>
        <v>7.3662918030046107</v>
      </c>
      <c r="FA146" s="21">
        <f t="shared" si="827"/>
        <v>7.187653821734548</v>
      </c>
      <c r="FB146" s="21">
        <f t="shared" si="827"/>
        <v>7.3795236405549574</v>
      </c>
      <c r="FC146" s="21">
        <f t="shared" si="827"/>
        <v>7.5713985685271217</v>
      </c>
      <c r="FD146" s="21">
        <f t="shared" si="827"/>
        <v>7.7186364982911728</v>
      </c>
      <c r="FE146" s="21">
        <f t="shared" si="827"/>
        <v>7.9094178484952584</v>
      </c>
      <c r="FF146" s="21">
        <f t="shared" si="827"/>
        <v>8.1002039115104463</v>
      </c>
      <c r="FG146" s="21">
        <f t="shared" si="827"/>
        <v>10.058860973933527</v>
      </c>
      <c r="FH146" s="21">
        <f t="shared" si="827"/>
        <v>10.290338872559046</v>
      </c>
      <c r="FI146" s="21">
        <f t="shared" si="827"/>
        <v>10.521822103713196</v>
      </c>
      <c r="FJ146" s="21">
        <f t="shared" si="827"/>
        <v>10.367715150584729</v>
      </c>
      <c r="FK146" s="21">
        <f t="shared" si="827"/>
        <v>10.590907736121267</v>
      </c>
      <c r="FL146" s="21">
        <f t="shared" si="827"/>
        <v>10.814105138504033</v>
      </c>
      <c r="FM146" s="21">
        <f t="shared" si="827"/>
        <v>10.482163551647252</v>
      </c>
      <c r="FN146" s="21">
        <f t="shared" si="827"/>
        <v>10.694143659167882</v>
      </c>
      <c r="FO146" s="21">
        <f t="shared" si="827"/>
        <v>10.906128069719928</v>
      </c>
      <c r="FP146" s="21">
        <f t="shared" si="827"/>
        <v>11.054183050682141</v>
      </c>
      <c r="FQ146" s="21">
        <f t="shared" si="827"/>
        <v>11.264956776212934</v>
      </c>
      <c r="FR146" s="21">
        <f t="shared" si="827"/>
        <v>11.47573454032325</v>
      </c>
      <c r="FS146" s="21">
        <f t="shared" si="827"/>
        <v>12.836924203772144</v>
      </c>
      <c r="FT146" s="21">
        <f t="shared" si="827"/>
        <v>13.068459332653402</v>
      </c>
      <c r="FU146" s="21">
        <f t="shared" si="827"/>
        <v>13.29999866231892</v>
      </c>
      <c r="FV146" s="21">
        <f t="shared" si="827"/>
        <v>13.046324068283468</v>
      </c>
      <c r="FW146" s="21">
        <f t="shared" si="827"/>
        <v>13.269568683554155</v>
      </c>
      <c r="FX146" s="21">
        <f t="shared" si="827"/>
        <v>13.492817144940659</v>
      </c>
      <c r="FY146" s="21">
        <f t="shared" si="827"/>
        <v>13.026191919208976</v>
      </c>
      <c r="FZ146" s="21">
        <f t="shared" si="827"/>
        <v>13.238218773729676</v>
      </c>
      <c r="GA146" s="21">
        <f t="shared" si="827"/>
        <v>13.450249105742316</v>
      </c>
      <c r="GB146" s="21">
        <f t="shared" ref="GB146:HG146" si="828">(HLOOKUP(GB$28-$B146+1,$C$8:$HY$14,7,FALSE))*GB$13</f>
        <v>13.583719231240076</v>
      </c>
      <c r="GC146" s="21">
        <f t="shared" si="828"/>
        <v>13.794537056917351</v>
      </c>
      <c r="GD146" s="21">
        <f t="shared" si="828"/>
        <v>14.005358181870051</v>
      </c>
      <c r="GE146" s="21">
        <f t="shared" si="828"/>
        <v>15.615608085846397</v>
      </c>
      <c r="GF146" s="21">
        <f t="shared" si="828"/>
        <v>15.847189299127546</v>
      </c>
      <c r="GG146" s="21">
        <f t="shared" si="828"/>
        <v>16.078773977885476</v>
      </c>
      <c r="GH146" s="21">
        <f t="shared" si="828"/>
        <v>15.725500270613907</v>
      </c>
      <c r="GI146" s="21">
        <f t="shared" si="828"/>
        <v>15.948787256951505</v>
      </c>
      <c r="GJ146" s="21">
        <f t="shared" si="828"/>
        <v>16.172077444435899</v>
      </c>
      <c r="GK146" s="21">
        <f t="shared" si="828"/>
        <v>15.570732432714246</v>
      </c>
      <c r="GL146" s="21">
        <f t="shared" si="828"/>
        <v>15.782797744038099</v>
      </c>
      <c r="GM146" s="21">
        <f t="shared" si="828"/>
        <v>15.994865973191242</v>
      </c>
      <c r="GN146" s="21">
        <f t="shared" si="828"/>
        <v>16.11374066557357</v>
      </c>
      <c r="GO146" s="21">
        <f t="shared" si="828"/>
        <v>16.324595104928708</v>
      </c>
      <c r="GP146" s="21">
        <f t="shared" si="828"/>
        <v>16.535452333138529</v>
      </c>
      <c r="GQ146" s="21">
        <f t="shared" si="828"/>
        <v>18.394801062087023</v>
      </c>
      <c r="GR146" s="21">
        <f t="shared" si="828"/>
        <v>18.626420857008181</v>
      </c>
      <c r="GS146" s="21">
        <f t="shared" si="828"/>
        <v>18.858043601256242</v>
      </c>
      <c r="GT146" s="21">
        <f t="shared" si="828"/>
        <v>18.40514623541344</v>
      </c>
      <c r="GU146" s="21">
        <f t="shared" si="828"/>
        <v>18.628468966002742</v>
      </c>
      <c r="GV146" s="21">
        <f t="shared" si="828"/>
        <v>18.851794438091247</v>
      </c>
      <c r="GW146" s="21">
        <f t="shared" si="828"/>
        <v>18.115700721204799</v>
      </c>
      <c r="GX146" s="21">
        <f t="shared" si="828"/>
        <v>18.327798702286096</v>
      </c>
      <c r="GY146" s="21">
        <f t="shared" si="828"/>
        <v>18.539899196765905</v>
      </c>
      <c r="GZ146" s="21">
        <f t="shared" si="828"/>
        <v>18.64417061057501</v>
      </c>
      <c r="HA146" s="21">
        <f t="shared" si="828"/>
        <v>18.855056354722215</v>
      </c>
      <c r="HB146" s="21">
        <f t="shared" si="828"/>
        <v>19.065944514129921</v>
      </c>
      <c r="HC146" s="21">
        <f t="shared" si="828"/>
        <v>21.174425713009143</v>
      </c>
      <c r="HD146" s="21">
        <f t="shared" si="828"/>
        <v>21.406078691983627</v>
      </c>
      <c r="HE146" s="21">
        <f t="shared" si="828"/>
        <v>21.63773423801025</v>
      </c>
      <c r="HF146" s="21">
        <f t="shared" si="828"/>
        <v>21.08519316612535</v>
      </c>
      <c r="HG146" s="21">
        <f t="shared" si="828"/>
        <v>21.308546810094072</v>
      </c>
      <c r="HH146" s="21">
        <f t="shared" ref="HH146:HW146" si="829">(HLOOKUP(HH$28-$B146+1,$C$8:$HY$14,7,FALSE))*HH$13</f>
        <v>21.531902851394079</v>
      </c>
      <c r="HI146" s="21">
        <f t="shared" si="829"/>
        <v>20.661036369641959</v>
      </c>
      <c r="HJ146" s="21">
        <f t="shared" si="829"/>
        <v>20.873162750068524</v>
      </c>
      <c r="HK146" s="21">
        <f t="shared" si="829"/>
        <v>21.085291337973171</v>
      </c>
      <c r="HL146" s="21">
        <f t="shared" si="829"/>
        <v>21.174953355954472</v>
      </c>
      <c r="HM146" s="21">
        <f t="shared" si="829"/>
        <v>21.385866442925277</v>
      </c>
      <c r="HN146" s="21">
        <f t="shared" si="829"/>
        <v>21.596781659872658</v>
      </c>
      <c r="HO146" s="21">
        <f t="shared" si="829"/>
        <v>23.954425125439073</v>
      </c>
      <c r="HP146" s="21">
        <f t="shared" si="829"/>
        <v>24.186107217973532</v>
      </c>
      <c r="HQ146" s="21">
        <f t="shared" si="829"/>
        <v>24.417791583049318</v>
      </c>
      <c r="HR146" s="21">
        <f t="shared" si="829"/>
        <v>23.765589897567679</v>
      </c>
      <c r="HS146" s="21">
        <f t="shared" si="829"/>
        <v>23.988970776203814</v>
      </c>
      <c r="HT146" s="21">
        <f t="shared" si="829"/>
        <v>24.212353784806965</v>
      </c>
      <c r="HU146" s="21">
        <f t="shared" si="829"/>
        <v>23.20669396038036</v>
      </c>
      <c r="HV146" s="21">
        <f t="shared" si="829"/>
        <v>23.418845458598497</v>
      </c>
      <c r="HW146" s="21">
        <f t="shared" si="829"/>
        <v>23.630998924788987</v>
      </c>
      <c r="HX146" s="21"/>
      <c r="HY146" s="21"/>
    </row>
    <row r="147" spans="2:233" x14ac:dyDescent="0.25">
      <c r="B147" s="21">
        <f t="shared" si="591"/>
        <v>119</v>
      </c>
      <c r="C147" s="42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N147" s="21"/>
      <c r="AO147" s="21"/>
      <c r="AP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/>
      <c r="BI147" s="21"/>
      <c r="BJ147" s="21"/>
      <c r="BK147" s="21"/>
      <c r="BL147" s="21"/>
      <c r="BM147" s="21"/>
      <c r="BN147" s="21"/>
      <c r="BO147" s="21"/>
      <c r="BP147" s="21"/>
      <c r="BQ147" s="21"/>
      <c r="BR147" s="21"/>
      <c r="BS147" s="21"/>
      <c r="BT147" s="21"/>
      <c r="BU147" s="21"/>
      <c r="BV147" s="21"/>
      <c r="BW147" s="21"/>
      <c r="BX147" s="21"/>
      <c r="BY147" s="21"/>
      <c r="BZ147" s="21"/>
      <c r="CA147" s="21"/>
      <c r="CB147" s="21"/>
      <c r="CC147" s="21"/>
      <c r="CD147" s="21"/>
      <c r="CE147" s="21"/>
      <c r="CF147" s="21"/>
      <c r="CG147" s="21"/>
      <c r="CH147" s="21"/>
      <c r="CI147" s="21"/>
      <c r="CJ147" s="21"/>
      <c r="CK147" s="21"/>
      <c r="CL147" s="21"/>
      <c r="CM147" s="21"/>
      <c r="CN147" s="21"/>
      <c r="CO147" s="21"/>
      <c r="CP147" s="21"/>
      <c r="CQ147" s="21"/>
      <c r="CR147" s="21"/>
      <c r="CS147" s="21"/>
      <c r="CT147" s="21"/>
      <c r="CU147" s="21"/>
      <c r="CV147" s="21"/>
      <c r="CW147" s="21"/>
      <c r="CX147" s="21"/>
      <c r="CY147" s="21"/>
      <c r="CZ147" s="21"/>
      <c r="DA147" s="21"/>
      <c r="DB147" s="21"/>
      <c r="DC147" s="21"/>
      <c r="DD147" s="21"/>
      <c r="DE147" s="21"/>
      <c r="DF147" s="21"/>
      <c r="DG147" s="21"/>
      <c r="DH147" s="21"/>
      <c r="DI147" s="21"/>
      <c r="DJ147" s="21"/>
      <c r="DK147" s="21"/>
      <c r="DL147" s="21"/>
      <c r="DM147" s="21"/>
      <c r="DN147" s="21"/>
      <c r="DO147" s="21"/>
      <c r="DP147" s="21"/>
      <c r="DQ147" s="21">
        <f t="shared" ref="DQ147:EV147" si="830">(HLOOKUP(DQ$28-$B147+1,$C$8:$HY$14,7,FALSE))*DQ$13</f>
        <v>0.10540379319742232</v>
      </c>
      <c r="DR147" s="21">
        <f t="shared" si="830"/>
        <v>0.31651103343057935</v>
      </c>
      <c r="DS147" s="21">
        <f t="shared" si="830"/>
        <v>0.52778814948311026</v>
      </c>
      <c r="DT147" s="21">
        <f t="shared" si="830"/>
        <v>0.7349053540931717</v>
      </c>
      <c r="DU147" s="21">
        <f t="shared" si="830"/>
        <v>0.94512043447218819</v>
      </c>
      <c r="DV147" s="21">
        <f t="shared" si="830"/>
        <v>1.155384013387718</v>
      </c>
      <c r="DW147" s="21">
        <f t="shared" si="830"/>
        <v>1.5001238643916879</v>
      </c>
      <c r="DX147" s="21">
        <f t="shared" si="830"/>
        <v>1.7311656207656505</v>
      </c>
      <c r="DY147" s="21">
        <f t="shared" si="830"/>
        <v>1.9622390969113916</v>
      </c>
      <c r="DZ147" s="21">
        <f t="shared" si="830"/>
        <v>2.1146910810969395</v>
      </c>
      <c r="EA147" s="21">
        <f t="shared" si="830"/>
        <v>2.337529725774333</v>
      </c>
      <c r="EB147" s="21">
        <f t="shared" si="830"/>
        <v>2.5603901744010944</v>
      </c>
      <c r="EC147" s="21">
        <f t="shared" si="830"/>
        <v>2.6432803011756141</v>
      </c>
      <c r="ED147" s="21">
        <f t="shared" si="830"/>
        <v>2.8549678192498869</v>
      </c>
      <c r="EE147" s="21">
        <f t="shared" si="830"/>
        <v>3.0666714326181475</v>
      </c>
      <c r="EF147" s="21">
        <f t="shared" si="830"/>
        <v>3.2595379664818638</v>
      </c>
      <c r="EG147" s="21">
        <f t="shared" si="830"/>
        <v>3.470053031477272</v>
      </c>
      <c r="EH147" s="21">
        <f t="shared" si="830"/>
        <v>3.6805811863598445</v>
      </c>
      <c r="EI147" s="21">
        <f t="shared" si="830"/>
        <v>4.2741594635907028</v>
      </c>
      <c r="EJ147" s="21">
        <f t="shared" si="830"/>
        <v>4.5054381601277118</v>
      </c>
      <c r="EK147" s="21">
        <f t="shared" si="830"/>
        <v>4.7367290219428497</v>
      </c>
      <c r="EL147" s="21">
        <f t="shared" si="830"/>
        <v>4.789886309769237</v>
      </c>
      <c r="EM147" s="21">
        <f t="shared" si="830"/>
        <v>5.0129052698244507</v>
      </c>
      <c r="EN147" s="21">
        <f t="shared" si="830"/>
        <v>4.7405412566011496</v>
      </c>
      <c r="EO147" s="21">
        <f t="shared" si="830"/>
        <v>4.6938855881424555</v>
      </c>
      <c r="EP147" s="21">
        <f t="shared" si="830"/>
        <v>4.8856730634502004</v>
      </c>
      <c r="EQ147" s="21">
        <f t="shared" si="830"/>
        <v>5.0774682509821476</v>
      </c>
      <c r="ER147" s="21">
        <f t="shared" si="830"/>
        <v>5.2389704300116851</v>
      </c>
      <c r="ES147" s="21">
        <f t="shared" si="830"/>
        <v>5.4296772069470327</v>
      </c>
      <c r="ET147" s="21">
        <f t="shared" si="830"/>
        <v>5.6203908448697693</v>
      </c>
      <c r="EU147" s="21">
        <f t="shared" si="830"/>
        <v>6.3831505607474144</v>
      </c>
      <c r="EV147" s="21">
        <f t="shared" si="830"/>
        <v>6.5926521649127068</v>
      </c>
      <c r="EW147" s="21">
        <f t="shared" ref="EW147:GB147" si="831">(HLOOKUP(EW$28-$B147+1,$C$8:$HY$14,7,FALSE))*EW$13</f>
        <v>6.8021605880223834</v>
      </c>
      <c r="EX147" s="21">
        <f t="shared" si="831"/>
        <v>6.7602488759508415</v>
      </c>
      <c r="EY147" s="21">
        <f t="shared" si="831"/>
        <v>6.962257238253807</v>
      </c>
      <c r="EZ147" s="21">
        <f t="shared" si="831"/>
        <v>7.1642716036040364</v>
      </c>
      <c r="FA147" s="21">
        <f t="shared" si="831"/>
        <v>6.9957892482163677</v>
      </c>
      <c r="FB147" s="21">
        <f t="shared" si="831"/>
        <v>7.187653821734548</v>
      </c>
      <c r="FC147" s="21">
        <f t="shared" si="831"/>
        <v>7.3795236405549574</v>
      </c>
      <c r="FD147" s="21">
        <f t="shared" si="831"/>
        <v>7.5278599771787658</v>
      </c>
      <c r="FE147" s="21">
        <f t="shared" si="831"/>
        <v>7.7186364982911728</v>
      </c>
      <c r="FF147" s="21">
        <f t="shared" si="831"/>
        <v>7.9094178484952584</v>
      </c>
      <c r="FG147" s="21">
        <f t="shared" si="831"/>
        <v>9.8273885303284949</v>
      </c>
      <c r="FH147" s="21">
        <f t="shared" si="831"/>
        <v>10.058860973933527</v>
      </c>
      <c r="FI147" s="21">
        <f t="shared" si="831"/>
        <v>10.290338872559046</v>
      </c>
      <c r="FJ147" s="21">
        <f t="shared" si="831"/>
        <v>10.14452748539918</v>
      </c>
      <c r="FK147" s="21">
        <f t="shared" si="831"/>
        <v>10.367715150584729</v>
      </c>
      <c r="FL147" s="21">
        <f t="shared" si="831"/>
        <v>10.590907736121267</v>
      </c>
      <c r="FM147" s="21">
        <f t="shared" si="831"/>
        <v>10.270187834015747</v>
      </c>
      <c r="FN147" s="21">
        <f t="shared" si="831"/>
        <v>10.482163551647252</v>
      </c>
      <c r="FO147" s="21">
        <f t="shared" si="831"/>
        <v>10.694143659167882</v>
      </c>
      <c r="FP147" s="21">
        <f t="shared" si="831"/>
        <v>10.843413440589959</v>
      </c>
      <c r="FQ147" s="21">
        <f t="shared" si="831"/>
        <v>11.054183050682141</v>
      </c>
      <c r="FR147" s="21">
        <f t="shared" si="831"/>
        <v>11.264956776212934</v>
      </c>
      <c r="FS147" s="21">
        <f t="shared" si="831"/>
        <v>12.605393351296376</v>
      </c>
      <c r="FT147" s="21">
        <f t="shared" si="831"/>
        <v>12.836924203772144</v>
      </c>
      <c r="FU147" s="21">
        <f t="shared" si="831"/>
        <v>13.068459332653402</v>
      </c>
      <c r="FV147" s="21">
        <f t="shared" si="831"/>
        <v>12.82308336481492</v>
      </c>
      <c r="FW147" s="21">
        <f t="shared" si="831"/>
        <v>13.046324068283468</v>
      </c>
      <c r="FX147" s="21">
        <f t="shared" si="831"/>
        <v>13.269568683554155</v>
      </c>
      <c r="FY147" s="21">
        <f t="shared" si="831"/>
        <v>12.814168598673179</v>
      </c>
      <c r="FZ147" s="21">
        <f t="shared" si="831"/>
        <v>13.026191919208976</v>
      </c>
      <c r="GA147" s="21">
        <f t="shared" si="831"/>
        <v>13.238218773729676</v>
      </c>
      <c r="GB147" s="21">
        <f t="shared" si="831"/>
        <v>13.372904755943754</v>
      </c>
      <c r="GC147" s="21">
        <f t="shared" ref="GC147:HH147" si="832">(HLOOKUP(GC$28-$B147+1,$C$8:$HY$14,7,FALSE))*GC$13</f>
        <v>13.583719231240076</v>
      </c>
      <c r="GD147" s="21">
        <f t="shared" si="832"/>
        <v>13.794537056917351</v>
      </c>
      <c r="GE147" s="21">
        <f t="shared" si="832"/>
        <v>15.384030389334551</v>
      </c>
      <c r="GF147" s="21">
        <f t="shared" si="832"/>
        <v>15.615608085846397</v>
      </c>
      <c r="GG147" s="21">
        <f t="shared" si="832"/>
        <v>15.847189299127546</v>
      </c>
      <c r="GH147" s="21">
        <f t="shared" si="832"/>
        <v>15.502216530786768</v>
      </c>
      <c r="GI147" s="21">
        <f t="shared" si="832"/>
        <v>15.725500270613907</v>
      </c>
      <c r="GJ147" s="21">
        <f t="shared" si="832"/>
        <v>15.948787256951505</v>
      </c>
      <c r="GK147" s="21">
        <f t="shared" si="832"/>
        <v>15.358670078880158</v>
      </c>
      <c r="GL147" s="21">
        <f t="shared" si="832"/>
        <v>15.570732432714246</v>
      </c>
      <c r="GM147" s="21">
        <f t="shared" si="832"/>
        <v>15.782797744038099</v>
      </c>
      <c r="GN147" s="21">
        <f t="shared" si="832"/>
        <v>15.902889051493677</v>
      </c>
      <c r="GO147" s="21">
        <f t="shared" si="832"/>
        <v>16.11374066557357</v>
      </c>
      <c r="GP147" s="21">
        <f t="shared" si="832"/>
        <v>16.324595104928708</v>
      </c>
      <c r="GQ147" s="21">
        <f t="shared" si="832"/>
        <v>18.163184253559017</v>
      </c>
      <c r="GR147" s="21">
        <f t="shared" si="832"/>
        <v>18.394801062087023</v>
      </c>
      <c r="GS147" s="21">
        <f t="shared" si="832"/>
        <v>18.626420857008181</v>
      </c>
      <c r="GT147" s="21">
        <f t="shared" si="832"/>
        <v>18.181826279526945</v>
      </c>
      <c r="GU147" s="21">
        <f t="shared" si="832"/>
        <v>18.40514623541344</v>
      </c>
      <c r="GV147" s="21">
        <f t="shared" si="832"/>
        <v>18.628468966002742</v>
      </c>
      <c r="GW147" s="21">
        <f t="shared" si="832"/>
        <v>17.903605282890162</v>
      </c>
      <c r="GX147" s="21">
        <f t="shared" si="832"/>
        <v>18.115700721204799</v>
      </c>
      <c r="GY147" s="21">
        <f t="shared" si="832"/>
        <v>18.327798702286096</v>
      </c>
      <c r="GZ147" s="21">
        <f t="shared" si="832"/>
        <v>18.433287308953915</v>
      </c>
      <c r="HA147" s="21">
        <f t="shared" si="832"/>
        <v>18.64417061057501</v>
      </c>
      <c r="HB147" s="21">
        <f t="shared" si="832"/>
        <v>18.855056354722215</v>
      </c>
      <c r="HC147" s="21">
        <f t="shared" si="832"/>
        <v>20.942775329118859</v>
      </c>
      <c r="HD147" s="21">
        <f t="shared" si="832"/>
        <v>21.174425713009143</v>
      </c>
      <c r="HE147" s="21">
        <f t="shared" si="832"/>
        <v>21.406078691983627</v>
      </c>
      <c r="HF147" s="21">
        <f t="shared" si="832"/>
        <v>20.861841944827574</v>
      </c>
      <c r="HG147" s="21">
        <f t="shared" si="832"/>
        <v>21.08519316612535</v>
      </c>
      <c r="HH147" s="21">
        <f t="shared" si="832"/>
        <v>21.308546810094072</v>
      </c>
      <c r="HI147" s="21">
        <f t="shared" ref="HI147:HW147" si="833">(HLOOKUP(HI$28-$B147+1,$C$8:$HY$14,7,FALSE))*HI$13</f>
        <v>20.448912219304294</v>
      </c>
      <c r="HJ147" s="21">
        <f t="shared" si="833"/>
        <v>20.661036369641959</v>
      </c>
      <c r="HK147" s="21">
        <f t="shared" si="833"/>
        <v>20.873162750068524</v>
      </c>
      <c r="HL147" s="21">
        <f t="shared" si="833"/>
        <v>20.964042420125804</v>
      </c>
      <c r="HM147" s="21">
        <f t="shared" si="833"/>
        <v>21.174953355954472</v>
      </c>
      <c r="HN147" s="21">
        <f t="shared" si="833"/>
        <v>21.385866442925277</v>
      </c>
      <c r="HO147" s="21">
        <f t="shared" si="833"/>
        <v>23.722745327384501</v>
      </c>
      <c r="HP147" s="21">
        <f t="shared" si="833"/>
        <v>23.954425125439073</v>
      </c>
      <c r="HQ147" s="21">
        <f t="shared" si="833"/>
        <v>24.186107217973532</v>
      </c>
      <c r="HR147" s="21">
        <f t="shared" si="833"/>
        <v>23.542211168878794</v>
      </c>
      <c r="HS147" s="21">
        <f t="shared" si="833"/>
        <v>23.765589897567679</v>
      </c>
      <c r="HT147" s="21">
        <f t="shared" si="833"/>
        <v>23.988970776203814</v>
      </c>
      <c r="HU147" s="21">
        <f t="shared" si="833"/>
        <v>22.994544448086319</v>
      </c>
      <c r="HV147" s="21">
        <f t="shared" si="833"/>
        <v>23.20669396038036</v>
      </c>
      <c r="HW147" s="21">
        <f t="shared" si="833"/>
        <v>23.418845458598497</v>
      </c>
      <c r="HX147" s="21"/>
      <c r="HY147" s="21"/>
    </row>
    <row r="148" spans="2:233" x14ac:dyDescent="0.25">
      <c r="B148" s="21">
        <f t="shared" si="591"/>
        <v>120</v>
      </c>
      <c r="C148" s="42"/>
      <c r="D148" s="22"/>
      <c r="E148" s="22"/>
      <c r="F148" s="22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  <c r="AB148" s="22"/>
      <c r="AC148" s="22"/>
      <c r="AD148" s="22"/>
      <c r="AE148" s="22"/>
      <c r="AF148" s="22"/>
      <c r="AG148" s="22"/>
      <c r="AH148" s="22"/>
      <c r="AI148" s="22"/>
      <c r="AJ148" s="22"/>
      <c r="AK148" s="22"/>
      <c r="AL148" s="22"/>
      <c r="AM148" s="22"/>
      <c r="AN148" s="22"/>
      <c r="AO148" s="22"/>
      <c r="AP148" s="22"/>
      <c r="AQ148" s="22"/>
      <c r="AR148" s="22"/>
      <c r="AS148" s="22"/>
      <c r="AT148" s="22"/>
      <c r="AU148" s="22"/>
      <c r="AV148" s="22"/>
      <c r="AW148" s="22"/>
      <c r="AX148" s="22"/>
      <c r="AY148" s="22"/>
      <c r="AZ148" s="22"/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  <c r="BL148" s="22"/>
      <c r="BM148" s="22"/>
      <c r="BN148" s="22"/>
      <c r="BO148" s="22"/>
      <c r="BP148" s="22"/>
      <c r="BQ148" s="22"/>
      <c r="BR148" s="22"/>
      <c r="BS148" s="22"/>
      <c r="BT148" s="22"/>
      <c r="BU148" s="22"/>
      <c r="BV148" s="22"/>
      <c r="BW148" s="22"/>
      <c r="BX148" s="22"/>
      <c r="BY148" s="22"/>
      <c r="BZ148" s="22"/>
      <c r="CA148" s="22"/>
      <c r="CB148" s="22"/>
      <c r="CC148" s="22"/>
      <c r="CD148" s="22"/>
      <c r="CE148" s="22"/>
      <c r="CF148" s="22"/>
      <c r="CG148" s="22"/>
      <c r="CH148" s="22"/>
      <c r="CI148" s="22"/>
      <c r="CJ148" s="22"/>
      <c r="CK148" s="22"/>
      <c r="CL148" s="22"/>
      <c r="CM148" s="22"/>
      <c r="CN148" s="22"/>
      <c r="CO148" s="22"/>
      <c r="CP148" s="22"/>
      <c r="CQ148" s="22"/>
      <c r="CR148" s="22"/>
      <c r="CS148" s="22"/>
      <c r="CT148" s="22"/>
      <c r="CU148" s="22"/>
      <c r="CV148" s="22"/>
      <c r="CW148" s="22"/>
      <c r="CX148" s="22"/>
      <c r="CY148" s="22"/>
      <c r="CZ148" s="22"/>
      <c r="DA148" s="22"/>
      <c r="DB148" s="22"/>
      <c r="DC148" s="22"/>
      <c r="DD148" s="22"/>
      <c r="DE148" s="22"/>
      <c r="DF148" s="22"/>
      <c r="DG148" s="22"/>
      <c r="DH148" s="22"/>
      <c r="DI148" s="22"/>
      <c r="DJ148" s="22"/>
      <c r="DK148" s="22"/>
      <c r="DL148" s="22"/>
      <c r="DM148" s="22"/>
      <c r="DN148" s="22"/>
      <c r="DO148" s="22"/>
      <c r="DP148" s="22"/>
      <c r="DQ148" s="22"/>
      <c r="DR148" s="21">
        <f t="shared" ref="DR148:EW148" si="834">(HLOOKUP(DR$28-$B148+1,$C$8:$HY$14,7,FALSE))*DR$13</f>
        <v>0.10540379319742232</v>
      </c>
      <c r="DS148" s="21">
        <f t="shared" si="834"/>
        <v>0.31651103343057935</v>
      </c>
      <c r="DT148" s="21">
        <f t="shared" si="834"/>
        <v>0.52475315504306452</v>
      </c>
      <c r="DU148" s="21">
        <f t="shared" si="834"/>
        <v>0.7349053540931717</v>
      </c>
      <c r="DV148" s="21">
        <f t="shared" si="834"/>
        <v>0.94512043447218819</v>
      </c>
      <c r="DW148" s="21">
        <f t="shared" si="834"/>
        <v>1.2691187574422074</v>
      </c>
      <c r="DX148" s="21">
        <f t="shared" si="834"/>
        <v>1.5001238643916879</v>
      </c>
      <c r="DY148" s="21">
        <f t="shared" si="834"/>
        <v>1.7311656207656505</v>
      </c>
      <c r="DZ148" s="21">
        <f t="shared" si="834"/>
        <v>1.8918765452722841</v>
      </c>
      <c r="EA148" s="21">
        <f t="shared" si="834"/>
        <v>2.1146910810969395</v>
      </c>
      <c r="EB148" s="21">
        <f t="shared" si="834"/>
        <v>2.337529725774333</v>
      </c>
      <c r="EC148" s="21">
        <f t="shared" si="834"/>
        <v>2.4316101686343683</v>
      </c>
      <c r="ED148" s="21">
        <f t="shared" si="834"/>
        <v>2.6432803011756141</v>
      </c>
      <c r="EE148" s="21">
        <f t="shared" si="834"/>
        <v>2.8549678192498869</v>
      </c>
      <c r="EF148" s="21">
        <f t="shared" si="834"/>
        <v>3.0490368366982539</v>
      </c>
      <c r="EG148" s="21">
        <f t="shared" si="834"/>
        <v>3.2595379664818638</v>
      </c>
      <c r="EH148" s="21">
        <f t="shared" si="834"/>
        <v>3.470053031477272</v>
      </c>
      <c r="EI148" s="21">
        <f t="shared" si="834"/>
        <v>4.0428935901596805</v>
      </c>
      <c r="EJ148" s="21">
        <f t="shared" si="834"/>
        <v>4.2741594635907028</v>
      </c>
      <c r="EK148" s="21">
        <f t="shared" si="834"/>
        <v>4.5054381601277118</v>
      </c>
      <c r="EL148" s="21">
        <f t="shared" si="834"/>
        <v>4.5668779875141112</v>
      </c>
      <c r="EM148" s="21">
        <f t="shared" si="834"/>
        <v>4.789886309769237</v>
      </c>
      <c r="EN148" s="21">
        <f t="shared" si="834"/>
        <v>4.5386138279836912</v>
      </c>
      <c r="EO148" s="21">
        <f t="shared" si="834"/>
        <v>4.5021061397716222</v>
      </c>
      <c r="EP148" s="21">
        <f t="shared" si="834"/>
        <v>4.6938855881424555</v>
      </c>
      <c r="EQ148" s="21">
        <f t="shared" si="834"/>
        <v>4.8856730634502004</v>
      </c>
      <c r="ER148" s="21">
        <f t="shared" si="834"/>
        <v>5.0482707634555117</v>
      </c>
      <c r="ES148" s="21">
        <f t="shared" si="834"/>
        <v>5.2389704300116851</v>
      </c>
      <c r="ET148" s="21">
        <f t="shared" si="834"/>
        <v>5.4296772069470327</v>
      </c>
      <c r="EU148" s="21">
        <f t="shared" si="834"/>
        <v>6.1736559989834667</v>
      </c>
      <c r="EV148" s="21">
        <f t="shared" si="834"/>
        <v>6.3831505607474144</v>
      </c>
      <c r="EW148" s="21">
        <f t="shared" si="834"/>
        <v>6.5926521649127068</v>
      </c>
      <c r="EX148" s="21">
        <f t="shared" ref="EX148:GC148" si="835">(HLOOKUP(EX$28-$B148+1,$C$8:$HY$14,7,FALSE))*EX$13</f>
        <v>6.5582466957828593</v>
      </c>
      <c r="EY148" s="21">
        <f t="shared" si="835"/>
        <v>6.7602488759508415</v>
      </c>
      <c r="EZ148" s="21">
        <f t="shared" si="835"/>
        <v>6.962257238253807</v>
      </c>
      <c r="FA148" s="21">
        <f t="shared" si="835"/>
        <v>6.803930063611082</v>
      </c>
      <c r="FB148" s="21">
        <f t="shared" si="835"/>
        <v>6.9957892482163677</v>
      </c>
      <c r="FC148" s="21">
        <f t="shared" si="835"/>
        <v>7.187653821734548</v>
      </c>
      <c r="FD148" s="21">
        <f t="shared" si="835"/>
        <v>7.3370884073251004</v>
      </c>
      <c r="FE148" s="21">
        <f t="shared" si="835"/>
        <v>7.5278599771787658</v>
      </c>
      <c r="FF148" s="21">
        <f t="shared" si="835"/>
        <v>7.7186364982911728</v>
      </c>
      <c r="FG148" s="21">
        <f t="shared" si="835"/>
        <v>9.5959216699994965</v>
      </c>
      <c r="FH148" s="21">
        <f t="shared" si="835"/>
        <v>9.8273885303284949</v>
      </c>
      <c r="FI148" s="21">
        <f t="shared" si="835"/>
        <v>10.058860973933527</v>
      </c>
      <c r="FJ148" s="21">
        <f t="shared" si="835"/>
        <v>9.9213448486177072</v>
      </c>
      <c r="FK148" s="21">
        <f t="shared" si="835"/>
        <v>10.14452748539918</v>
      </c>
      <c r="FL148" s="21">
        <f t="shared" si="835"/>
        <v>10.367715150584729</v>
      </c>
      <c r="FM148" s="21">
        <f t="shared" si="835"/>
        <v>10.058216596712565</v>
      </c>
      <c r="FN148" s="21">
        <f t="shared" si="835"/>
        <v>10.270187834015747</v>
      </c>
      <c r="FO148" s="21">
        <f t="shared" si="835"/>
        <v>10.482163551647252</v>
      </c>
      <c r="FP148" s="21">
        <f t="shared" si="835"/>
        <v>10.632648025780867</v>
      </c>
      <c r="FQ148" s="21">
        <f t="shared" si="835"/>
        <v>10.843413440589959</v>
      </c>
      <c r="FR148" s="21">
        <f t="shared" si="835"/>
        <v>11.054183050682141</v>
      </c>
      <c r="FS148" s="21">
        <f t="shared" si="835"/>
        <v>12.373866853625888</v>
      </c>
      <c r="FT148" s="21">
        <f t="shared" si="835"/>
        <v>12.605393351296376</v>
      </c>
      <c r="FU148" s="21">
        <f t="shared" si="835"/>
        <v>12.836924203772144</v>
      </c>
      <c r="FV148" s="21">
        <f t="shared" si="835"/>
        <v>12.599846641119143</v>
      </c>
      <c r="FW148" s="21">
        <f t="shared" si="835"/>
        <v>12.82308336481492</v>
      </c>
      <c r="FX148" s="21">
        <f t="shared" si="835"/>
        <v>13.046324068283468</v>
      </c>
      <c r="FY148" s="21">
        <f t="shared" si="835"/>
        <v>12.602148870482189</v>
      </c>
      <c r="FZ148" s="21">
        <f t="shared" si="835"/>
        <v>12.814168598673179</v>
      </c>
      <c r="GA148" s="21">
        <f t="shared" si="835"/>
        <v>13.026191919208976</v>
      </c>
      <c r="GB148" s="21">
        <f t="shared" si="835"/>
        <v>13.162093683740965</v>
      </c>
      <c r="GC148" s="21">
        <f t="shared" si="835"/>
        <v>13.372904755943754</v>
      </c>
      <c r="GD148" s="21">
        <f t="shared" ref="GD148:HI148" si="836">(HLOOKUP(GD$28-$B148+1,$C$8:$HY$14,7,FALSE))*GD$13</f>
        <v>13.583719231240076</v>
      </c>
      <c r="GE148" s="21">
        <f t="shared" si="836"/>
        <v>15.152456262427574</v>
      </c>
      <c r="GF148" s="21">
        <f t="shared" si="836"/>
        <v>15.384030389334551</v>
      </c>
      <c r="GG148" s="21">
        <f t="shared" si="836"/>
        <v>15.615608085846397</v>
      </c>
      <c r="GH148" s="21">
        <f t="shared" si="836"/>
        <v>15.278936084139787</v>
      </c>
      <c r="GI148" s="21">
        <f t="shared" si="836"/>
        <v>15.502216530786768</v>
      </c>
      <c r="GJ148" s="21">
        <f t="shared" si="836"/>
        <v>15.725500270613907</v>
      </c>
      <c r="GK148" s="21">
        <f t="shared" si="836"/>
        <v>15.14661072328982</v>
      </c>
      <c r="GL148" s="21">
        <f t="shared" si="836"/>
        <v>15.358670078880158</v>
      </c>
      <c r="GM148" s="21">
        <f t="shared" si="836"/>
        <v>15.570732432714246</v>
      </c>
      <c r="GN148" s="21">
        <f t="shared" si="836"/>
        <v>15.692040300074206</v>
      </c>
      <c r="GO148" s="21">
        <f t="shared" si="836"/>
        <v>15.902889051493677</v>
      </c>
      <c r="GP148" s="21">
        <f t="shared" si="836"/>
        <v>16.11374066557357</v>
      </c>
      <c r="GQ148" s="21">
        <f t="shared" si="836"/>
        <v>17.931570469429602</v>
      </c>
      <c r="GR148" s="21">
        <f t="shared" si="836"/>
        <v>18.163184253559017</v>
      </c>
      <c r="GS148" s="21">
        <f t="shared" si="836"/>
        <v>18.394801062087023</v>
      </c>
      <c r="GT148" s="21">
        <f t="shared" si="836"/>
        <v>17.95850913235347</v>
      </c>
      <c r="GU148" s="21">
        <f t="shared" si="836"/>
        <v>18.181826279526945</v>
      </c>
      <c r="GV148" s="21">
        <f t="shared" si="836"/>
        <v>18.40514623541344</v>
      </c>
      <c r="GW148" s="21">
        <f t="shared" si="836"/>
        <v>17.69151241740629</v>
      </c>
      <c r="GX148" s="21">
        <f t="shared" si="836"/>
        <v>17.903605282890162</v>
      </c>
      <c r="GY148" s="21">
        <f t="shared" si="836"/>
        <v>18.115700721204799</v>
      </c>
      <c r="GZ148" s="21">
        <f t="shared" si="836"/>
        <v>18.2224064777464</v>
      </c>
      <c r="HA148" s="21">
        <f t="shared" si="836"/>
        <v>18.433287308953915</v>
      </c>
      <c r="HB148" s="21">
        <f t="shared" si="836"/>
        <v>18.64417061057501</v>
      </c>
      <c r="HC148" s="21">
        <f t="shared" si="836"/>
        <v>20.71112756895813</v>
      </c>
      <c r="HD148" s="21">
        <f t="shared" si="836"/>
        <v>20.942775329118859</v>
      </c>
      <c r="HE148" s="21">
        <f t="shared" si="836"/>
        <v>21.174425713009143</v>
      </c>
      <c r="HF148" s="21">
        <f t="shared" si="836"/>
        <v>20.638493172091444</v>
      </c>
      <c r="HG148" s="21">
        <f t="shared" si="836"/>
        <v>20.861841944827574</v>
      </c>
      <c r="HH148" s="21">
        <f t="shared" si="836"/>
        <v>21.08519316612535</v>
      </c>
      <c r="HI148" s="21">
        <f t="shared" si="836"/>
        <v>20.236790322149279</v>
      </c>
      <c r="HJ148" s="21">
        <f t="shared" ref="HJ148:HW148" si="837">(HLOOKUP(HJ$28-$B148+1,$C$8:$HY$14,7,FALSE))*HJ$13</f>
        <v>20.448912219304294</v>
      </c>
      <c r="HK148" s="21">
        <f t="shared" si="837"/>
        <v>20.661036369641959</v>
      </c>
      <c r="HL148" s="21">
        <f t="shared" si="837"/>
        <v>20.753133657041957</v>
      </c>
      <c r="HM148" s="21">
        <f t="shared" si="837"/>
        <v>20.964042420125804</v>
      </c>
      <c r="HN148" s="21">
        <f t="shared" si="837"/>
        <v>21.174953355954472</v>
      </c>
      <c r="HO148" s="21">
        <f t="shared" si="837"/>
        <v>23.491067846169358</v>
      </c>
      <c r="HP148" s="21">
        <f t="shared" si="837"/>
        <v>23.722745327384501</v>
      </c>
      <c r="HQ148" s="21">
        <f t="shared" si="837"/>
        <v>23.954425125439073</v>
      </c>
      <c r="HR148" s="21">
        <f t="shared" si="837"/>
        <v>23.318834610495514</v>
      </c>
      <c r="HS148" s="21">
        <f t="shared" si="837"/>
        <v>23.542211168878794</v>
      </c>
      <c r="HT148" s="21">
        <f t="shared" si="837"/>
        <v>23.765589897567679</v>
      </c>
      <c r="HU148" s="21">
        <f t="shared" si="837"/>
        <v>22.782396940003252</v>
      </c>
      <c r="HV148" s="21">
        <f t="shared" si="837"/>
        <v>22.994544448086319</v>
      </c>
      <c r="HW148" s="21">
        <f t="shared" si="837"/>
        <v>23.20669396038036</v>
      </c>
      <c r="HX148" s="21"/>
      <c r="HY148" s="21"/>
    </row>
    <row r="149" spans="2:233" x14ac:dyDescent="0.25">
      <c r="B149" s="43">
        <f t="shared" si="591"/>
        <v>121</v>
      </c>
      <c r="C149" s="22"/>
      <c r="D149" s="22"/>
      <c r="E149" s="22"/>
      <c r="F149" s="22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  <c r="AB149" s="22"/>
      <c r="AC149" s="22"/>
      <c r="AD149" s="22"/>
      <c r="AE149" s="22"/>
      <c r="AF149" s="22"/>
      <c r="AG149" s="22"/>
      <c r="AH149" s="22"/>
      <c r="AI149" s="22"/>
      <c r="AJ149" s="22"/>
      <c r="AK149" s="22"/>
      <c r="AL149" s="22"/>
      <c r="AM149" s="22"/>
      <c r="AN149" s="22"/>
      <c r="AO149" s="22"/>
      <c r="AP149" s="22"/>
      <c r="AQ149" s="22"/>
      <c r="AR149" s="22"/>
      <c r="AS149" s="22"/>
      <c r="AT149" s="22"/>
      <c r="AU149" s="22"/>
      <c r="AV149" s="22"/>
      <c r="AW149" s="22"/>
      <c r="AX149" s="22"/>
      <c r="AY149" s="22"/>
      <c r="AZ149" s="22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  <c r="BL149" s="22"/>
      <c r="BM149" s="22"/>
      <c r="BN149" s="22"/>
      <c r="BO149" s="22"/>
      <c r="BP149" s="22"/>
      <c r="BQ149" s="22"/>
      <c r="BR149" s="22"/>
      <c r="BS149" s="22"/>
      <c r="BT149" s="22"/>
      <c r="BU149" s="22"/>
      <c r="BV149" s="22"/>
      <c r="BW149" s="22"/>
      <c r="BX149" s="22"/>
      <c r="BY149" s="22"/>
      <c r="BZ149" s="22"/>
      <c r="CA149" s="22"/>
      <c r="CB149" s="22"/>
      <c r="CC149" s="22"/>
      <c r="CD149" s="22"/>
      <c r="CE149" s="22"/>
      <c r="CF149" s="22"/>
      <c r="CG149" s="22"/>
      <c r="CH149" s="22"/>
      <c r="CI149" s="22"/>
      <c r="CJ149" s="22"/>
      <c r="CK149" s="22"/>
      <c r="CL149" s="22"/>
      <c r="CM149" s="22"/>
      <c r="CN149" s="22"/>
      <c r="CO149" s="22"/>
      <c r="CP149" s="22"/>
      <c r="CQ149" s="22"/>
      <c r="CR149" s="22"/>
      <c r="CS149" s="22"/>
      <c r="CT149" s="22"/>
      <c r="CU149" s="22"/>
      <c r="CV149" s="22"/>
      <c r="CW149" s="22"/>
      <c r="CX149" s="22"/>
      <c r="CY149" s="22"/>
      <c r="CZ149" s="22"/>
      <c r="DA149" s="22"/>
      <c r="DB149" s="22"/>
      <c r="DC149" s="22"/>
      <c r="DD149" s="22"/>
      <c r="DE149" s="22"/>
      <c r="DF149" s="22"/>
      <c r="DG149" s="22"/>
      <c r="DH149" s="22"/>
      <c r="DI149" s="22"/>
      <c r="DJ149" s="22"/>
      <c r="DK149" s="22"/>
      <c r="DL149" s="22"/>
      <c r="DM149" s="22"/>
      <c r="DN149" s="22"/>
      <c r="DO149" s="22"/>
      <c r="DP149" s="22"/>
      <c r="DQ149" s="22"/>
      <c r="DR149" s="22"/>
      <c r="DS149" s="21">
        <f t="shared" ref="DS149:EX149" si="838">(HLOOKUP(DS$28-$B149+1,$C$8:$HY$14,7,FALSE))*DS$13</f>
        <v>0.10540379319742232</v>
      </c>
      <c r="DT149" s="21">
        <f t="shared" si="838"/>
        <v>0.31469096750523468</v>
      </c>
      <c r="DU149" s="21">
        <f t="shared" si="838"/>
        <v>0.52475315504306452</v>
      </c>
      <c r="DV149" s="21">
        <f t="shared" si="838"/>
        <v>0.7349053540931717</v>
      </c>
      <c r="DW149" s="21">
        <f t="shared" si="838"/>
        <v>1.0381570607971278</v>
      </c>
      <c r="DX149" s="21">
        <f t="shared" si="838"/>
        <v>1.2691187574422074</v>
      </c>
      <c r="DY149" s="21">
        <f t="shared" si="838"/>
        <v>1.5001238643916879</v>
      </c>
      <c r="DZ149" s="21">
        <f t="shared" si="838"/>
        <v>1.6690889703825746</v>
      </c>
      <c r="EA149" s="21">
        <f t="shared" si="838"/>
        <v>1.8918765452722841</v>
      </c>
      <c r="EB149" s="21">
        <f t="shared" si="838"/>
        <v>2.1146910810969395</v>
      </c>
      <c r="EC149" s="21">
        <f t="shared" si="838"/>
        <v>2.2199589373160755</v>
      </c>
      <c r="ED149" s="21">
        <f t="shared" si="838"/>
        <v>2.4316101686343683</v>
      </c>
      <c r="EE149" s="21">
        <f t="shared" si="838"/>
        <v>2.6432803011756141</v>
      </c>
      <c r="EF149" s="21">
        <f t="shared" si="838"/>
        <v>2.8385506043760431</v>
      </c>
      <c r="EG149" s="21">
        <f t="shared" si="838"/>
        <v>3.0490368366982539</v>
      </c>
      <c r="EH149" s="21">
        <f t="shared" si="838"/>
        <v>3.2595379664818638</v>
      </c>
      <c r="EI149" s="21">
        <f t="shared" si="838"/>
        <v>3.8116412729774876</v>
      </c>
      <c r="EJ149" s="21">
        <f t="shared" si="838"/>
        <v>4.0428935901596805</v>
      </c>
      <c r="EK149" s="21">
        <f t="shared" si="838"/>
        <v>4.2741594635907028</v>
      </c>
      <c r="EL149" s="21">
        <f t="shared" si="838"/>
        <v>4.3438808220348264</v>
      </c>
      <c r="EM149" s="21">
        <f t="shared" si="838"/>
        <v>4.5668779875141112</v>
      </c>
      <c r="EN149" s="21">
        <f t="shared" si="838"/>
        <v>4.3366956026180272</v>
      </c>
      <c r="EO149" s="21">
        <f t="shared" si="838"/>
        <v>4.3103350598551575</v>
      </c>
      <c r="EP149" s="21">
        <f t="shared" si="838"/>
        <v>4.5021061397716222</v>
      </c>
      <c r="EQ149" s="21">
        <f t="shared" si="838"/>
        <v>4.6938855881424555</v>
      </c>
      <c r="ER149" s="21">
        <f t="shared" si="838"/>
        <v>4.8575784755024145</v>
      </c>
      <c r="ES149" s="21">
        <f t="shared" si="838"/>
        <v>5.0482707634555117</v>
      </c>
      <c r="ET149" s="21">
        <f t="shared" si="838"/>
        <v>5.2389704300116851</v>
      </c>
      <c r="EU149" s="21">
        <f t="shared" si="838"/>
        <v>5.9641687182324521</v>
      </c>
      <c r="EV149" s="21">
        <f t="shared" si="838"/>
        <v>6.1736559989834667</v>
      </c>
      <c r="EW149" s="21">
        <f t="shared" si="838"/>
        <v>6.3831505607474144</v>
      </c>
      <c r="EX149" s="21">
        <f t="shared" si="838"/>
        <v>6.3562508878601323</v>
      </c>
      <c r="EY149" s="21">
        <f t="shared" ref="EY149:GD149" si="839">(HLOOKUP(EY$28-$B149+1,$C$8:$HY$14,7,FALSE))*EY$13</f>
        <v>6.5582466957828593</v>
      </c>
      <c r="EZ149" s="21">
        <f t="shared" si="839"/>
        <v>6.7602488759508415</v>
      </c>
      <c r="FA149" s="21">
        <f t="shared" si="839"/>
        <v>6.612076419620772</v>
      </c>
      <c r="FB149" s="21">
        <f t="shared" si="839"/>
        <v>6.803930063611082</v>
      </c>
      <c r="FC149" s="21">
        <f t="shared" si="839"/>
        <v>6.9957892482163677</v>
      </c>
      <c r="FD149" s="21">
        <f t="shared" si="839"/>
        <v>7.14632191724351</v>
      </c>
      <c r="FE149" s="21">
        <f t="shared" si="839"/>
        <v>7.3370884073251004</v>
      </c>
      <c r="FF149" s="21">
        <f t="shared" si="839"/>
        <v>7.5278599771787658</v>
      </c>
      <c r="FG149" s="21">
        <f t="shared" si="839"/>
        <v>9.3644605273815937</v>
      </c>
      <c r="FH149" s="21">
        <f t="shared" si="839"/>
        <v>9.5959216699994965</v>
      </c>
      <c r="FI149" s="21">
        <f t="shared" si="839"/>
        <v>9.8273885303284949</v>
      </c>
      <c r="FJ149" s="21">
        <f t="shared" si="839"/>
        <v>9.6981673531494721</v>
      </c>
      <c r="FK149" s="21">
        <f t="shared" si="839"/>
        <v>9.9213448486177072</v>
      </c>
      <c r="FL149" s="21">
        <f t="shared" si="839"/>
        <v>10.14452748539918</v>
      </c>
      <c r="FM149" s="21">
        <f t="shared" si="839"/>
        <v>9.8462499339825822</v>
      </c>
      <c r="FN149" s="21">
        <f t="shared" si="839"/>
        <v>10.058216596712565</v>
      </c>
      <c r="FO149" s="21">
        <f t="shared" si="839"/>
        <v>10.270187834015747</v>
      </c>
      <c r="FP149" s="21">
        <f t="shared" si="839"/>
        <v>10.421886889259028</v>
      </c>
      <c r="FQ149" s="21">
        <f t="shared" si="839"/>
        <v>10.632648025780867</v>
      </c>
      <c r="FR149" s="21">
        <f t="shared" si="839"/>
        <v>10.843413440589959</v>
      </c>
      <c r="FS149" s="21">
        <f t="shared" si="839"/>
        <v>12.142344792088293</v>
      </c>
      <c r="FT149" s="21">
        <f t="shared" si="839"/>
        <v>12.373866853625888</v>
      </c>
      <c r="FU149" s="21">
        <f t="shared" si="839"/>
        <v>12.605393351296376</v>
      </c>
      <c r="FV149" s="21">
        <f t="shared" si="839"/>
        <v>12.376613967574656</v>
      </c>
      <c r="FW149" s="21">
        <f t="shared" si="839"/>
        <v>12.599846641119143</v>
      </c>
      <c r="FX149" s="21">
        <f t="shared" si="839"/>
        <v>12.82308336481492</v>
      </c>
      <c r="FY149" s="21">
        <f t="shared" si="839"/>
        <v>12.390132794958838</v>
      </c>
      <c r="FZ149" s="21">
        <f t="shared" si="839"/>
        <v>12.602148870482189</v>
      </c>
      <c r="GA149" s="21">
        <f t="shared" si="839"/>
        <v>12.814168598673179</v>
      </c>
      <c r="GB149" s="21">
        <f t="shared" si="839"/>
        <v>12.951286069033134</v>
      </c>
      <c r="GC149" s="21">
        <f t="shared" si="839"/>
        <v>13.162093683740965</v>
      </c>
      <c r="GD149" s="21">
        <f t="shared" si="839"/>
        <v>13.372904755943754</v>
      </c>
      <c r="GE149" s="21">
        <f t="shared" ref="GE149:HJ149" si="840">(HLOOKUP(GE$28-$B149+1,$C$8:$HY$14,7,FALSE))*GE$13</f>
        <v>14.920885759573103</v>
      </c>
      <c r="GF149" s="21">
        <f t="shared" si="840"/>
        <v>15.152456262427574</v>
      </c>
      <c r="GG149" s="21">
        <f t="shared" si="840"/>
        <v>15.384030389334551</v>
      </c>
      <c r="GH149" s="21">
        <f t="shared" si="840"/>
        <v>15.055658978703491</v>
      </c>
      <c r="GI149" s="21">
        <f t="shared" si="840"/>
        <v>15.278936084139787</v>
      </c>
      <c r="GJ149" s="21">
        <f t="shared" si="840"/>
        <v>15.502216530786768</v>
      </c>
      <c r="GK149" s="21">
        <f t="shared" si="840"/>
        <v>14.934554407838123</v>
      </c>
      <c r="GL149" s="21">
        <f t="shared" si="840"/>
        <v>15.14661072328982</v>
      </c>
      <c r="GM149" s="21">
        <f t="shared" si="840"/>
        <v>15.358670078880158</v>
      </c>
      <c r="GN149" s="21">
        <f t="shared" si="840"/>
        <v>15.481194449705329</v>
      </c>
      <c r="GO149" s="21">
        <f t="shared" si="840"/>
        <v>15.692040300074206</v>
      </c>
      <c r="GP149" s="21">
        <f t="shared" si="840"/>
        <v>15.902889051493677</v>
      </c>
      <c r="GQ149" s="21">
        <f t="shared" si="840"/>
        <v>17.699959748686695</v>
      </c>
      <c r="GR149" s="21">
        <f t="shared" si="840"/>
        <v>17.931570469429602</v>
      </c>
      <c r="GS149" s="21">
        <f t="shared" si="840"/>
        <v>18.163184253559017</v>
      </c>
      <c r="GT149" s="21">
        <f t="shared" si="840"/>
        <v>17.735194828749059</v>
      </c>
      <c r="GU149" s="21">
        <f t="shared" si="840"/>
        <v>17.95850913235347</v>
      </c>
      <c r="GV149" s="21">
        <f t="shared" si="840"/>
        <v>18.181826279526945</v>
      </c>
      <c r="GW149" s="21">
        <f t="shared" si="840"/>
        <v>17.479422155532372</v>
      </c>
      <c r="GX149" s="21">
        <f t="shared" si="840"/>
        <v>17.69151241740629</v>
      </c>
      <c r="GY149" s="21">
        <f t="shared" si="840"/>
        <v>17.903605282890162</v>
      </c>
      <c r="GZ149" s="21">
        <f t="shared" si="840"/>
        <v>18.011528145484345</v>
      </c>
      <c r="HA149" s="21">
        <f t="shared" si="840"/>
        <v>18.2224064777464</v>
      </c>
      <c r="HB149" s="21">
        <f t="shared" si="840"/>
        <v>18.433287308953915</v>
      </c>
      <c r="HC149" s="21">
        <f t="shared" si="840"/>
        <v>20.479482461813511</v>
      </c>
      <c r="HD149" s="21">
        <f t="shared" si="840"/>
        <v>20.71112756895813</v>
      </c>
      <c r="HE149" s="21">
        <f t="shared" si="840"/>
        <v>20.942775329118859</v>
      </c>
      <c r="HF149" s="21">
        <f t="shared" si="840"/>
        <v>20.415146874357333</v>
      </c>
      <c r="HG149" s="21">
        <f t="shared" si="840"/>
        <v>20.638493172091444</v>
      </c>
      <c r="HH149" s="21">
        <f t="shared" si="840"/>
        <v>20.861841944827574</v>
      </c>
      <c r="HI149" s="21">
        <f t="shared" si="840"/>
        <v>20.024670701746924</v>
      </c>
      <c r="HJ149" s="21">
        <f t="shared" si="840"/>
        <v>20.236790322149279</v>
      </c>
      <c r="HK149" s="21">
        <f t="shared" ref="HK149:HW149" si="841">(HLOOKUP(HK$28-$B149+1,$C$8:$HY$14,7,FALSE))*HK$13</f>
        <v>20.448912219304294</v>
      </c>
      <c r="HL149" s="21">
        <f t="shared" si="841"/>
        <v>20.542227088742312</v>
      </c>
      <c r="HM149" s="21">
        <f t="shared" si="841"/>
        <v>20.753133657041957</v>
      </c>
      <c r="HN149" s="21">
        <f t="shared" si="841"/>
        <v>20.964042420125804</v>
      </c>
      <c r="HO149" s="21">
        <f t="shared" si="841"/>
        <v>23.259392704603361</v>
      </c>
      <c r="HP149" s="21">
        <f t="shared" si="841"/>
        <v>23.491067846169358</v>
      </c>
      <c r="HQ149" s="21">
        <f t="shared" si="841"/>
        <v>23.722745327384501</v>
      </c>
      <c r="HR149" s="21">
        <f t="shared" si="841"/>
        <v>23.095460243164098</v>
      </c>
      <c r="HS149" s="21">
        <f t="shared" si="841"/>
        <v>23.318834610495514</v>
      </c>
      <c r="HT149" s="21">
        <f t="shared" si="841"/>
        <v>23.542211168878794</v>
      </c>
      <c r="HU149" s="21">
        <f t="shared" si="841"/>
        <v>22.5702514547562</v>
      </c>
      <c r="HV149" s="21">
        <f t="shared" si="841"/>
        <v>22.782396940003252</v>
      </c>
      <c r="HW149" s="21">
        <f t="shared" si="841"/>
        <v>22.994544448086319</v>
      </c>
      <c r="HX149" s="21"/>
      <c r="HY149" s="21"/>
    </row>
    <row r="150" spans="2:233" x14ac:dyDescent="0.25">
      <c r="B150" s="43">
        <f t="shared" si="591"/>
        <v>122</v>
      </c>
      <c r="C150" s="22"/>
      <c r="D150" s="22"/>
      <c r="E150" s="22"/>
      <c r="F150" s="22"/>
      <c r="G150" s="22"/>
      <c r="H150" s="22"/>
      <c r="I150" s="22"/>
      <c r="J150" s="22"/>
      <c r="K150" s="22"/>
      <c r="L150" s="22"/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  <c r="AB150" s="22"/>
      <c r="AC150" s="22"/>
      <c r="AD150" s="22"/>
      <c r="AE150" s="22"/>
      <c r="AF150" s="22"/>
      <c r="AG150" s="22"/>
      <c r="AH150" s="22"/>
      <c r="AI150" s="22"/>
      <c r="AJ150" s="22"/>
      <c r="AK150" s="22"/>
      <c r="AL150" s="22"/>
      <c r="AM150" s="22"/>
      <c r="AN150" s="22"/>
      <c r="AO150" s="22"/>
      <c r="AP150" s="22"/>
      <c r="AQ150" s="22"/>
      <c r="AR150" s="22"/>
      <c r="AS150" s="22"/>
      <c r="AT150" s="22"/>
      <c r="AU150" s="22"/>
      <c r="AV150" s="22"/>
      <c r="AW150" s="22"/>
      <c r="AX150" s="22"/>
      <c r="AY150" s="22"/>
      <c r="AZ150" s="22"/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  <c r="BL150" s="22"/>
      <c r="BM150" s="22"/>
      <c r="BN150" s="22"/>
      <c r="BO150" s="22"/>
      <c r="BP150" s="22"/>
      <c r="BQ150" s="22"/>
      <c r="BR150" s="22"/>
      <c r="BS150" s="22"/>
      <c r="BT150" s="22"/>
      <c r="BU150" s="22"/>
      <c r="BV150" s="22"/>
      <c r="BW150" s="22"/>
      <c r="BX150" s="22"/>
      <c r="BY150" s="22"/>
      <c r="BZ150" s="22"/>
      <c r="CA150" s="22"/>
      <c r="CB150" s="22"/>
      <c r="CC150" s="22"/>
      <c r="CD150" s="22"/>
      <c r="CE150" s="22"/>
      <c r="CF150" s="22"/>
      <c r="CG150" s="22"/>
      <c r="CH150" s="22"/>
      <c r="CI150" s="22"/>
      <c r="CJ150" s="22"/>
      <c r="CK150" s="22"/>
      <c r="CL150" s="22"/>
      <c r="CM150" s="22"/>
      <c r="CN150" s="22"/>
      <c r="CO150" s="22"/>
      <c r="CP150" s="22"/>
      <c r="CQ150" s="22"/>
      <c r="CR150" s="22"/>
      <c r="CS150" s="22"/>
      <c r="CT150" s="22"/>
      <c r="CU150" s="22"/>
      <c r="CV150" s="22"/>
      <c r="CW150" s="22"/>
      <c r="CX150" s="22"/>
      <c r="CY150" s="22"/>
      <c r="CZ150" s="22"/>
      <c r="DA150" s="22"/>
      <c r="DB150" s="22"/>
      <c r="DC150" s="22"/>
      <c r="DD150" s="22"/>
      <c r="DE150" s="22"/>
      <c r="DF150" s="22"/>
      <c r="DG150" s="22"/>
      <c r="DH150" s="22"/>
      <c r="DI150" s="22"/>
      <c r="DJ150" s="22"/>
      <c r="DK150" s="22"/>
      <c r="DL150" s="22"/>
      <c r="DM150" s="22"/>
      <c r="DN150" s="22"/>
      <c r="DO150" s="22"/>
      <c r="DP150" s="22"/>
      <c r="DQ150" s="22"/>
      <c r="DR150" s="22"/>
      <c r="DS150" s="21"/>
      <c r="DT150" s="21">
        <f t="shared" ref="DT150:EY150" si="842">(HLOOKUP(DT$28-$B150+1,$C$8:$HY$14,7,FALSE))*DT$13</f>
        <v>0.10479767893239536</v>
      </c>
      <c r="DU150" s="21">
        <f t="shared" si="842"/>
        <v>0.31469096750523468</v>
      </c>
      <c r="DV150" s="21">
        <f t="shared" si="842"/>
        <v>0.52475315504306452</v>
      </c>
      <c r="DW150" s="21">
        <f t="shared" si="842"/>
        <v>0.80724863683168058</v>
      </c>
      <c r="DX150" s="21">
        <f t="shared" si="842"/>
        <v>1.0381570607971278</v>
      </c>
      <c r="DY150" s="21">
        <f t="shared" si="842"/>
        <v>1.2691187574422074</v>
      </c>
      <c r="DZ150" s="21">
        <f t="shared" si="842"/>
        <v>1.4463319778476578</v>
      </c>
      <c r="EA150" s="21">
        <f t="shared" si="842"/>
        <v>1.6690889703825746</v>
      </c>
      <c r="EB150" s="21">
        <f t="shared" si="842"/>
        <v>1.8918765452722841</v>
      </c>
      <c r="EC150" s="21">
        <f t="shared" si="842"/>
        <v>2.0083284132733881</v>
      </c>
      <c r="ED150" s="21">
        <f t="shared" si="842"/>
        <v>2.2199589373160755</v>
      </c>
      <c r="EE150" s="21">
        <f t="shared" si="842"/>
        <v>2.4316101686343683</v>
      </c>
      <c r="EF150" s="21">
        <f t="shared" si="842"/>
        <v>2.6280803747933961</v>
      </c>
      <c r="EG150" s="21">
        <f t="shared" si="842"/>
        <v>2.8385506043760431</v>
      </c>
      <c r="EH150" s="21">
        <f t="shared" si="842"/>
        <v>3.0490368366982539</v>
      </c>
      <c r="EI150" s="21">
        <f t="shared" si="842"/>
        <v>3.5804033342366974</v>
      </c>
      <c r="EJ150" s="21">
        <f t="shared" si="842"/>
        <v>3.8116412729774876</v>
      </c>
      <c r="EK150" s="21">
        <f t="shared" si="842"/>
        <v>4.0428935901596805</v>
      </c>
      <c r="EL150" s="21">
        <f t="shared" si="842"/>
        <v>4.1208953856075183</v>
      </c>
      <c r="EM150" s="21">
        <f t="shared" si="842"/>
        <v>4.3438808220348264</v>
      </c>
      <c r="EN150" s="21">
        <f t="shared" si="842"/>
        <v>4.1347870085667378</v>
      </c>
      <c r="EO150" s="21">
        <f t="shared" si="842"/>
        <v>4.1185727202943125</v>
      </c>
      <c r="EP150" s="21">
        <f t="shared" si="842"/>
        <v>4.3103350598551575</v>
      </c>
      <c r="EQ150" s="21">
        <f t="shared" si="842"/>
        <v>4.5021061397716222</v>
      </c>
      <c r="ER150" s="21">
        <f t="shared" si="842"/>
        <v>4.6668938554251245</v>
      </c>
      <c r="ES150" s="21">
        <f t="shared" si="842"/>
        <v>4.8575784755024145</v>
      </c>
      <c r="ET150" s="21">
        <f t="shared" si="842"/>
        <v>5.0482707634555117</v>
      </c>
      <c r="EU150" s="21">
        <f t="shared" si="842"/>
        <v>5.754688973856954</v>
      </c>
      <c r="EV150" s="21">
        <f t="shared" si="842"/>
        <v>5.9641687182324521</v>
      </c>
      <c r="EW150" s="21">
        <f t="shared" si="842"/>
        <v>6.1736559989834667</v>
      </c>
      <c r="EX150" s="21">
        <f t="shared" si="842"/>
        <v>6.1542616543660591</v>
      </c>
      <c r="EY150" s="21">
        <f t="shared" si="842"/>
        <v>6.3562508878601323</v>
      </c>
      <c r="EZ150" s="21">
        <f t="shared" ref="EZ150:GE150" si="843">(HLOOKUP(EZ$28-$B150+1,$C$8:$HY$14,7,FALSE))*EZ$13</f>
        <v>6.5582466957828593</v>
      </c>
      <c r="FA150" s="21">
        <f t="shared" si="843"/>
        <v>6.4202284767423139</v>
      </c>
      <c r="FB150" s="21">
        <f t="shared" si="843"/>
        <v>6.612076419620772</v>
      </c>
      <c r="FC150" s="21">
        <f t="shared" si="843"/>
        <v>6.803930063611082</v>
      </c>
      <c r="FD150" s="21">
        <f t="shared" si="843"/>
        <v>6.9555606423015472</v>
      </c>
      <c r="FE150" s="21">
        <f t="shared" si="843"/>
        <v>7.14632191724351</v>
      </c>
      <c r="FF150" s="21">
        <f t="shared" si="843"/>
        <v>7.3370884073251004</v>
      </c>
      <c r="FG150" s="21">
        <f t="shared" si="843"/>
        <v>9.1330052435495546</v>
      </c>
      <c r="FH150" s="21">
        <f t="shared" si="843"/>
        <v>9.3644605273815937</v>
      </c>
      <c r="FI150" s="21">
        <f t="shared" si="843"/>
        <v>9.5959216699994965</v>
      </c>
      <c r="FJ150" s="21">
        <f t="shared" si="843"/>
        <v>9.4749951170939823</v>
      </c>
      <c r="FK150" s="21">
        <f t="shared" si="843"/>
        <v>9.6981673531494721</v>
      </c>
      <c r="FL150" s="21">
        <f t="shared" si="843"/>
        <v>9.9213448486177072</v>
      </c>
      <c r="FM150" s="21">
        <f t="shared" si="843"/>
        <v>9.6342879441245763</v>
      </c>
      <c r="FN150" s="21">
        <f t="shared" si="843"/>
        <v>9.8462499339825822</v>
      </c>
      <c r="FO150" s="21">
        <f t="shared" si="843"/>
        <v>10.058216596712565</v>
      </c>
      <c r="FP150" s="21">
        <f t="shared" si="843"/>
        <v>10.211130117382684</v>
      </c>
      <c r="FQ150" s="21">
        <f t="shared" si="843"/>
        <v>10.421886889259028</v>
      </c>
      <c r="FR150" s="21">
        <f t="shared" si="843"/>
        <v>10.632648025780867</v>
      </c>
      <c r="FS150" s="21">
        <f t="shared" si="843"/>
        <v>11.910827251108604</v>
      </c>
      <c r="FT150" s="21">
        <f t="shared" si="843"/>
        <v>12.142344792088293</v>
      </c>
      <c r="FU150" s="21">
        <f t="shared" si="843"/>
        <v>12.373866853625888</v>
      </c>
      <c r="FV150" s="21">
        <f t="shared" si="843"/>
        <v>12.153385417091044</v>
      </c>
      <c r="FW150" s="21">
        <f t="shared" si="843"/>
        <v>12.376613967574656</v>
      </c>
      <c r="FX150" s="21">
        <f t="shared" si="843"/>
        <v>12.599846641119143</v>
      </c>
      <c r="FY150" s="21">
        <f t="shared" si="843"/>
        <v>12.178120434485621</v>
      </c>
      <c r="FZ150" s="21">
        <f t="shared" si="843"/>
        <v>12.390132794958838</v>
      </c>
      <c r="GA150" s="21">
        <f t="shared" si="843"/>
        <v>12.602148870482189</v>
      </c>
      <c r="GB150" s="21">
        <f t="shared" si="843"/>
        <v>12.740481967988369</v>
      </c>
      <c r="GC150" s="21">
        <f t="shared" si="843"/>
        <v>12.951286069033134</v>
      </c>
      <c r="GD150" s="21">
        <f t="shared" si="843"/>
        <v>13.162093683740965</v>
      </c>
      <c r="GE150" s="21">
        <f t="shared" si="843"/>
        <v>14.689318936907439</v>
      </c>
      <c r="GF150" s="21">
        <f t="shared" ref="GF150:HK150" si="844">(HLOOKUP(GF$28-$B150+1,$C$8:$HY$14,7,FALSE))*GF$13</f>
        <v>14.920885759573103</v>
      </c>
      <c r="GG150" s="21">
        <f t="shared" si="844"/>
        <v>15.152456262427574</v>
      </c>
      <c r="GH150" s="21">
        <f t="shared" si="844"/>
        <v>14.832385263931144</v>
      </c>
      <c r="GI150" s="21">
        <f t="shared" si="844"/>
        <v>15.055658978703491</v>
      </c>
      <c r="GJ150" s="21">
        <f t="shared" si="844"/>
        <v>15.278936084139787</v>
      </c>
      <c r="GK150" s="21">
        <f t="shared" si="844"/>
        <v>14.72250117560707</v>
      </c>
      <c r="GL150" s="21">
        <f t="shared" si="844"/>
        <v>14.934554407838123</v>
      </c>
      <c r="GM150" s="21">
        <f t="shared" si="844"/>
        <v>15.14661072328982</v>
      </c>
      <c r="GN150" s="21">
        <f t="shared" si="844"/>
        <v>15.270351539819462</v>
      </c>
      <c r="GO150" s="21">
        <f t="shared" si="844"/>
        <v>15.481194449705329</v>
      </c>
      <c r="GP150" s="21">
        <f t="shared" si="844"/>
        <v>15.692040300074206</v>
      </c>
      <c r="GQ150" s="21">
        <f t="shared" si="844"/>
        <v>17.468352131336047</v>
      </c>
      <c r="GR150" s="21">
        <f t="shared" si="844"/>
        <v>17.699959748686695</v>
      </c>
      <c r="GS150" s="21">
        <f t="shared" si="844"/>
        <v>17.931570469429602</v>
      </c>
      <c r="GT150" s="21">
        <f t="shared" si="844"/>
        <v>17.511883404450828</v>
      </c>
      <c r="GU150" s="21">
        <f t="shared" si="844"/>
        <v>17.735194828749059</v>
      </c>
      <c r="GV150" s="21">
        <f t="shared" si="844"/>
        <v>17.95850913235347</v>
      </c>
      <c r="GW150" s="21">
        <f t="shared" si="844"/>
        <v>17.267334528801964</v>
      </c>
      <c r="GX150" s="21">
        <f t="shared" si="844"/>
        <v>17.479422155532372</v>
      </c>
      <c r="GY150" s="21">
        <f t="shared" si="844"/>
        <v>17.69151241740629</v>
      </c>
      <c r="GZ150" s="21">
        <f t="shared" si="844"/>
        <v>17.800652341367016</v>
      </c>
      <c r="HA150" s="21">
        <f t="shared" si="844"/>
        <v>18.011528145484345</v>
      </c>
      <c r="HB150" s="21">
        <f t="shared" si="844"/>
        <v>18.2224064777464</v>
      </c>
      <c r="HC150" s="21">
        <f t="shared" si="844"/>
        <v>20.247840037634614</v>
      </c>
      <c r="HD150" s="21">
        <f t="shared" si="844"/>
        <v>20.479482461813511</v>
      </c>
      <c r="HE150" s="21">
        <f t="shared" si="844"/>
        <v>20.71112756895813</v>
      </c>
      <c r="HF150" s="21">
        <f t="shared" si="844"/>
        <v>20.191803078652129</v>
      </c>
      <c r="HG150" s="21">
        <f t="shared" si="844"/>
        <v>20.415146874357333</v>
      </c>
      <c r="HH150" s="21">
        <f t="shared" si="844"/>
        <v>20.638493172091444</v>
      </c>
      <c r="HI150" s="21">
        <f t="shared" si="844"/>
        <v>19.812553382162374</v>
      </c>
      <c r="HJ150" s="21">
        <f t="shared" si="844"/>
        <v>20.024670701746924</v>
      </c>
      <c r="HK150" s="21">
        <f t="shared" si="844"/>
        <v>20.236790322149279</v>
      </c>
      <c r="HL150" s="21">
        <f t="shared" ref="HL150:HW150" si="845">(HLOOKUP(HL$28-$B150+1,$C$8:$HY$14,7,FALSE))*HL$13</f>
        <v>20.331322737707652</v>
      </c>
      <c r="HM150" s="21">
        <f t="shared" si="845"/>
        <v>20.542227088742312</v>
      </c>
      <c r="HN150" s="21">
        <f t="shared" si="845"/>
        <v>20.753133657041957</v>
      </c>
      <c r="HO150" s="21">
        <f t="shared" si="845"/>
        <v>23.027719925935589</v>
      </c>
      <c r="HP150" s="21">
        <f t="shared" si="845"/>
        <v>23.259392704603361</v>
      </c>
      <c r="HQ150" s="21">
        <f t="shared" si="845"/>
        <v>23.491067846169358</v>
      </c>
      <c r="HR150" s="21">
        <f t="shared" si="845"/>
        <v>22.872088088036435</v>
      </c>
      <c r="HS150" s="21">
        <f t="shared" si="845"/>
        <v>23.095460243164098</v>
      </c>
      <c r="HT150" s="21">
        <f t="shared" si="845"/>
        <v>23.318834610495514</v>
      </c>
      <c r="HU150" s="21">
        <f t="shared" si="845"/>
        <v>22.358108011320446</v>
      </c>
      <c r="HV150" s="21">
        <f t="shared" si="845"/>
        <v>22.5702514547562</v>
      </c>
      <c r="HW150" s="21">
        <f t="shared" si="845"/>
        <v>22.782396940003252</v>
      </c>
      <c r="HX150" s="21"/>
      <c r="HY150" s="21"/>
    </row>
    <row r="151" spans="2:233" x14ac:dyDescent="0.25">
      <c r="B151" s="43">
        <f t="shared" si="591"/>
        <v>123</v>
      </c>
      <c r="C151" s="22"/>
      <c r="D151" s="22"/>
      <c r="E151" s="22"/>
      <c r="F151" s="22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  <c r="AB151" s="22"/>
      <c r="AC151" s="22"/>
      <c r="AD151" s="22"/>
      <c r="AE151" s="22"/>
      <c r="AF151" s="22"/>
      <c r="AG151" s="22"/>
      <c r="AH151" s="22"/>
      <c r="AI151" s="22"/>
      <c r="AJ151" s="22"/>
      <c r="AK151" s="22"/>
      <c r="AL151" s="22"/>
      <c r="AM151" s="22"/>
      <c r="AN151" s="22"/>
      <c r="AO151" s="22"/>
      <c r="AP151" s="22"/>
      <c r="AQ151" s="22"/>
      <c r="AR151" s="22"/>
      <c r="AS151" s="22"/>
      <c r="AT151" s="22"/>
      <c r="AU151" s="22"/>
      <c r="AV151" s="22"/>
      <c r="AW151" s="22"/>
      <c r="AX151" s="22"/>
      <c r="AY151" s="22"/>
      <c r="AZ151" s="22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  <c r="BL151" s="22"/>
      <c r="BM151" s="22"/>
      <c r="BN151" s="22"/>
      <c r="BO151" s="22"/>
      <c r="BP151" s="22"/>
      <c r="BQ151" s="22"/>
      <c r="BR151" s="22"/>
      <c r="BS151" s="22"/>
      <c r="BT151" s="22"/>
      <c r="BU151" s="22"/>
      <c r="BV151" s="22"/>
      <c r="BW151" s="22"/>
      <c r="BX151" s="22"/>
      <c r="BY151" s="22"/>
      <c r="BZ151" s="22"/>
      <c r="CA151" s="22"/>
      <c r="CB151" s="22"/>
      <c r="CC151" s="22"/>
      <c r="CD151" s="22"/>
      <c r="CE151" s="22"/>
      <c r="CF151" s="22"/>
      <c r="CG151" s="22"/>
      <c r="CH151" s="22"/>
      <c r="CI151" s="22"/>
      <c r="CJ151" s="22"/>
      <c r="CK151" s="22"/>
      <c r="CL151" s="22"/>
      <c r="CM151" s="22"/>
      <c r="CN151" s="22"/>
      <c r="CO151" s="22"/>
      <c r="CP151" s="22"/>
      <c r="CQ151" s="22"/>
      <c r="CR151" s="22"/>
      <c r="CS151" s="22"/>
      <c r="CT151" s="22"/>
      <c r="CU151" s="22"/>
      <c r="CV151" s="22"/>
      <c r="CW151" s="22"/>
      <c r="CX151" s="22"/>
      <c r="CY151" s="22"/>
      <c r="CZ151" s="22"/>
      <c r="DA151" s="22"/>
      <c r="DB151" s="22"/>
      <c r="DC151" s="22"/>
      <c r="DD151" s="22"/>
      <c r="DE151" s="22"/>
      <c r="DF151" s="22"/>
      <c r="DG151" s="22"/>
      <c r="DH151" s="22"/>
      <c r="DI151" s="22"/>
      <c r="DJ151" s="22"/>
      <c r="DK151" s="22"/>
      <c r="DL151" s="22"/>
      <c r="DM151" s="22"/>
      <c r="DN151" s="22"/>
      <c r="DO151" s="22"/>
      <c r="DP151" s="22"/>
      <c r="DQ151" s="22"/>
      <c r="DR151" s="22"/>
      <c r="DS151" s="21"/>
      <c r="DT151" s="21"/>
      <c r="DU151" s="21">
        <f t="shared" ref="DU151:EZ151" si="846">(HLOOKUP(DU$28-$B151+1,$C$8:$HY$14,7,FALSE))*DU$13</f>
        <v>0.10479767893239536</v>
      </c>
      <c r="DV151" s="21">
        <f t="shared" si="846"/>
        <v>0.31469096750523468</v>
      </c>
      <c r="DW151" s="21">
        <f t="shared" si="846"/>
        <v>0.57640928416468218</v>
      </c>
      <c r="DX151" s="21">
        <f t="shared" si="846"/>
        <v>0.80724863683168058</v>
      </c>
      <c r="DY151" s="21">
        <f t="shared" si="846"/>
        <v>1.0381570607971278</v>
      </c>
      <c r="DZ151" s="21">
        <f t="shared" si="846"/>
        <v>1.2236103205512876</v>
      </c>
      <c r="EA151" s="21">
        <f t="shared" si="846"/>
        <v>1.4463319778476578</v>
      </c>
      <c r="EB151" s="21">
        <f t="shared" si="846"/>
        <v>1.6690889703825746</v>
      </c>
      <c r="EC151" s="21">
        <f t="shared" si="846"/>
        <v>1.796720785479897</v>
      </c>
      <c r="ED151" s="21">
        <f t="shared" si="846"/>
        <v>2.0083284132733881</v>
      </c>
      <c r="EE151" s="21">
        <f t="shared" si="846"/>
        <v>2.2199589373160755</v>
      </c>
      <c r="EF151" s="21">
        <f t="shared" si="846"/>
        <v>2.4176274307699592</v>
      </c>
      <c r="EG151" s="21">
        <f t="shared" si="846"/>
        <v>2.6280803747933961</v>
      </c>
      <c r="EH151" s="21">
        <f t="shared" si="846"/>
        <v>2.8385506043760431</v>
      </c>
      <c r="EI151" s="21">
        <f t="shared" si="846"/>
        <v>3.3491807024747788</v>
      </c>
      <c r="EJ151" s="21">
        <f t="shared" si="846"/>
        <v>3.5804033342366974</v>
      </c>
      <c r="EK151" s="21">
        <f t="shared" si="846"/>
        <v>3.8116412729774876</v>
      </c>
      <c r="EL151" s="21">
        <f t="shared" si="846"/>
        <v>3.8979223124714579</v>
      </c>
      <c r="EM151" s="21">
        <f t="shared" si="846"/>
        <v>4.1208953856075183</v>
      </c>
      <c r="EN151" s="21">
        <f t="shared" si="846"/>
        <v>3.9328885157031586</v>
      </c>
      <c r="EO151" s="21">
        <f t="shared" si="846"/>
        <v>3.9268195276213924</v>
      </c>
      <c r="EP151" s="21">
        <f t="shared" si="846"/>
        <v>4.1185727202943125</v>
      </c>
      <c r="EQ151" s="21">
        <f t="shared" si="846"/>
        <v>4.3103350598551575</v>
      </c>
      <c r="ER151" s="21">
        <f t="shared" si="846"/>
        <v>4.4762172161266252</v>
      </c>
      <c r="ES151" s="21">
        <f t="shared" si="846"/>
        <v>4.6668938554251245</v>
      </c>
      <c r="ET151" s="21">
        <f t="shared" si="846"/>
        <v>4.8575784755024145</v>
      </c>
      <c r="EU151" s="21">
        <f t="shared" si="846"/>
        <v>5.5452170397986125</v>
      </c>
      <c r="EV151" s="21">
        <f t="shared" si="846"/>
        <v>5.754688973856954</v>
      </c>
      <c r="EW151" s="21">
        <f t="shared" si="846"/>
        <v>5.9641687182324521</v>
      </c>
      <c r="EX151" s="21">
        <f t="shared" si="846"/>
        <v>5.9522792107448135</v>
      </c>
      <c r="EY151" s="21">
        <f t="shared" si="846"/>
        <v>6.1542616543660591</v>
      </c>
      <c r="EZ151" s="21">
        <f t="shared" si="846"/>
        <v>6.3562508878601323</v>
      </c>
      <c r="FA151" s="21">
        <f t="shared" ref="FA151:GF151" si="847">(HLOOKUP(FA$28-$B151+1,$C$8:$HY$14,7,FALSE))*FA$13</f>
        <v>6.228386405055848</v>
      </c>
      <c r="FB151" s="21">
        <f t="shared" si="847"/>
        <v>6.4202284767423139</v>
      </c>
      <c r="FC151" s="21">
        <f t="shared" si="847"/>
        <v>6.612076419620772</v>
      </c>
      <c r="FD151" s="21">
        <f t="shared" si="847"/>
        <v>6.7648047252840602</v>
      </c>
      <c r="FE151" s="21">
        <f t="shared" si="847"/>
        <v>6.9555606423015472</v>
      </c>
      <c r="FF151" s="21">
        <f t="shared" si="847"/>
        <v>7.14632191724351</v>
      </c>
      <c r="FG151" s="21">
        <f t="shared" si="847"/>
        <v>8.9015559667197959</v>
      </c>
      <c r="FH151" s="21">
        <f t="shared" si="847"/>
        <v>9.1330052435495546</v>
      </c>
      <c r="FI151" s="21">
        <f t="shared" si="847"/>
        <v>9.3644605273815937</v>
      </c>
      <c r="FJ151" s="21">
        <f t="shared" si="847"/>
        <v>9.2518282641077576</v>
      </c>
      <c r="FK151" s="21">
        <f t="shared" si="847"/>
        <v>9.4749951170939823</v>
      </c>
      <c r="FL151" s="21">
        <f t="shared" si="847"/>
        <v>9.6981673531494721</v>
      </c>
      <c r="FM151" s="21">
        <f t="shared" si="847"/>
        <v>9.4223307297568848</v>
      </c>
      <c r="FN151" s="21">
        <f t="shared" si="847"/>
        <v>9.6342879441245763</v>
      </c>
      <c r="FO151" s="21">
        <f t="shared" si="847"/>
        <v>9.8462499339825822</v>
      </c>
      <c r="FP151" s="21">
        <f t="shared" si="847"/>
        <v>10.00037780007097</v>
      </c>
      <c r="FQ151" s="21">
        <f t="shared" si="847"/>
        <v>10.211130117382684</v>
      </c>
      <c r="FR151" s="21">
        <f t="shared" si="847"/>
        <v>10.421886889259028</v>
      </c>
      <c r="FS151" s="21">
        <f t="shared" si="847"/>
        <v>11.679314318391103</v>
      </c>
      <c r="FT151" s="21">
        <f t="shared" si="847"/>
        <v>11.910827251108604</v>
      </c>
      <c r="FU151" s="21">
        <f t="shared" si="847"/>
        <v>12.142344792088293</v>
      </c>
      <c r="FV151" s="21">
        <f t="shared" si="847"/>
        <v>11.930161065256812</v>
      </c>
      <c r="FW151" s="21">
        <f t="shared" si="847"/>
        <v>12.153385417091044</v>
      </c>
      <c r="FX151" s="21">
        <f t="shared" si="847"/>
        <v>12.376613967574656</v>
      </c>
      <c r="FY151" s="21">
        <f t="shared" si="847"/>
        <v>11.966111853614446</v>
      </c>
      <c r="FZ151" s="21">
        <f t="shared" si="847"/>
        <v>12.178120434485621</v>
      </c>
      <c r="GA151" s="21">
        <f t="shared" si="847"/>
        <v>12.390132794958838</v>
      </c>
      <c r="GB151" s="21">
        <f t="shared" si="847"/>
        <v>12.529681438630984</v>
      </c>
      <c r="GC151" s="21">
        <f t="shared" si="847"/>
        <v>12.740481967988369</v>
      </c>
      <c r="GD151" s="21">
        <f t="shared" si="847"/>
        <v>12.951286069033134</v>
      </c>
      <c r="GE151" s="21">
        <f t="shared" si="847"/>
        <v>14.457755852332125</v>
      </c>
      <c r="GF151" s="21">
        <f t="shared" si="847"/>
        <v>14.689318936907439</v>
      </c>
      <c r="GG151" s="21">
        <f t="shared" ref="GG151:HL151" si="848">(HLOOKUP(GG$28-$B151+1,$C$8:$HY$14,7,FALSE))*GG$13</f>
        <v>14.920885759573103</v>
      </c>
      <c r="GH151" s="21">
        <f t="shared" si="848"/>
        <v>14.609114990763715</v>
      </c>
      <c r="GI151" s="21">
        <f t="shared" si="848"/>
        <v>14.832385263931144</v>
      </c>
      <c r="GJ151" s="21">
        <f t="shared" si="848"/>
        <v>15.055658978703491</v>
      </c>
      <c r="GK151" s="21">
        <f t="shared" si="848"/>
        <v>14.510451070919013</v>
      </c>
      <c r="GL151" s="21">
        <f t="shared" si="848"/>
        <v>14.72250117560707</v>
      </c>
      <c r="GM151" s="21">
        <f t="shared" si="848"/>
        <v>14.934554407838123</v>
      </c>
      <c r="GN151" s="21">
        <f t="shared" si="848"/>
        <v>15.059511610936234</v>
      </c>
      <c r="GO151" s="21">
        <f t="shared" si="848"/>
        <v>15.270351539819462</v>
      </c>
      <c r="GP151" s="21">
        <f t="shared" si="848"/>
        <v>15.481194449705329</v>
      </c>
      <c r="GQ151" s="21">
        <f t="shared" si="848"/>
        <v>17.236747658442994</v>
      </c>
      <c r="GR151" s="21">
        <f t="shared" si="848"/>
        <v>17.468352131336047</v>
      </c>
      <c r="GS151" s="21">
        <f t="shared" si="848"/>
        <v>17.699959748686695</v>
      </c>
      <c r="GT151" s="21">
        <f t="shared" si="848"/>
        <v>17.288574896101409</v>
      </c>
      <c r="GU151" s="21">
        <f t="shared" si="848"/>
        <v>17.511883404450828</v>
      </c>
      <c r="GV151" s="21">
        <f t="shared" si="848"/>
        <v>17.735194828749059</v>
      </c>
      <c r="GW151" s="21">
        <f t="shared" si="848"/>
        <v>17.055249569514672</v>
      </c>
      <c r="GX151" s="21">
        <f t="shared" si="848"/>
        <v>17.267334528801964</v>
      </c>
      <c r="GY151" s="21">
        <f t="shared" si="848"/>
        <v>17.479422155532372</v>
      </c>
      <c r="GZ151" s="21">
        <f t="shared" si="848"/>
        <v>17.589779095285643</v>
      </c>
      <c r="HA151" s="21">
        <f t="shared" si="848"/>
        <v>17.800652341367016</v>
      </c>
      <c r="HB151" s="21">
        <f t="shared" si="848"/>
        <v>18.011528145484345</v>
      </c>
      <c r="HC151" s="21">
        <f t="shared" si="848"/>
        <v>20.016200327054118</v>
      </c>
      <c r="HD151" s="21">
        <f t="shared" si="848"/>
        <v>20.247840037634614</v>
      </c>
      <c r="HE151" s="21">
        <f t="shared" si="848"/>
        <v>20.479482461813511</v>
      </c>
      <c r="HF151" s="21">
        <f t="shared" si="848"/>
        <v>19.968461812594001</v>
      </c>
      <c r="HG151" s="21">
        <f t="shared" si="848"/>
        <v>20.191803078652129</v>
      </c>
      <c r="HH151" s="21">
        <f t="shared" si="848"/>
        <v>20.415146874357333</v>
      </c>
      <c r="HI151" s="21">
        <f t="shared" si="848"/>
        <v>19.600438387984106</v>
      </c>
      <c r="HJ151" s="21">
        <f t="shared" si="848"/>
        <v>19.812553382162374</v>
      </c>
      <c r="HK151" s="21">
        <f t="shared" si="848"/>
        <v>20.024670701746924</v>
      </c>
      <c r="HL151" s="21">
        <f t="shared" si="848"/>
        <v>20.120420626898934</v>
      </c>
      <c r="HM151" s="21">
        <f t="shared" ref="HM151:HW151" si="849">(HLOOKUP(HM$28-$B151+1,$C$8:$HY$14,7,FALSE))*HM$13</f>
        <v>20.331322737707652</v>
      </c>
      <c r="HN151" s="21">
        <f t="shared" si="849"/>
        <v>20.542227088742312</v>
      </c>
      <c r="HO151" s="21">
        <f t="shared" si="849"/>
        <v>22.796049533895275</v>
      </c>
      <c r="HP151" s="21">
        <f t="shared" si="849"/>
        <v>23.027719925935589</v>
      </c>
      <c r="HQ151" s="21">
        <f t="shared" si="849"/>
        <v>23.259392704603361</v>
      </c>
      <c r="HR151" s="21">
        <f t="shared" si="849"/>
        <v>22.648718166670278</v>
      </c>
      <c r="HS151" s="21">
        <f t="shared" si="849"/>
        <v>22.872088088036435</v>
      </c>
      <c r="HT151" s="21">
        <f t="shared" si="849"/>
        <v>23.095460243164098</v>
      </c>
      <c r="HU151" s="21">
        <f t="shared" si="849"/>
        <v>22.14596662903039</v>
      </c>
      <c r="HV151" s="21">
        <f t="shared" si="849"/>
        <v>22.358108011320446</v>
      </c>
      <c r="HW151" s="21">
        <f t="shared" si="849"/>
        <v>22.5702514547562</v>
      </c>
      <c r="HX151" s="21"/>
      <c r="HY151" s="21"/>
    </row>
    <row r="152" spans="2:233" x14ac:dyDescent="0.25">
      <c r="B152" s="43">
        <f t="shared" si="591"/>
        <v>124</v>
      </c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  <c r="AI152" s="22"/>
      <c r="AJ152" s="22"/>
      <c r="AK152" s="22"/>
      <c r="AL152" s="22"/>
      <c r="AM152" s="22"/>
      <c r="AN152" s="22"/>
      <c r="AO152" s="22"/>
      <c r="AP152" s="22"/>
      <c r="AQ152" s="22"/>
      <c r="AR152" s="22"/>
      <c r="AS152" s="22"/>
      <c r="AT152" s="22"/>
      <c r="AU152" s="22"/>
      <c r="AV152" s="22"/>
      <c r="AW152" s="22"/>
      <c r="AX152" s="22"/>
      <c r="AY152" s="22"/>
      <c r="AZ152" s="22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  <c r="BL152" s="22"/>
      <c r="BM152" s="22"/>
      <c r="BN152" s="22"/>
      <c r="BO152" s="22"/>
      <c r="BP152" s="22"/>
      <c r="BQ152" s="22"/>
      <c r="BR152" s="22"/>
      <c r="BS152" s="22"/>
      <c r="BT152" s="22"/>
      <c r="BU152" s="22"/>
      <c r="BV152" s="22"/>
      <c r="BW152" s="22"/>
      <c r="BX152" s="22"/>
      <c r="BY152" s="22"/>
      <c r="BZ152" s="22"/>
      <c r="CA152" s="22"/>
      <c r="CB152" s="22"/>
      <c r="CC152" s="22"/>
      <c r="CD152" s="22"/>
      <c r="CE152" s="22"/>
      <c r="CF152" s="22"/>
      <c r="CG152" s="22"/>
      <c r="CH152" s="22"/>
      <c r="CI152" s="22"/>
      <c r="CJ152" s="22"/>
      <c r="CK152" s="22"/>
      <c r="CL152" s="22"/>
      <c r="CM152" s="22"/>
      <c r="CN152" s="22"/>
      <c r="CO152" s="22"/>
      <c r="CP152" s="22"/>
      <c r="CQ152" s="22"/>
      <c r="CR152" s="22"/>
      <c r="CS152" s="22"/>
      <c r="CT152" s="22"/>
      <c r="CU152" s="22"/>
      <c r="CV152" s="22"/>
      <c r="CW152" s="22"/>
      <c r="CX152" s="22"/>
      <c r="CY152" s="22"/>
      <c r="CZ152" s="22"/>
      <c r="DA152" s="22"/>
      <c r="DB152" s="22"/>
      <c r="DC152" s="22"/>
      <c r="DD152" s="22"/>
      <c r="DE152" s="22"/>
      <c r="DF152" s="22"/>
      <c r="DG152" s="22"/>
      <c r="DH152" s="22"/>
      <c r="DI152" s="22"/>
      <c r="DJ152" s="22"/>
      <c r="DK152" s="22"/>
      <c r="DL152" s="22"/>
      <c r="DM152" s="22"/>
      <c r="DN152" s="22"/>
      <c r="DO152" s="22"/>
      <c r="DP152" s="22"/>
      <c r="DQ152" s="22"/>
      <c r="DR152" s="22"/>
      <c r="DS152" s="21"/>
      <c r="DT152" s="21"/>
      <c r="DU152" s="21"/>
      <c r="DV152" s="21">
        <f t="shared" ref="DV152:FA152" si="850">(HLOOKUP(DV$28-$B152+1,$C$8:$HY$14,7,FALSE))*DV$13</f>
        <v>0.10479767893239536</v>
      </c>
      <c r="DW152" s="21">
        <f t="shared" si="850"/>
        <v>0.3456688036452063</v>
      </c>
      <c r="DX152" s="21">
        <f t="shared" si="850"/>
        <v>0.57640928416468218</v>
      </c>
      <c r="DY152" s="21">
        <f t="shared" si="850"/>
        <v>0.80724863683168058</v>
      </c>
      <c r="DZ152" s="21">
        <f t="shared" si="850"/>
        <v>1.0009305169397456</v>
      </c>
      <c r="EA152" s="21">
        <f t="shared" si="850"/>
        <v>1.2236103205512876</v>
      </c>
      <c r="EB152" s="21">
        <f t="shared" si="850"/>
        <v>1.4463319778476578</v>
      </c>
      <c r="EC152" s="21">
        <f t="shared" si="850"/>
        <v>1.5851387625665625</v>
      </c>
      <c r="ED152" s="21">
        <f t="shared" si="850"/>
        <v>1.796720785479897</v>
      </c>
      <c r="EE152" s="21">
        <f t="shared" si="850"/>
        <v>2.0083284132733881</v>
      </c>
      <c r="EF152" s="21">
        <f t="shared" si="850"/>
        <v>2.2071932792798301</v>
      </c>
      <c r="EG152" s="21">
        <f t="shared" si="850"/>
        <v>2.4176274307699592</v>
      </c>
      <c r="EH152" s="21">
        <f t="shared" si="850"/>
        <v>2.6280803747933961</v>
      </c>
      <c r="EI152" s="21">
        <f t="shared" si="850"/>
        <v>3.117974434664136</v>
      </c>
      <c r="EJ152" s="21">
        <f t="shared" si="850"/>
        <v>3.3491807024747788</v>
      </c>
      <c r="EK152" s="21">
        <f t="shared" si="850"/>
        <v>3.5804033342366974</v>
      </c>
      <c r="EL152" s="21">
        <f t="shared" si="850"/>
        <v>3.6749623094802359</v>
      </c>
      <c r="EM152" s="21">
        <f t="shared" si="850"/>
        <v>3.8979223124714579</v>
      </c>
      <c r="EN152" s="21">
        <f t="shared" si="850"/>
        <v>3.7310006421580435</v>
      </c>
      <c r="EO152" s="21">
        <f t="shared" si="850"/>
        <v>3.7350759280765033</v>
      </c>
      <c r="EP152" s="21">
        <f t="shared" si="850"/>
        <v>3.9268195276213924</v>
      </c>
      <c r="EQ152" s="21">
        <f t="shared" si="850"/>
        <v>4.1185727202943125</v>
      </c>
      <c r="ER152" s="21">
        <f t="shared" si="850"/>
        <v>4.2855488971605116</v>
      </c>
      <c r="ES152" s="21">
        <f t="shared" si="850"/>
        <v>4.4762172161266252</v>
      </c>
      <c r="ET152" s="21">
        <f t="shared" si="850"/>
        <v>4.6668938554251245</v>
      </c>
      <c r="EU152" s="21">
        <f t="shared" si="850"/>
        <v>5.3357532106849979</v>
      </c>
      <c r="EV152" s="21">
        <f t="shared" si="850"/>
        <v>5.5452170397986125</v>
      </c>
      <c r="EW152" s="21">
        <f t="shared" si="850"/>
        <v>5.754688973856954</v>
      </c>
      <c r="EX152" s="21">
        <f t="shared" si="850"/>
        <v>5.7503037870517799</v>
      </c>
      <c r="EY152" s="21">
        <f t="shared" si="850"/>
        <v>5.9522792107448135</v>
      </c>
      <c r="EZ152" s="21">
        <f t="shared" si="850"/>
        <v>6.1542616543660591</v>
      </c>
      <c r="FA152" s="21">
        <f t="shared" si="850"/>
        <v>6.0365503851096651</v>
      </c>
      <c r="FB152" s="21">
        <f t="shared" ref="FB152:GG152" si="851">(HLOOKUP(FB$28-$B152+1,$C$8:$HY$14,7,FALSE))*FB$13</f>
        <v>6.228386405055848</v>
      </c>
      <c r="FC152" s="21">
        <f t="shared" si="851"/>
        <v>6.4202284767423139</v>
      </c>
      <c r="FD152" s="21">
        <f t="shared" si="851"/>
        <v>6.5740543170207806</v>
      </c>
      <c r="FE152" s="21">
        <f t="shared" si="851"/>
        <v>6.7648047252840602</v>
      </c>
      <c r="FF152" s="21">
        <f t="shared" si="851"/>
        <v>6.9555606423015472</v>
      </c>
      <c r="FG152" s="21">
        <f t="shared" si="851"/>
        <v>8.6701128528082041</v>
      </c>
      <c r="FH152" s="21">
        <f t="shared" si="851"/>
        <v>8.9015559667197959</v>
      </c>
      <c r="FI152" s="21">
        <f t="shared" si="851"/>
        <v>9.1330052435495546</v>
      </c>
      <c r="FJ152" s="21">
        <f t="shared" si="851"/>
        <v>9.0286669238052468</v>
      </c>
      <c r="FK152" s="21">
        <f t="shared" si="851"/>
        <v>9.2518282641077576</v>
      </c>
      <c r="FL152" s="21">
        <f t="shared" si="851"/>
        <v>9.4749951170939823</v>
      </c>
      <c r="FM152" s="21">
        <f t="shared" si="851"/>
        <v>9.210378398109679</v>
      </c>
      <c r="FN152" s="21">
        <f t="shared" si="851"/>
        <v>9.4223307297568848</v>
      </c>
      <c r="FO152" s="21">
        <f t="shared" si="851"/>
        <v>9.6342879441245763</v>
      </c>
      <c r="FP152" s="21">
        <f t="shared" si="851"/>
        <v>9.7896300310268156</v>
      </c>
      <c r="FQ152" s="21">
        <f t="shared" si="851"/>
        <v>10.00037780007097</v>
      </c>
      <c r="FR152" s="21">
        <f t="shared" si="851"/>
        <v>10.211130117382684</v>
      </c>
      <c r="FS152" s="21">
        <f t="shared" si="851"/>
        <v>11.447806085110795</v>
      </c>
      <c r="FT152" s="21">
        <f t="shared" si="851"/>
        <v>11.679314318391103</v>
      </c>
      <c r="FU152" s="21">
        <f t="shared" si="851"/>
        <v>11.910827251108604</v>
      </c>
      <c r="FV152" s="21">
        <f t="shared" si="851"/>
        <v>11.706940990483304</v>
      </c>
      <c r="FW152" s="21">
        <f t="shared" si="851"/>
        <v>11.930161065256812</v>
      </c>
      <c r="FX152" s="21">
        <f t="shared" si="851"/>
        <v>12.153385417091044</v>
      </c>
      <c r="FY152" s="21">
        <f t="shared" si="851"/>
        <v>11.754107119184006</v>
      </c>
      <c r="FZ152" s="21">
        <f t="shared" si="851"/>
        <v>11.966111853614446</v>
      </c>
      <c r="GA152" s="21">
        <f t="shared" si="851"/>
        <v>12.178120434485621</v>
      </c>
      <c r="GB152" s="21">
        <f t="shared" si="851"/>
        <v>12.318884540936926</v>
      </c>
      <c r="GC152" s="21">
        <f t="shared" si="851"/>
        <v>12.529681438630984</v>
      </c>
      <c r="GD152" s="21">
        <f t="shared" si="851"/>
        <v>12.740481967988369</v>
      </c>
      <c r="GE152" s="21">
        <f t="shared" si="851"/>
        <v>14.226196565603811</v>
      </c>
      <c r="GF152" s="21">
        <f t="shared" si="851"/>
        <v>14.457755852332125</v>
      </c>
      <c r="GG152" s="21">
        <f t="shared" si="851"/>
        <v>14.689318936907439</v>
      </c>
      <c r="GH152" s="21">
        <f t="shared" ref="GH152:HM152" si="852">(HLOOKUP(GH$28-$B152+1,$C$8:$HY$14,7,FALSE))*GH$13</f>
        <v>14.385848211696441</v>
      </c>
      <c r="GI152" s="21">
        <f t="shared" si="852"/>
        <v>14.609114990763715</v>
      </c>
      <c r="GJ152" s="21">
        <f t="shared" si="852"/>
        <v>14.832385263931144</v>
      </c>
      <c r="GK152" s="21">
        <f t="shared" si="852"/>
        <v>14.298404139388689</v>
      </c>
      <c r="GL152" s="21">
        <f t="shared" si="852"/>
        <v>14.510451070919013</v>
      </c>
      <c r="GM152" s="21">
        <f t="shared" si="852"/>
        <v>14.72250117560707</v>
      </c>
      <c r="GN152" s="21">
        <f t="shared" si="852"/>
        <v>14.848674704709625</v>
      </c>
      <c r="GO152" s="21">
        <f t="shared" si="852"/>
        <v>15.059511610936234</v>
      </c>
      <c r="GP152" s="21">
        <f t="shared" si="852"/>
        <v>15.270351539819462</v>
      </c>
      <c r="GQ152" s="21">
        <f t="shared" si="852"/>
        <v>17.005146372176799</v>
      </c>
      <c r="GR152" s="21">
        <f t="shared" si="852"/>
        <v>17.236747658442994</v>
      </c>
      <c r="GS152" s="21">
        <f t="shared" si="852"/>
        <v>17.468352131336047</v>
      </c>
      <c r="GT152" s="21">
        <f t="shared" si="852"/>
        <v>17.065269341290673</v>
      </c>
      <c r="GU152" s="21">
        <f t="shared" si="852"/>
        <v>17.288574896101409</v>
      </c>
      <c r="GV152" s="21">
        <f t="shared" si="852"/>
        <v>17.511883404450828</v>
      </c>
      <c r="GW152" s="21">
        <f t="shared" si="852"/>
        <v>16.843167310773381</v>
      </c>
      <c r="GX152" s="21">
        <f t="shared" si="852"/>
        <v>17.055249569514672</v>
      </c>
      <c r="GY152" s="21">
        <f t="shared" si="852"/>
        <v>17.267334528801964</v>
      </c>
      <c r="GZ152" s="21">
        <f t="shared" si="852"/>
        <v>17.378908437842412</v>
      </c>
      <c r="HA152" s="21">
        <f t="shared" si="852"/>
        <v>17.589779095285643</v>
      </c>
      <c r="HB152" s="21">
        <f t="shared" si="852"/>
        <v>17.800652341367016</v>
      </c>
      <c r="HC152" s="21">
        <f t="shared" si="852"/>
        <v>19.784563361412555</v>
      </c>
      <c r="HD152" s="21">
        <f t="shared" si="852"/>
        <v>20.016200327054118</v>
      </c>
      <c r="HE152" s="21">
        <f t="shared" si="852"/>
        <v>20.247840037634614</v>
      </c>
      <c r="HF152" s="21">
        <f t="shared" si="852"/>
        <v>19.745123104419349</v>
      </c>
      <c r="HG152" s="21">
        <f t="shared" si="852"/>
        <v>19.968461812594001</v>
      </c>
      <c r="HH152" s="21">
        <f t="shared" si="852"/>
        <v>20.191803078652129</v>
      </c>
      <c r="HI152" s="21">
        <f t="shared" si="852"/>
        <v>19.388325744322621</v>
      </c>
      <c r="HJ152" s="21">
        <f t="shared" si="852"/>
        <v>19.600438387984106</v>
      </c>
      <c r="HK152" s="21">
        <f t="shared" si="852"/>
        <v>19.812553382162374</v>
      </c>
      <c r="HL152" s="21">
        <f t="shared" si="852"/>
        <v>19.909520779750633</v>
      </c>
      <c r="HM152" s="21">
        <f t="shared" si="852"/>
        <v>20.120420626898934</v>
      </c>
      <c r="HN152" s="21">
        <f t="shared" ref="HN152:HW152" si="853">(HLOOKUP(HN$28-$B152+1,$C$8:$HY$14,7,FALSE))*HN$13</f>
        <v>20.331322737707652</v>
      </c>
      <c r="HO152" s="21">
        <f t="shared" si="853"/>
        <v>22.564381552691327</v>
      </c>
      <c r="HP152" s="21">
        <f t="shared" si="853"/>
        <v>22.796049533895275</v>
      </c>
      <c r="HQ152" s="21">
        <f t="shared" si="853"/>
        <v>23.027719925935589</v>
      </c>
      <c r="HR152" s="21">
        <f t="shared" si="853"/>
        <v>22.425350501057437</v>
      </c>
      <c r="HS152" s="21">
        <f t="shared" si="853"/>
        <v>22.648718166670278</v>
      </c>
      <c r="HT152" s="21">
        <f t="shared" si="853"/>
        <v>22.872088088036435</v>
      </c>
      <c r="HU152" s="21">
        <f t="shared" si="853"/>
        <v>21.933827327588808</v>
      </c>
      <c r="HV152" s="21">
        <f t="shared" si="853"/>
        <v>22.14596662903039</v>
      </c>
      <c r="HW152" s="21">
        <f t="shared" si="853"/>
        <v>22.358108011320446</v>
      </c>
      <c r="HX152" s="21"/>
      <c r="HY152" s="21"/>
    </row>
    <row r="153" spans="2:233" x14ac:dyDescent="0.25">
      <c r="B153" s="43">
        <f t="shared" si="591"/>
        <v>125</v>
      </c>
      <c r="C153" s="22"/>
      <c r="D153" s="22"/>
      <c r="E153" s="22"/>
      <c r="F153" s="22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  <c r="AB153" s="22"/>
      <c r="AC153" s="22"/>
      <c r="AD153" s="22"/>
      <c r="AE153" s="22"/>
      <c r="AF153" s="22"/>
      <c r="AG153" s="22"/>
      <c r="AH153" s="22"/>
      <c r="AI153" s="22"/>
      <c r="AJ153" s="22"/>
      <c r="AK153" s="22"/>
      <c r="AL153" s="22"/>
      <c r="AM153" s="22"/>
      <c r="AN153" s="22"/>
      <c r="AO153" s="22"/>
      <c r="AP153" s="22"/>
      <c r="AQ153" s="22"/>
      <c r="AR153" s="22"/>
      <c r="AS153" s="22"/>
      <c r="AT153" s="22"/>
      <c r="AU153" s="22"/>
      <c r="AV153" s="22"/>
      <c r="AW153" s="22"/>
      <c r="AX153" s="22"/>
      <c r="AY153" s="22"/>
      <c r="AZ153" s="22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  <c r="BL153" s="22"/>
      <c r="BM153" s="22"/>
      <c r="BN153" s="22"/>
      <c r="BO153" s="22"/>
      <c r="BP153" s="22"/>
      <c r="BQ153" s="22"/>
      <c r="BR153" s="22"/>
      <c r="BS153" s="22"/>
      <c r="BT153" s="22"/>
      <c r="BU153" s="22"/>
      <c r="BV153" s="22"/>
      <c r="BW153" s="22"/>
      <c r="BX153" s="22"/>
      <c r="BY153" s="22"/>
      <c r="BZ153" s="22"/>
      <c r="CA153" s="22"/>
      <c r="CB153" s="22"/>
      <c r="CC153" s="22"/>
      <c r="CD153" s="22"/>
      <c r="CE153" s="22"/>
      <c r="CF153" s="22"/>
      <c r="CG153" s="22"/>
      <c r="CH153" s="22"/>
      <c r="CI153" s="22"/>
      <c r="CJ153" s="22"/>
      <c r="CK153" s="22"/>
      <c r="CL153" s="22"/>
      <c r="CM153" s="22"/>
      <c r="CN153" s="22"/>
      <c r="CO153" s="22"/>
      <c r="CP153" s="22"/>
      <c r="CQ153" s="22"/>
      <c r="CR153" s="22"/>
      <c r="CS153" s="22"/>
      <c r="CT153" s="22"/>
      <c r="CU153" s="22"/>
      <c r="CV153" s="22"/>
      <c r="CW153" s="22"/>
      <c r="CX153" s="22"/>
      <c r="CY153" s="22"/>
      <c r="CZ153" s="22"/>
      <c r="DA153" s="22"/>
      <c r="DB153" s="22"/>
      <c r="DC153" s="22"/>
      <c r="DD153" s="22"/>
      <c r="DE153" s="22"/>
      <c r="DF153" s="22"/>
      <c r="DG153" s="22"/>
      <c r="DH153" s="22"/>
      <c r="DI153" s="22"/>
      <c r="DJ153" s="22"/>
      <c r="DK153" s="22"/>
      <c r="DL153" s="22"/>
      <c r="DM153" s="22"/>
      <c r="DN153" s="22"/>
      <c r="DO153" s="22"/>
      <c r="DP153" s="22"/>
      <c r="DQ153" s="22"/>
      <c r="DR153" s="22"/>
      <c r="DS153" s="21"/>
      <c r="DT153" s="21"/>
      <c r="DU153" s="21"/>
      <c r="DV153" s="21"/>
      <c r="DW153" s="21">
        <f t="shared" ref="DW153:FB153" si="854">(HLOOKUP(DW$28-$B153+1,$C$8:$HY$14,7,FALSE))*DW$13</f>
        <v>0.11511384832090218</v>
      </c>
      <c r="DX153" s="21">
        <f t="shared" si="854"/>
        <v>0.3456688036452063</v>
      </c>
      <c r="DY153" s="21">
        <f t="shared" si="854"/>
        <v>0.57640928416468218</v>
      </c>
      <c r="DZ153" s="21">
        <f t="shared" si="854"/>
        <v>0.77830207574028609</v>
      </c>
      <c r="EA153" s="21">
        <f t="shared" si="854"/>
        <v>1.0009305169397456</v>
      </c>
      <c r="EB153" s="21">
        <f t="shared" si="854"/>
        <v>1.2236103205512876</v>
      </c>
      <c r="EC153" s="21">
        <f t="shared" si="854"/>
        <v>1.3735857838065912</v>
      </c>
      <c r="ED153" s="21">
        <f t="shared" si="854"/>
        <v>1.5851387625665625</v>
      </c>
      <c r="EE153" s="21">
        <f t="shared" si="854"/>
        <v>1.796720785479897</v>
      </c>
      <c r="EF153" s="21">
        <f t="shared" si="854"/>
        <v>1.9967797159901317</v>
      </c>
      <c r="EG153" s="21">
        <f t="shared" si="854"/>
        <v>2.2071932792798301</v>
      </c>
      <c r="EH153" s="21">
        <f t="shared" si="854"/>
        <v>2.4176274307699592</v>
      </c>
      <c r="EI153" s="21">
        <f t="shared" si="854"/>
        <v>2.8867857448853127</v>
      </c>
      <c r="EJ153" s="21">
        <f t="shared" si="854"/>
        <v>3.117974434664136</v>
      </c>
      <c r="EK153" s="21">
        <f t="shared" si="854"/>
        <v>3.3491807024747788</v>
      </c>
      <c r="EL153" s="21">
        <f t="shared" si="854"/>
        <v>3.4520161693439988</v>
      </c>
      <c r="EM153" s="21">
        <f t="shared" si="854"/>
        <v>3.6749623094802359</v>
      </c>
      <c r="EN153" s="21">
        <f t="shared" si="854"/>
        <v>3.529123962162696</v>
      </c>
      <c r="EO153" s="21">
        <f t="shared" si="854"/>
        <v>3.5433424137299641</v>
      </c>
      <c r="EP153" s="21">
        <f t="shared" si="854"/>
        <v>3.7350759280765033</v>
      </c>
      <c r="EQ153" s="21">
        <f t="shared" si="854"/>
        <v>3.9268195276213924</v>
      </c>
      <c r="ER153" s="21">
        <f t="shared" si="854"/>
        <v>4.0948892682894531</v>
      </c>
      <c r="ES153" s="21">
        <f t="shared" si="854"/>
        <v>4.2855488971605116</v>
      </c>
      <c r="ET153" s="21">
        <f t="shared" si="854"/>
        <v>4.4762172161266252</v>
      </c>
      <c r="EU153" s="21">
        <f t="shared" si="854"/>
        <v>5.1262978042645351</v>
      </c>
      <c r="EV153" s="21">
        <f t="shared" si="854"/>
        <v>5.3357532106849979</v>
      </c>
      <c r="EW153" s="21">
        <f t="shared" si="854"/>
        <v>5.5452170397986125</v>
      </c>
      <c r="EX153" s="21">
        <f t="shared" si="854"/>
        <v>5.5483356294926729</v>
      </c>
      <c r="EY153" s="21">
        <f t="shared" si="854"/>
        <v>5.7503037870517799</v>
      </c>
      <c r="EZ153" s="21">
        <f t="shared" si="854"/>
        <v>5.9522792107448135</v>
      </c>
      <c r="FA153" s="21">
        <f t="shared" si="854"/>
        <v>5.8447206089179415</v>
      </c>
      <c r="FB153" s="21">
        <f t="shared" si="854"/>
        <v>6.0365503851096651</v>
      </c>
      <c r="FC153" s="21">
        <f t="shared" ref="FC153:GH153" si="855">(HLOOKUP(FC$28-$B153+1,$C$8:$HY$14,7,FALSE))*FC$13</f>
        <v>6.228386405055848</v>
      </c>
      <c r="FD153" s="21">
        <f t="shared" si="855"/>
        <v>6.3833095770856634</v>
      </c>
      <c r="FE153" s="21">
        <f t="shared" si="855"/>
        <v>6.5740543170207806</v>
      </c>
      <c r="FF153" s="21">
        <f t="shared" si="855"/>
        <v>6.7648047252840602</v>
      </c>
      <c r="FG153" s="21">
        <f t="shared" si="855"/>
        <v>8.4386760660463853</v>
      </c>
      <c r="FH153" s="21">
        <f t="shared" si="855"/>
        <v>8.6701128528082041</v>
      </c>
      <c r="FI153" s="21">
        <f t="shared" si="855"/>
        <v>8.9015559667197959</v>
      </c>
      <c r="FJ153" s="21">
        <f t="shared" si="855"/>
        <v>8.8055112322025195</v>
      </c>
      <c r="FK153" s="21">
        <f t="shared" si="855"/>
        <v>9.0286669238052468</v>
      </c>
      <c r="FL153" s="21">
        <f t="shared" si="855"/>
        <v>9.2518282641077576</v>
      </c>
      <c r="FM153" s="21">
        <f t="shared" si="855"/>
        <v>8.9984310613424086</v>
      </c>
      <c r="FN153" s="21">
        <f t="shared" si="855"/>
        <v>9.210378398109679</v>
      </c>
      <c r="FO153" s="21">
        <f t="shared" si="855"/>
        <v>9.4223307297568848</v>
      </c>
      <c r="FP153" s="21">
        <f t="shared" si="855"/>
        <v>9.5788869079837422</v>
      </c>
      <c r="FQ153" s="21">
        <f t="shared" si="855"/>
        <v>9.7896300310268156</v>
      </c>
      <c r="FR153" s="21">
        <f t="shared" si="855"/>
        <v>10.00037780007097</v>
      </c>
      <c r="FS153" s="21">
        <f t="shared" si="855"/>
        <v>11.21630264612693</v>
      </c>
      <c r="FT153" s="21">
        <f t="shared" si="855"/>
        <v>11.447806085110795</v>
      </c>
      <c r="FU153" s="21">
        <f t="shared" si="855"/>
        <v>11.679314318391103</v>
      </c>
      <c r="FV153" s="21">
        <f t="shared" si="855"/>
        <v>11.483725274168194</v>
      </c>
      <c r="FW153" s="21">
        <f t="shared" si="855"/>
        <v>11.706940990483304</v>
      </c>
      <c r="FX153" s="21">
        <f t="shared" si="855"/>
        <v>11.930161065256812</v>
      </c>
      <c r="FY153" s="21">
        <f t="shared" si="855"/>
        <v>11.542106300436751</v>
      </c>
      <c r="FZ153" s="21">
        <f t="shared" si="855"/>
        <v>11.754107119184006</v>
      </c>
      <c r="GA153" s="21">
        <f t="shared" si="855"/>
        <v>11.966111853614446</v>
      </c>
      <c r="GB153" s="21">
        <f t="shared" si="855"/>
        <v>12.108091336929967</v>
      </c>
      <c r="GC153" s="21">
        <f t="shared" si="855"/>
        <v>12.318884540936926</v>
      </c>
      <c r="GD153" s="21">
        <f t="shared" si="855"/>
        <v>12.529681438630984</v>
      </c>
      <c r="GE153" s="21">
        <f t="shared" si="855"/>
        <v>13.994641138419729</v>
      </c>
      <c r="GF153" s="21">
        <f t="shared" si="855"/>
        <v>14.226196565603811</v>
      </c>
      <c r="GG153" s="21">
        <f t="shared" si="855"/>
        <v>14.457755852332125</v>
      </c>
      <c r="GH153" s="21">
        <f t="shared" si="855"/>
        <v>14.162584980852671</v>
      </c>
      <c r="GI153" s="21">
        <f t="shared" ref="GI153:HN153" si="856">(HLOOKUP(GI$28-$B153+1,$C$8:$HY$14,7,FALSE))*GI$13</f>
        <v>14.385848211696441</v>
      </c>
      <c r="GJ153" s="21">
        <f t="shared" si="856"/>
        <v>14.609114990763715</v>
      </c>
      <c r="GK153" s="21">
        <f t="shared" si="856"/>
        <v>14.086360427982006</v>
      </c>
      <c r="GL153" s="21">
        <f t="shared" si="856"/>
        <v>14.298404139388689</v>
      </c>
      <c r="GM153" s="21">
        <f t="shared" si="856"/>
        <v>14.510451070919013</v>
      </c>
      <c r="GN153" s="21">
        <f t="shared" si="856"/>
        <v>14.637840863973901</v>
      </c>
      <c r="GO153" s="21">
        <f t="shared" si="856"/>
        <v>14.848674704709625</v>
      </c>
      <c r="GP153" s="21">
        <f t="shared" si="856"/>
        <v>15.059511610936234</v>
      </c>
      <c r="GQ153" s="21">
        <f t="shared" si="856"/>
        <v>16.77354831585156</v>
      </c>
      <c r="GR153" s="21">
        <f t="shared" si="856"/>
        <v>17.005146372176799</v>
      </c>
      <c r="GS153" s="21">
        <f t="shared" si="856"/>
        <v>17.236747658442994</v>
      </c>
      <c r="GT153" s="21">
        <f t="shared" si="856"/>
        <v>16.841966778589835</v>
      </c>
      <c r="GU153" s="21">
        <f t="shared" si="856"/>
        <v>17.065269341290673</v>
      </c>
      <c r="GV153" s="21">
        <f t="shared" si="856"/>
        <v>17.288574896101409</v>
      </c>
      <c r="GW153" s="21">
        <f t="shared" si="856"/>
        <v>16.631087786517742</v>
      </c>
      <c r="GX153" s="21">
        <f t="shared" si="856"/>
        <v>16.843167310773381</v>
      </c>
      <c r="GY153" s="21">
        <f t="shared" si="856"/>
        <v>17.055249569514672</v>
      </c>
      <c r="GZ153" s="21">
        <f t="shared" si="856"/>
        <v>17.168040400389557</v>
      </c>
      <c r="HA153" s="21">
        <f t="shared" si="856"/>
        <v>17.378908437842412</v>
      </c>
      <c r="HB153" s="21">
        <f t="shared" si="856"/>
        <v>17.589779095285643</v>
      </c>
      <c r="HC153" s="21">
        <f t="shared" si="856"/>
        <v>19.552929172783532</v>
      </c>
      <c r="HD153" s="21">
        <f t="shared" si="856"/>
        <v>19.784563361412555</v>
      </c>
      <c r="HE153" s="21">
        <f t="shared" si="856"/>
        <v>20.016200327054118</v>
      </c>
      <c r="HF153" s="21">
        <f t="shared" si="856"/>
        <v>19.521786983003835</v>
      </c>
      <c r="HG153" s="21">
        <f t="shared" si="856"/>
        <v>19.745123104419349</v>
      </c>
      <c r="HH153" s="21">
        <f t="shared" si="856"/>
        <v>19.968461812594001</v>
      </c>
      <c r="HI153" s="21">
        <f t="shared" si="856"/>
        <v>19.176215476845439</v>
      </c>
      <c r="HJ153" s="21">
        <f t="shared" si="856"/>
        <v>19.388325744322621</v>
      </c>
      <c r="HK153" s="21">
        <f t="shared" si="856"/>
        <v>19.600438387984106</v>
      </c>
      <c r="HL153" s="21">
        <f t="shared" si="856"/>
        <v>19.698623220189507</v>
      </c>
      <c r="HM153" s="21">
        <f t="shared" si="856"/>
        <v>19.909520779750633</v>
      </c>
      <c r="HN153" s="21">
        <f t="shared" si="856"/>
        <v>20.120420626898934</v>
      </c>
      <c r="HO153" s="21">
        <f t="shared" ref="HO153:HW153" si="857">(HLOOKUP(HO$28-$B153+1,$C$8:$HY$14,7,FALSE))*HO$13</f>
        <v>22.332716007017517</v>
      </c>
      <c r="HP153" s="21">
        <f t="shared" si="857"/>
        <v>22.564381552691327</v>
      </c>
      <c r="HQ153" s="21">
        <f t="shared" si="857"/>
        <v>22.796049533895275</v>
      </c>
      <c r="HR153" s="21">
        <f t="shared" si="857"/>
        <v>22.201985113613318</v>
      </c>
      <c r="HS153" s="21">
        <f t="shared" si="857"/>
        <v>22.425350501057437</v>
      </c>
      <c r="HT153" s="21">
        <f t="shared" si="857"/>
        <v>22.648718166670278</v>
      </c>
      <c r="HU153" s="21">
        <f t="shared" si="857"/>
        <v>21.721690127083711</v>
      </c>
      <c r="HV153" s="21">
        <f t="shared" si="857"/>
        <v>21.933827327588808</v>
      </c>
      <c r="HW153" s="21">
        <f t="shared" si="857"/>
        <v>22.14596662903039</v>
      </c>
      <c r="HX153" s="21"/>
      <c r="HY153" s="21"/>
    </row>
    <row r="154" spans="2:233" x14ac:dyDescent="0.25">
      <c r="B154" s="43">
        <f t="shared" si="591"/>
        <v>126</v>
      </c>
      <c r="C154" s="22"/>
      <c r="D154" s="22"/>
      <c r="E154" s="22"/>
      <c r="F154" s="22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2"/>
      <c r="AE154" s="22"/>
      <c r="AF154" s="22"/>
      <c r="AG154" s="22"/>
      <c r="AH154" s="22"/>
      <c r="AI154" s="22"/>
      <c r="AJ154" s="22"/>
      <c r="AK154" s="22"/>
      <c r="AL154" s="22"/>
      <c r="AM154" s="22"/>
      <c r="AN154" s="22"/>
      <c r="AO154" s="22"/>
      <c r="AP154" s="22"/>
      <c r="AQ154" s="22"/>
      <c r="AR154" s="22"/>
      <c r="AS154" s="22"/>
      <c r="AT154" s="22"/>
      <c r="AU154" s="22"/>
      <c r="AV154" s="22"/>
      <c r="AW154" s="22"/>
      <c r="AX154" s="22"/>
      <c r="AY154" s="22"/>
      <c r="AZ154" s="22"/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  <c r="BL154" s="22"/>
      <c r="BM154" s="22"/>
      <c r="BN154" s="22"/>
      <c r="BO154" s="22"/>
      <c r="BP154" s="22"/>
      <c r="BQ154" s="22"/>
      <c r="BR154" s="22"/>
      <c r="BS154" s="22"/>
      <c r="BT154" s="22"/>
      <c r="BU154" s="22"/>
      <c r="BV154" s="22"/>
      <c r="BW154" s="22"/>
      <c r="BX154" s="22"/>
      <c r="BY154" s="22"/>
      <c r="BZ154" s="22"/>
      <c r="CA154" s="22"/>
      <c r="CB154" s="22"/>
      <c r="CC154" s="22"/>
      <c r="CD154" s="22"/>
      <c r="CE154" s="22"/>
      <c r="CF154" s="22"/>
      <c r="CG154" s="22"/>
      <c r="CH154" s="22"/>
      <c r="CI154" s="22"/>
      <c r="CJ154" s="22"/>
      <c r="CK154" s="22"/>
      <c r="CL154" s="22"/>
      <c r="CM154" s="22"/>
      <c r="CN154" s="22"/>
      <c r="CO154" s="22"/>
      <c r="CP154" s="22"/>
      <c r="CQ154" s="22"/>
      <c r="CR154" s="22"/>
      <c r="CS154" s="22"/>
      <c r="CT154" s="22"/>
      <c r="CU154" s="22"/>
      <c r="CV154" s="22"/>
      <c r="CW154" s="22"/>
      <c r="CX154" s="22"/>
      <c r="CY154" s="22"/>
      <c r="CZ154" s="22"/>
      <c r="DA154" s="22"/>
      <c r="DB154" s="22"/>
      <c r="DC154" s="22"/>
      <c r="DD154" s="22"/>
      <c r="DE154" s="22"/>
      <c r="DF154" s="22"/>
      <c r="DG154" s="22"/>
      <c r="DH154" s="22"/>
      <c r="DI154" s="22"/>
      <c r="DJ154" s="22"/>
      <c r="DK154" s="22"/>
      <c r="DL154" s="22"/>
      <c r="DM154" s="22"/>
      <c r="DN154" s="22"/>
      <c r="DO154" s="22"/>
      <c r="DP154" s="22"/>
      <c r="DQ154" s="22"/>
      <c r="DR154" s="22"/>
      <c r="DS154" s="21"/>
      <c r="DT154" s="21"/>
      <c r="DU154" s="21"/>
      <c r="DV154" s="21"/>
      <c r="DW154" s="21"/>
      <c r="DX154" s="21">
        <f t="shared" ref="DX154:FC154" si="858">(HLOOKUP(DX$28-$B154+1,$C$8:$HY$14,7,FALSE))*DX$13</f>
        <v>0.11511384832090218</v>
      </c>
      <c r="DY154" s="21">
        <f t="shared" si="858"/>
        <v>0.3456688036452063</v>
      </c>
      <c r="DZ154" s="21">
        <f t="shared" si="858"/>
        <v>0.55574022906016551</v>
      </c>
      <c r="EA154" s="21">
        <f t="shared" si="858"/>
        <v>0.77830207574028609</v>
      </c>
      <c r="EB154" s="21">
        <f t="shared" si="858"/>
        <v>1.0009305169397456</v>
      </c>
      <c r="EC154" s="21">
        <f t="shared" si="858"/>
        <v>1.1620663630278294</v>
      </c>
      <c r="ED154" s="21">
        <f t="shared" si="858"/>
        <v>1.3735857838065912</v>
      </c>
      <c r="EE154" s="21">
        <f t="shared" si="858"/>
        <v>1.5851387625665625</v>
      </c>
      <c r="EF154" s="21">
        <f t="shared" si="858"/>
        <v>1.7863889172869745</v>
      </c>
      <c r="EG154" s="21">
        <f t="shared" si="858"/>
        <v>1.9967797159901317</v>
      </c>
      <c r="EH154" s="21">
        <f t="shared" si="858"/>
        <v>2.2071932792798301</v>
      </c>
      <c r="EI154" s="21">
        <f t="shared" si="858"/>
        <v>2.6556160422373236</v>
      </c>
      <c r="EJ154" s="21">
        <f t="shared" si="858"/>
        <v>2.8867857448853127</v>
      </c>
      <c r="EK154" s="21">
        <f t="shared" si="858"/>
        <v>3.117974434664136</v>
      </c>
      <c r="EL154" s="21">
        <f t="shared" si="858"/>
        <v>3.2290847873044441</v>
      </c>
      <c r="EM154" s="21">
        <f t="shared" si="858"/>
        <v>3.4520161693439988</v>
      </c>
      <c r="EN154" s="21">
        <f t="shared" si="858"/>
        <v>3.3272591156924007</v>
      </c>
      <c r="EO154" s="21">
        <f t="shared" si="858"/>
        <v>3.3516195299309515</v>
      </c>
      <c r="EP154" s="21">
        <f t="shared" si="858"/>
        <v>3.5433424137299641</v>
      </c>
      <c r="EQ154" s="21">
        <f t="shared" si="858"/>
        <v>3.7350759280765033</v>
      </c>
      <c r="ER154" s="21">
        <f t="shared" si="858"/>
        <v>3.9042387337080284</v>
      </c>
      <c r="ES154" s="21">
        <f t="shared" si="858"/>
        <v>4.0948892682894531</v>
      </c>
      <c r="ET154" s="21">
        <f t="shared" si="858"/>
        <v>4.2855488971605116</v>
      </c>
      <c r="EU154" s="21">
        <f t="shared" si="858"/>
        <v>4.9168511642420363</v>
      </c>
      <c r="EV154" s="21">
        <f t="shared" si="858"/>
        <v>5.1262978042645351</v>
      </c>
      <c r="EW154" s="21">
        <f t="shared" si="858"/>
        <v>5.3357532106849979</v>
      </c>
      <c r="EX154" s="21">
        <f t="shared" si="858"/>
        <v>5.3463750021860532</v>
      </c>
      <c r="EY154" s="21">
        <f t="shared" si="858"/>
        <v>5.5483356294926729</v>
      </c>
      <c r="EZ154" s="21">
        <f t="shared" si="858"/>
        <v>5.7503037870517799</v>
      </c>
      <c r="FA154" s="21">
        <f t="shared" si="858"/>
        <v>5.6528972810886495</v>
      </c>
      <c r="FB154" s="21">
        <f t="shared" si="858"/>
        <v>5.8447206089179415</v>
      </c>
      <c r="FC154" s="21">
        <f t="shared" si="858"/>
        <v>6.0365503851096651</v>
      </c>
      <c r="FD154" s="21">
        <f t="shared" ref="FD154:GI154" si="859">(HLOOKUP(FD$28-$B154+1,$C$8:$HY$14,7,FALSE))*FD$13</f>
        <v>6.1925706745808196</v>
      </c>
      <c r="FE154" s="21">
        <f t="shared" si="859"/>
        <v>6.3833095770856634</v>
      </c>
      <c r="FF154" s="21">
        <f t="shared" si="859"/>
        <v>6.5740543170207806</v>
      </c>
      <c r="FG154" s="21">
        <f t="shared" si="859"/>
        <v>8.2072457796648202</v>
      </c>
      <c r="FH154" s="21">
        <f t="shared" si="859"/>
        <v>8.4386760660463853</v>
      </c>
      <c r="FI154" s="21">
        <f t="shared" si="859"/>
        <v>8.6701128528082041</v>
      </c>
      <c r="FJ154" s="21">
        <f t="shared" si="859"/>
        <v>8.5823613322012022</v>
      </c>
      <c r="FK154" s="21">
        <f t="shared" si="859"/>
        <v>8.8055112322025195</v>
      </c>
      <c r="FL154" s="21">
        <f t="shared" si="859"/>
        <v>9.0286669238052468</v>
      </c>
      <c r="FM154" s="21">
        <f t="shared" si="859"/>
        <v>8.7864888368920386</v>
      </c>
      <c r="FN154" s="21">
        <f t="shared" si="859"/>
        <v>8.9984310613424086</v>
      </c>
      <c r="FO154" s="21">
        <f t="shared" si="859"/>
        <v>9.210378398109679</v>
      </c>
      <c r="FP154" s="21">
        <f t="shared" si="859"/>
        <v>9.3681485329699932</v>
      </c>
      <c r="FQ154" s="21">
        <f t="shared" si="859"/>
        <v>9.5788869079837422</v>
      </c>
      <c r="FR154" s="21">
        <f t="shared" si="859"/>
        <v>9.7896300310268156</v>
      </c>
      <c r="FS154" s="21">
        <f t="shared" si="859"/>
        <v>10.984804100210185</v>
      </c>
      <c r="FT154" s="21">
        <f t="shared" si="859"/>
        <v>11.21630264612693</v>
      </c>
      <c r="FU154" s="21">
        <f t="shared" si="859"/>
        <v>11.447806085110795</v>
      </c>
      <c r="FV154" s="21">
        <f t="shared" si="859"/>
        <v>11.260514000870842</v>
      </c>
      <c r="FW154" s="21">
        <f t="shared" si="859"/>
        <v>11.483725274168194</v>
      </c>
      <c r="FX154" s="21">
        <f t="shared" si="859"/>
        <v>11.706940990483304</v>
      </c>
      <c r="FY154" s="21">
        <f t="shared" si="859"/>
        <v>11.330109469159307</v>
      </c>
      <c r="FZ154" s="21">
        <f t="shared" si="859"/>
        <v>11.542106300436751</v>
      </c>
      <c r="GA154" s="21">
        <f t="shared" si="859"/>
        <v>11.754107119184006</v>
      </c>
      <c r="GB154" s="21">
        <f t="shared" si="859"/>
        <v>11.897301890790818</v>
      </c>
      <c r="GC154" s="21">
        <f t="shared" si="859"/>
        <v>12.108091336929967</v>
      </c>
      <c r="GD154" s="21">
        <f t="shared" si="859"/>
        <v>12.318884540936926</v>
      </c>
      <c r="GE154" s="21">
        <f t="shared" si="859"/>
        <v>13.763089634516041</v>
      </c>
      <c r="GF154" s="21">
        <f t="shared" si="859"/>
        <v>13.994641138419729</v>
      </c>
      <c r="GG154" s="21">
        <f t="shared" si="859"/>
        <v>14.226196565603811</v>
      </c>
      <c r="GH154" s="21">
        <f t="shared" si="859"/>
        <v>13.939325354057701</v>
      </c>
      <c r="GI154" s="21">
        <f t="shared" si="859"/>
        <v>14.162584980852671</v>
      </c>
      <c r="GJ154" s="21">
        <f t="shared" ref="GJ154:HO154" si="860">(HLOOKUP(GJ$28-$B154+1,$C$8:$HY$14,7,FALSE))*GJ$13</f>
        <v>14.385848211696441</v>
      </c>
      <c r="GK154" s="21">
        <f t="shared" si="860"/>
        <v>13.874319985077758</v>
      </c>
      <c r="GL154" s="21">
        <f t="shared" si="860"/>
        <v>14.086360427982006</v>
      </c>
      <c r="GM154" s="21">
        <f t="shared" si="860"/>
        <v>14.298404139388689</v>
      </c>
      <c r="GN154" s="21">
        <f t="shared" si="860"/>
        <v>14.427010132796541</v>
      </c>
      <c r="GO154" s="21">
        <f t="shared" si="860"/>
        <v>14.637840863973901</v>
      </c>
      <c r="GP154" s="21">
        <f t="shared" si="860"/>
        <v>14.848674704709625</v>
      </c>
      <c r="GQ154" s="21">
        <f t="shared" si="860"/>
        <v>16.541953533975612</v>
      </c>
      <c r="GR154" s="21">
        <f t="shared" si="860"/>
        <v>16.77354831585156</v>
      </c>
      <c r="GS154" s="21">
        <f t="shared" si="860"/>
        <v>17.005146372176799</v>
      </c>
      <c r="GT154" s="21">
        <f t="shared" si="860"/>
        <v>16.618667247591702</v>
      </c>
      <c r="GU154" s="21">
        <f t="shared" si="860"/>
        <v>16.841966778589835</v>
      </c>
      <c r="GV154" s="21">
        <f t="shared" si="860"/>
        <v>17.065269341290673</v>
      </c>
      <c r="GW154" s="21">
        <f t="shared" si="860"/>
        <v>16.419011031547363</v>
      </c>
      <c r="GX154" s="21">
        <f t="shared" si="860"/>
        <v>16.631087786517742</v>
      </c>
      <c r="GY154" s="21">
        <f t="shared" si="860"/>
        <v>16.843167310773381</v>
      </c>
      <c r="GZ154" s="21">
        <f t="shared" si="860"/>
        <v>16.957175015040946</v>
      </c>
      <c r="HA154" s="21">
        <f t="shared" si="860"/>
        <v>17.168040400389557</v>
      </c>
      <c r="HB154" s="21">
        <f t="shared" si="860"/>
        <v>17.378908437842412</v>
      </c>
      <c r="HC154" s="21">
        <f t="shared" si="860"/>
        <v>19.321297794000731</v>
      </c>
      <c r="HD154" s="21">
        <f t="shared" si="860"/>
        <v>19.552929172783532</v>
      </c>
      <c r="HE154" s="21">
        <f t="shared" si="860"/>
        <v>19.784563361412555</v>
      </c>
      <c r="HF154" s="21">
        <f t="shared" si="860"/>
        <v>19.298453477881708</v>
      </c>
      <c r="HG154" s="21">
        <f t="shared" si="860"/>
        <v>19.521786983003835</v>
      </c>
      <c r="HH154" s="21">
        <f t="shared" si="860"/>
        <v>19.745123104419349</v>
      </c>
      <c r="HI154" s="21">
        <f t="shared" si="860"/>
        <v>18.964107611781611</v>
      </c>
      <c r="HJ154" s="21">
        <f t="shared" si="860"/>
        <v>19.176215476845439</v>
      </c>
      <c r="HK154" s="21">
        <f t="shared" si="860"/>
        <v>19.388325744322621</v>
      </c>
      <c r="HL154" s="21">
        <f t="shared" si="860"/>
        <v>19.48772797266264</v>
      </c>
      <c r="HM154" s="21">
        <f t="shared" si="860"/>
        <v>19.698623220189507</v>
      </c>
      <c r="HN154" s="21">
        <f t="shared" si="860"/>
        <v>19.909520779750633</v>
      </c>
      <c r="HO154" s="21">
        <f t="shared" si="860"/>
        <v>22.101052922095054</v>
      </c>
      <c r="HP154" s="21">
        <f t="shared" ref="HP154:HW154" si="861">(HLOOKUP(HP$28-$B154+1,$C$8:$HY$14,7,FALSE))*HP$13</f>
        <v>22.332716007017517</v>
      </c>
      <c r="HQ154" s="21">
        <f t="shared" si="861"/>
        <v>22.564381552691327</v>
      </c>
      <c r="HR154" s="21">
        <f t="shared" si="861"/>
        <v>21.978622027216261</v>
      </c>
      <c r="HS154" s="21">
        <f t="shared" si="861"/>
        <v>22.201985113613318</v>
      </c>
      <c r="HT154" s="21">
        <f t="shared" si="861"/>
        <v>22.425350501057437</v>
      </c>
      <c r="HU154" s="21">
        <f t="shared" si="861"/>
        <v>21.50955504798857</v>
      </c>
      <c r="HV154" s="21">
        <f t="shared" si="861"/>
        <v>21.721690127083711</v>
      </c>
      <c r="HW154" s="21">
        <f t="shared" si="861"/>
        <v>21.933827327588808</v>
      </c>
      <c r="HX154" s="21"/>
      <c r="HY154" s="21"/>
    </row>
    <row r="155" spans="2:233" x14ac:dyDescent="0.25">
      <c r="B155" s="43">
        <f t="shared" si="591"/>
        <v>127</v>
      </c>
      <c r="C155" s="22"/>
      <c r="D155" s="22"/>
      <c r="E155" s="22"/>
      <c r="F155" s="22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  <c r="AB155" s="22"/>
      <c r="AC155" s="22"/>
      <c r="AD155" s="22"/>
      <c r="AE155" s="22"/>
      <c r="AF155" s="22"/>
      <c r="AG155" s="22"/>
      <c r="AH155" s="22"/>
      <c r="AI155" s="22"/>
      <c r="AJ155" s="22"/>
      <c r="AK155" s="22"/>
      <c r="AL155" s="22"/>
      <c r="AM155" s="22"/>
      <c r="AN155" s="22"/>
      <c r="AO155" s="22"/>
      <c r="AP155" s="22"/>
      <c r="AQ155" s="22"/>
      <c r="AR155" s="22"/>
      <c r="AS155" s="22"/>
      <c r="AT155" s="22"/>
      <c r="AU155" s="22"/>
      <c r="AV155" s="22"/>
      <c r="AW155" s="22"/>
      <c r="AX155" s="22"/>
      <c r="AY155" s="22"/>
      <c r="AZ155" s="22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  <c r="BL155" s="22"/>
      <c r="BM155" s="22"/>
      <c r="BN155" s="22"/>
      <c r="BO155" s="22"/>
      <c r="BP155" s="22"/>
      <c r="BQ155" s="22"/>
      <c r="BR155" s="22"/>
      <c r="BS155" s="22"/>
      <c r="BT155" s="22"/>
      <c r="BU155" s="22"/>
      <c r="BV155" s="22"/>
      <c r="BW155" s="22"/>
      <c r="BX155" s="22"/>
      <c r="BY155" s="22"/>
      <c r="BZ155" s="22"/>
      <c r="CA155" s="22"/>
      <c r="CB155" s="22"/>
      <c r="CC155" s="22"/>
      <c r="CD155" s="22"/>
      <c r="CE155" s="22"/>
      <c r="CF155" s="22"/>
      <c r="CG155" s="22"/>
      <c r="CH155" s="22"/>
      <c r="CI155" s="22"/>
      <c r="CJ155" s="22"/>
      <c r="CK155" s="22"/>
      <c r="CL155" s="22"/>
      <c r="CM155" s="22"/>
      <c r="CN155" s="22"/>
      <c r="CO155" s="22"/>
      <c r="CP155" s="22"/>
      <c r="CQ155" s="22"/>
      <c r="CR155" s="22"/>
      <c r="CS155" s="22"/>
      <c r="CT155" s="22"/>
      <c r="CU155" s="22"/>
      <c r="CV155" s="22"/>
      <c r="CW155" s="22"/>
      <c r="CX155" s="22"/>
      <c r="CY155" s="22"/>
      <c r="CZ155" s="22"/>
      <c r="DA155" s="22"/>
      <c r="DB155" s="22"/>
      <c r="DC155" s="22"/>
      <c r="DD155" s="22"/>
      <c r="DE155" s="22"/>
      <c r="DF155" s="22"/>
      <c r="DG155" s="22"/>
      <c r="DH155" s="22"/>
      <c r="DI155" s="22"/>
      <c r="DJ155" s="22"/>
      <c r="DK155" s="22"/>
      <c r="DL155" s="22"/>
      <c r="DM155" s="22"/>
      <c r="DN155" s="22"/>
      <c r="DO155" s="22"/>
      <c r="DP155" s="22"/>
      <c r="DQ155" s="22"/>
      <c r="DR155" s="22"/>
      <c r="DS155" s="21"/>
      <c r="DT155" s="21"/>
      <c r="DU155" s="21"/>
      <c r="DV155" s="21"/>
      <c r="DW155" s="21"/>
      <c r="DX155" s="21"/>
      <c r="DY155" s="21">
        <f t="shared" ref="DY155:FD155" si="862">(HLOOKUP(DY$28-$B155+1,$C$8:$HY$14,7,FALSE))*DY$13</f>
        <v>0.11511384832090218</v>
      </c>
      <c r="DZ155" s="21">
        <f t="shared" si="862"/>
        <v>0.33327370914077104</v>
      </c>
      <c r="EA155" s="21">
        <f t="shared" si="862"/>
        <v>0.55574022906016551</v>
      </c>
      <c r="EB155" s="21">
        <f t="shared" si="862"/>
        <v>0.77830207574028609</v>
      </c>
      <c r="EC155" s="21">
        <f t="shared" si="862"/>
        <v>0.95058669081810998</v>
      </c>
      <c r="ED155" s="21">
        <f t="shared" si="862"/>
        <v>1.1620663630278294</v>
      </c>
      <c r="EE155" s="21">
        <f t="shared" si="862"/>
        <v>1.3735857838065912</v>
      </c>
      <c r="EF155" s="21">
        <f t="shared" si="862"/>
        <v>1.5760235762256001</v>
      </c>
      <c r="EG155" s="21">
        <f t="shared" si="862"/>
        <v>1.7863889172869745</v>
      </c>
      <c r="EH155" s="21">
        <f t="shared" si="862"/>
        <v>1.9967797159901317</v>
      </c>
      <c r="EI155" s="21">
        <f t="shared" si="862"/>
        <v>2.4244669820391564</v>
      </c>
      <c r="EJ155" s="21">
        <f t="shared" si="862"/>
        <v>2.6556160422373236</v>
      </c>
      <c r="EK155" s="21">
        <f t="shared" si="862"/>
        <v>2.8867857448853127</v>
      </c>
      <c r="EL155" s="21">
        <f t="shared" si="862"/>
        <v>3.0061691824327461</v>
      </c>
      <c r="EM155" s="21">
        <f t="shared" si="862"/>
        <v>3.2290847873044441</v>
      </c>
      <c r="EN155" s="21">
        <f t="shared" si="862"/>
        <v>3.1254068204557606</v>
      </c>
      <c r="EO155" s="21">
        <f t="shared" si="862"/>
        <v>3.1599078844659001</v>
      </c>
      <c r="EP155" s="21">
        <f t="shared" si="862"/>
        <v>3.3516195299309515</v>
      </c>
      <c r="EQ155" s="21">
        <f t="shared" si="862"/>
        <v>3.5433424137299641</v>
      </c>
      <c r="ER155" s="21">
        <f t="shared" si="862"/>
        <v>3.7135977370902853</v>
      </c>
      <c r="ES155" s="21">
        <f t="shared" si="862"/>
        <v>3.9042387337080284</v>
      </c>
      <c r="ET155" s="21">
        <f t="shared" si="862"/>
        <v>4.0948892682894531</v>
      </c>
      <c r="EU155" s="21">
        <f t="shared" si="862"/>
        <v>4.707413663596383</v>
      </c>
      <c r="EV155" s="21">
        <f t="shared" si="862"/>
        <v>4.9168511642420363</v>
      </c>
      <c r="EW155" s="21">
        <f t="shared" si="862"/>
        <v>5.1262978042645351</v>
      </c>
      <c r="EX155" s="21">
        <f t="shared" si="862"/>
        <v>5.1444221891946489</v>
      </c>
      <c r="EY155" s="21">
        <f t="shared" si="862"/>
        <v>5.3463750021860532</v>
      </c>
      <c r="EZ155" s="21">
        <f t="shared" si="862"/>
        <v>5.5483356294926729</v>
      </c>
      <c r="FA155" s="21">
        <f t="shared" si="862"/>
        <v>5.4610806201060731</v>
      </c>
      <c r="FB155" s="21">
        <f t="shared" si="862"/>
        <v>5.6528972810886495</v>
      </c>
      <c r="FC155" s="21">
        <f t="shared" si="862"/>
        <v>5.8447206089179415</v>
      </c>
      <c r="FD155" s="21">
        <f t="shared" si="862"/>
        <v>6.0018377890163155</v>
      </c>
      <c r="FE155" s="21">
        <f t="shared" ref="FE155:GJ155" si="863">(HLOOKUP(FE$28-$B155+1,$C$8:$HY$14,7,FALSE))*FE$13</f>
        <v>6.1925706745808196</v>
      </c>
      <c r="FF155" s="21">
        <f t="shared" si="863"/>
        <v>6.3833095770856634</v>
      </c>
      <c r="FG155" s="21">
        <f t="shared" si="863"/>
        <v>7.975822176654253</v>
      </c>
      <c r="FH155" s="21">
        <f t="shared" si="863"/>
        <v>8.2072457796648202</v>
      </c>
      <c r="FI155" s="21">
        <f t="shared" si="863"/>
        <v>8.4386760660463853</v>
      </c>
      <c r="FJ155" s="21">
        <f t="shared" si="863"/>
        <v>8.3592173741263025</v>
      </c>
      <c r="FK155" s="21">
        <f t="shared" si="863"/>
        <v>8.5823613322012022</v>
      </c>
      <c r="FL155" s="21">
        <f t="shared" si="863"/>
        <v>8.8055112322025195</v>
      </c>
      <c r="FM155" s="21">
        <f t="shared" si="863"/>
        <v>8.574551847853801</v>
      </c>
      <c r="FN155" s="21">
        <f t="shared" si="863"/>
        <v>8.7864888368920386</v>
      </c>
      <c r="FO155" s="21">
        <f t="shared" si="863"/>
        <v>8.9984310613424086</v>
      </c>
      <c r="FP155" s="21">
        <f t="shared" si="863"/>
        <v>9.1574150125991167</v>
      </c>
      <c r="FQ155" s="21">
        <f t="shared" si="863"/>
        <v>9.3681485329699932</v>
      </c>
      <c r="FR155" s="21">
        <f t="shared" si="863"/>
        <v>9.5788869079837422</v>
      </c>
      <c r="FS155" s="21">
        <f t="shared" si="863"/>
        <v>10.753310550287507</v>
      </c>
      <c r="FT155" s="21">
        <f t="shared" si="863"/>
        <v>10.984804100210185</v>
      </c>
      <c r="FU155" s="21">
        <f t="shared" si="863"/>
        <v>11.21630264612693</v>
      </c>
      <c r="FV155" s="21">
        <f t="shared" si="863"/>
        <v>11.037307258496867</v>
      </c>
      <c r="FW155" s="21">
        <f t="shared" si="863"/>
        <v>11.260514000870842</v>
      </c>
      <c r="FX155" s="21">
        <f t="shared" si="863"/>
        <v>11.483725274168194</v>
      </c>
      <c r="FY155" s="21">
        <f t="shared" si="863"/>
        <v>11.118116699819161</v>
      </c>
      <c r="FZ155" s="21">
        <f t="shared" si="863"/>
        <v>11.330109469159307</v>
      </c>
      <c r="GA155" s="21">
        <f t="shared" si="863"/>
        <v>11.542106300436751</v>
      </c>
      <c r="GB155" s="21">
        <f t="shared" si="863"/>
        <v>11.68651626897382</v>
      </c>
      <c r="GC155" s="21">
        <f t="shared" si="863"/>
        <v>11.897301890790818</v>
      </c>
      <c r="GD155" s="21">
        <f t="shared" si="863"/>
        <v>12.108091336929967</v>
      </c>
      <c r="GE155" s="21">
        <f t="shared" si="863"/>
        <v>13.531542119772663</v>
      </c>
      <c r="GF155" s="21">
        <f t="shared" si="863"/>
        <v>13.763089634516041</v>
      </c>
      <c r="GG155" s="21">
        <f t="shared" si="863"/>
        <v>13.994641138419729</v>
      </c>
      <c r="GH155" s="21">
        <f t="shared" si="863"/>
        <v>13.716069388925405</v>
      </c>
      <c r="GI155" s="21">
        <f t="shared" si="863"/>
        <v>13.939325354057701</v>
      </c>
      <c r="GJ155" s="21">
        <f t="shared" si="863"/>
        <v>14.162584980852671</v>
      </c>
      <c r="GK155" s="21">
        <f t="shared" ref="GK155:HP155" si="864">(HLOOKUP(GK$28-$B155+1,$C$8:$HY$14,7,FALSE))*GK$13</f>
        <v>13.662282860530826</v>
      </c>
      <c r="GL155" s="21">
        <f t="shared" si="864"/>
        <v>13.874319985077758</v>
      </c>
      <c r="GM155" s="21">
        <f t="shared" si="864"/>
        <v>14.086360427982006</v>
      </c>
      <c r="GN155" s="21">
        <f t="shared" si="864"/>
        <v>14.216182556529979</v>
      </c>
      <c r="GO155" s="21">
        <f t="shared" si="864"/>
        <v>14.427010132796541</v>
      </c>
      <c r="GP155" s="21">
        <f t="shared" si="864"/>
        <v>14.637840863973901</v>
      </c>
      <c r="GQ155" s="21">
        <f t="shared" si="864"/>
        <v>16.31036207230331</v>
      </c>
      <c r="GR155" s="21">
        <f t="shared" si="864"/>
        <v>16.541953533975612</v>
      </c>
      <c r="GS155" s="21">
        <f t="shared" si="864"/>
        <v>16.77354831585156</v>
      </c>
      <c r="GT155" s="21">
        <f t="shared" si="864"/>
        <v>16.395370788953414</v>
      </c>
      <c r="GU155" s="21">
        <f t="shared" si="864"/>
        <v>16.618667247591702</v>
      </c>
      <c r="GV155" s="21">
        <f t="shared" si="864"/>
        <v>16.841966778589835</v>
      </c>
      <c r="GW155" s="21">
        <f t="shared" si="864"/>
        <v>16.206937081561467</v>
      </c>
      <c r="GX155" s="21">
        <f t="shared" si="864"/>
        <v>16.419011031547363</v>
      </c>
      <c r="GY155" s="21">
        <f t="shared" si="864"/>
        <v>16.631087786517742</v>
      </c>
      <c r="GZ155" s="21">
        <f t="shared" si="864"/>
        <v>16.746312314709108</v>
      </c>
      <c r="HA155" s="21">
        <f t="shared" si="864"/>
        <v>16.957175015040946</v>
      </c>
      <c r="HB155" s="21">
        <f t="shared" si="864"/>
        <v>17.168040400389557</v>
      </c>
      <c r="HC155" s="21">
        <f t="shared" si="864"/>
        <v>19.0896692586788</v>
      </c>
      <c r="HD155" s="21">
        <f t="shared" si="864"/>
        <v>19.321297794000731</v>
      </c>
      <c r="HE155" s="21">
        <f t="shared" si="864"/>
        <v>19.552929172783532</v>
      </c>
      <c r="HF155" s="21">
        <f t="shared" si="864"/>
        <v>19.075122619269678</v>
      </c>
      <c r="HG155" s="21">
        <f t="shared" si="864"/>
        <v>19.298453477881708</v>
      </c>
      <c r="HH155" s="21">
        <f t="shared" si="864"/>
        <v>19.521786983003835</v>
      </c>
      <c r="HI155" s="21">
        <f t="shared" si="864"/>
        <v>18.752002175947332</v>
      </c>
      <c r="HJ155" s="21">
        <f t="shared" si="864"/>
        <v>18.964107611781611</v>
      </c>
      <c r="HK155" s="21">
        <f t="shared" si="864"/>
        <v>19.176215476845439</v>
      </c>
      <c r="HL155" s="21">
        <f t="shared" si="864"/>
        <v>19.27683506213614</v>
      </c>
      <c r="HM155" s="21">
        <f t="shared" si="864"/>
        <v>19.48772797266264</v>
      </c>
      <c r="HN155" s="21">
        <f t="shared" si="864"/>
        <v>19.698623220189507</v>
      </c>
      <c r="HO155" s="21">
        <f t="shared" si="864"/>
        <v>21.869392323665267</v>
      </c>
      <c r="HP155" s="21">
        <f t="shared" si="864"/>
        <v>22.101052922095054</v>
      </c>
      <c r="HQ155" s="21">
        <f t="shared" ref="HQ155:HW155" si="865">(HLOOKUP(HQ$28-$B155+1,$C$8:$HY$14,7,FALSE))*HQ$13</f>
        <v>22.332716007017517</v>
      </c>
      <c r="HR155" s="21">
        <f t="shared" si="865"/>
        <v>21.755261265207082</v>
      </c>
      <c r="HS155" s="21">
        <f t="shared" si="865"/>
        <v>21.978622027216261</v>
      </c>
      <c r="HT155" s="21">
        <f t="shared" si="865"/>
        <v>22.201985113613318</v>
      </c>
      <c r="HU155" s="21">
        <f t="shared" si="865"/>
        <v>21.297422111189061</v>
      </c>
      <c r="HV155" s="21">
        <f t="shared" si="865"/>
        <v>21.50955504798857</v>
      </c>
      <c r="HW155" s="21">
        <f t="shared" si="865"/>
        <v>21.721690127083711</v>
      </c>
      <c r="HX155" s="21"/>
      <c r="HY155" s="21"/>
    </row>
    <row r="156" spans="2:233" x14ac:dyDescent="0.25">
      <c r="B156" s="43">
        <f t="shared" si="591"/>
        <v>128</v>
      </c>
      <c r="C156" s="22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  <c r="AD156" s="22"/>
      <c r="AE156" s="22"/>
      <c r="AF156" s="22"/>
      <c r="AG156" s="22"/>
      <c r="AH156" s="22"/>
      <c r="AI156" s="22"/>
      <c r="AJ156" s="22"/>
      <c r="AK156" s="22"/>
      <c r="AL156" s="22"/>
      <c r="AM156" s="22"/>
      <c r="AN156" s="22"/>
      <c r="AO156" s="22"/>
      <c r="AP156" s="22"/>
      <c r="AQ156" s="22"/>
      <c r="AR156" s="22"/>
      <c r="AS156" s="22"/>
      <c r="AT156" s="22"/>
      <c r="AU156" s="22"/>
      <c r="AV156" s="22"/>
      <c r="AW156" s="22"/>
      <c r="AX156" s="22"/>
      <c r="AY156" s="22"/>
      <c r="AZ156" s="22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  <c r="BL156" s="22"/>
      <c r="BM156" s="22"/>
      <c r="BN156" s="22"/>
      <c r="BO156" s="22"/>
      <c r="BP156" s="22"/>
      <c r="BQ156" s="22"/>
      <c r="BR156" s="22"/>
      <c r="BS156" s="22"/>
      <c r="BT156" s="22"/>
      <c r="BU156" s="22"/>
      <c r="BV156" s="22"/>
      <c r="BW156" s="22"/>
      <c r="BX156" s="22"/>
      <c r="BY156" s="22"/>
      <c r="BZ156" s="22"/>
      <c r="CA156" s="22"/>
      <c r="CB156" s="22"/>
      <c r="CC156" s="22"/>
      <c r="CD156" s="22"/>
      <c r="CE156" s="22"/>
      <c r="CF156" s="22"/>
      <c r="CG156" s="22"/>
      <c r="CH156" s="22"/>
      <c r="CI156" s="22"/>
      <c r="CJ156" s="22"/>
      <c r="CK156" s="22"/>
      <c r="CL156" s="22"/>
      <c r="CM156" s="22"/>
      <c r="CN156" s="22"/>
      <c r="CO156" s="22"/>
      <c r="CP156" s="22"/>
      <c r="CQ156" s="22"/>
      <c r="CR156" s="22"/>
      <c r="CS156" s="22"/>
      <c r="CT156" s="22"/>
      <c r="CU156" s="22"/>
      <c r="CV156" s="22"/>
      <c r="CW156" s="22"/>
      <c r="CX156" s="22"/>
      <c r="CY156" s="22"/>
      <c r="CZ156" s="22"/>
      <c r="DA156" s="22"/>
      <c r="DB156" s="22"/>
      <c r="DC156" s="22"/>
      <c r="DD156" s="22"/>
      <c r="DE156" s="22"/>
      <c r="DF156" s="22"/>
      <c r="DG156" s="22"/>
      <c r="DH156" s="22"/>
      <c r="DI156" s="22"/>
      <c r="DJ156" s="22"/>
      <c r="DK156" s="22"/>
      <c r="DL156" s="22"/>
      <c r="DM156" s="22"/>
      <c r="DN156" s="22"/>
      <c r="DO156" s="22"/>
      <c r="DP156" s="22"/>
      <c r="DQ156" s="22"/>
      <c r="DR156" s="22"/>
      <c r="DS156" s="21"/>
      <c r="DT156" s="21"/>
      <c r="DU156" s="21"/>
      <c r="DV156" s="21"/>
      <c r="DW156" s="21"/>
      <c r="DX156" s="21"/>
      <c r="DY156" s="21"/>
      <c r="DZ156" s="21">
        <f t="shared" ref="DZ156:FE156" si="866">(HLOOKUP(DZ$28-$B156+1,$C$8:$HY$14,7,FALSE))*DZ$13</f>
        <v>0.11098606179906344</v>
      </c>
      <c r="EA156" s="21">
        <f t="shared" si="866"/>
        <v>0.33327370914077104</v>
      </c>
      <c r="EB156" s="21">
        <f t="shared" si="866"/>
        <v>0.55574022906016551</v>
      </c>
      <c r="EC156" s="21">
        <f t="shared" si="866"/>
        <v>0.73915579764400574</v>
      </c>
      <c r="ED156" s="21">
        <f t="shared" si="866"/>
        <v>0.95058669081810998</v>
      </c>
      <c r="EE156" s="21">
        <f t="shared" si="866"/>
        <v>1.1620663630278294</v>
      </c>
      <c r="EF156" s="21">
        <f t="shared" si="866"/>
        <v>1.3656871123020085</v>
      </c>
      <c r="EG156" s="21">
        <f t="shared" si="866"/>
        <v>1.5760235762256001</v>
      </c>
      <c r="EH156" s="21">
        <f t="shared" si="866"/>
        <v>1.7863889172869745</v>
      </c>
      <c r="EI156" s="21">
        <f t="shared" si="866"/>
        <v>2.1933405367214496</v>
      </c>
      <c r="EJ156" s="21">
        <f t="shared" si="866"/>
        <v>2.4244669820391564</v>
      </c>
      <c r="EK156" s="21">
        <f t="shared" si="866"/>
        <v>2.6556160422373236</v>
      </c>
      <c r="EL156" s="21">
        <f t="shared" si="866"/>
        <v>2.7832705252745882</v>
      </c>
      <c r="EM156" s="21">
        <f t="shared" si="866"/>
        <v>3.0061691824327461</v>
      </c>
      <c r="EN156" s="21">
        <f t="shared" si="866"/>
        <v>2.9235678869919988</v>
      </c>
      <c r="EO156" s="21">
        <f t="shared" si="866"/>
        <v>2.9682081589448037</v>
      </c>
      <c r="EP156" s="21">
        <f t="shared" si="866"/>
        <v>3.1599078844659001</v>
      </c>
      <c r="EQ156" s="21">
        <f t="shared" si="866"/>
        <v>3.3516195299309515</v>
      </c>
      <c r="ER156" s="21">
        <f t="shared" si="866"/>
        <v>3.5229667676769396</v>
      </c>
      <c r="ES156" s="21">
        <f t="shared" si="866"/>
        <v>3.7135977370902853</v>
      </c>
      <c r="ET156" s="21">
        <f t="shared" si="866"/>
        <v>3.9042387337080284</v>
      </c>
      <c r="EU156" s="21">
        <f t="shared" si="866"/>
        <v>4.4979857084892769</v>
      </c>
      <c r="EV156" s="21">
        <f t="shared" si="866"/>
        <v>4.707413663596383</v>
      </c>
      <c r="EW156" s="21">
        <f t="shared" si="866"/>
        <v>4.9168511642420363</v>
      </c>
      <c r="EX156" s="21">
        <f t="shared" si="866"/>
        <v>4.9424774968729661</v>
      </c>
      <c r="EY156" s="21">
        <f t="shared" si="866"/>
        <v>5.1444221891946489</v>
      </c>
      <c r="EZ156" s="21">
        <f t="shared" si="866"/>
        <v>5.3463750021860532</v>
      </c>
      <c r="FA156" s="21">
        <f t="shared" si="866"/>
        <v>5.2692708597925115</v>
      </c>
      <c r="FB156" s="21">
        <f t="shared" si="866"/>
        <v>5.4610806201060731</v>
      </c>
      <c r="FC156" s="21">
        <f t="shared" si="866"/>
        <v>5.6528972810886495</v>
      </c>
      <c r="FD156" s="21">
        <f t="shared" si="866"/>
        <v>5.811111111302167</v>
      </c>
      <c r="FE156" s="21">
        <f t="shared" si="866"/>
        <v>6.0018377890163155</v>
      </c>
      <c r="FF156" s="21">
        <f t="shared" ref="FF156:GK156" si="867">(HLOOKUP(FF$28-$B156+1,$C$8:$HY$14,7,FALSE))*FF$13</f>
        <v>6.1925706745808196</v>
      </c>
      <c r="FG156" s="21">
        <f t="shared" si="867"/>
        <v>7.7444054506141651</v>
      </c>
      <c r="FH156" s="21">
        <f t="shared" si="867"/>
        <v>7.975822176654253</v>
      </c>
      <c r="FI156" s="21">
        <f t="shared" si="867"/>
        <v>8.2072457796648202</v>
      </c>
      <c r="FJ156" s="21">
        <f t="shared" si="867"/>
        <v>8.1360795163203647</v>
      </c>
      <c r="FK156" s="21">
        <f t="shared" si="867"/>
        <v>8.3592173741263025</v>
      </c>
      <c r="FL156" s="21">
        <f t="shared" si="867"/>
        <v>8.5823613322012022</v>
      </c>
      <c r="FM156" s="21">
        <f t="shared" si="867"/>
        <v>8.3626202234025566</v>
      </c>
      <c r="FN156" s="21">
        <f t="shared" si="867"/>
        <v>8.574551847853801</v>
      </c>
      <c r="FO156" s="21">
        <f t="shared" si="867"/>
        <v>8.7864888368920386</v>
      </c>
      <c r="FP156" s="21">
        <f t="shared" si="867"/>
        <v>8.9466864583856065</v>
      </c>
      <c r="FQ156" s="21">
        <f t="shared" si="867"/>
        <v>9.1574150125991167</v>
      </c>
      <c r="FR156" s="21">
        <f t="shared" si="867"/>
        <v>9.3681485329699932</v>
      </c>
      <c r="FS156" s="21">
        <f t="shared" si="867"/>
        <v>10.521822103713196</v>
      </c>
      <c r="FT156" s="21">
        <f t="shared" si="867"/>
        <v>10.753310550287507</v>
      </c>
      <c r="FU156" s="21">
        <f t="shared" si="867"/>
        <v>10.984804100210185</v>
      </c>
      <c r="FV156" s="21">
        <f t="shared" si="867"/>
        <v>10.814105138504033</v>
      </c>
      <c r="FW156" s="21">
        <f t="shared" si="867"/>
        <v>11.037307258496867</v>
      </c>
      <c r="FX156" s="21">
        <f t="shared" si="867"/>
        <v>11.260514000870842</v>
      </c>
      <c r="FY156" s="21">
        <f t="shared" si="867"/>
        <v>10.906128069719928</v>
      </c>
      <c r="FZ156" s="21">
        <f t="shared" si="867"/>
        <v>11.118116699819161</v>
      </c>
      <c r="GA156" s="21">
        <f t="shared" si="867"/>
        <v>11.330109469159307</v>
      </c>
      <c r="GB156" s="21">
        <f t="shared" si="867"/>
        <v>11.47573454032325</v>
      </c>
      <c r="GC156" s="21">
        <f t="shared" si="867"/>
        <v>11.68651626897382</v>
      </c>
      <c r="GD156" s="21">
        <f t="shared" si="867"/>
        <v>11.897301890790818</v>
      </c>
      <c r="GE156" s="21">
        <f t="shared" si="867"/>
        <v>13.29999866231892</v>
      </c>
      <c r="GF156" s="21">
        <f t="shared" si="867"/>
        <v>13.531542119772663</v>
      </c>
      <c r="GG156" s="21">
        <f t="shared" si="867"/>
        <v>13.763089634516041</v>
      </c>
      <c r="GH156" s="21">
        <f t="shared" si="867"/>
        <v>13.492817144940659</v>
      </c>
      <c r="GI156" s="21">
        <f t="shared" si="867"/>
        <v>13.716069388925405</v>
      </c>
      <c r="GJ156" s="21">
        <f t="shared" si="867"/>
        <v>13.939325354057701</v>
      </c>
      <c r="GK156" s="21">
        <f t="shared" si="867"/>
        <v>13.450249105742316</v>
      </c>
      <c r="GL156" s="21">
        <f t="shared" ref="GL156:HQ156" si="868">(HLOOKUP(GL$28-$B156+1,$C$8:$HY$14,7,FALSE))*GL$13</f>
        <v>13.662282860530826</v>
      </c>
      <c r="GM156" s="21">
        <f t="shared" si="868"/>
        <v>13.874319985077758</v>
      </c>
      <c r="GN156" s="21">
        <f t="shared" si="868"/>
        <v>14.005358181870051</v>
      </c>
      <c r="GO156" s="21">
        <f t="shared" si="868"/>
        <v>14.216182556529979</v>
      </c>
      <c r="GP156" s="21">
        <f t="shared" si="868"/>
        <v>14.427010132796541</v>
      </c>
      <c r="GQ156" s="21">
        <f t="shared" si="868"/>
        <v>16.078773977885476</v>
      </c>
      <c r="GR156" s="21">
        <f t="shared" si="868"/>
        <v>16.31036207230331</v>
      </c>
      <c r="GS156" s="21">
        <f t="shared" si="868"/>
        <v>16.541953533975612</v>
      </c>
      <c r="GT156" s="21">
        <f t="shared" si="868"/>
        <v>16.172077444435899</v>
      </c>
      <c r="GU156" s="21">
        <f t="shared" si="868"/>
        <v>16.395370788953414</v>
      </c>
      <c r="GV156" s="21">
        <f t="shared" si="868"/>
        <v>16.618667247591702</v>
      </c>
      <c r="GW156" s="21">
        <f t="shared" si="868"/>
        <v>15.994865973191242</v>
      </c>
      <c r="GX156" s="21">
        <f t="shared" si="868"/>
        <v>16.206937081561467</v>
      </c>
      <c r="GY156" s="21">
        <f t="shared" si="868"/>
        <v>16.419011031547363</v>
      </c>
      <c r="GZ156" s="21">
        <f t="shared" si="868"/>
        <v>16.535452333138529</v>
      </c>
      <c r="HA156" s="21">
        <f t="shared" si="868"/>
        <v>16.746312314709108</v>
      </c>
      <c r="HB156" s="21">
        <f t="shared" si="868"/>
        <v>16.957175015040946</v>
      </c>
      <c r="HC156" s="21">
        <f t="shared" si="868"/>
        <v>18.858043601256242</v>
      </c>
      <c r="HD156" s="21">
        <f t="shared" si="868"/>
        <v>19.0896692586788</v>
      </c>
      <c r="HE156" s="21">
        <f t="shared" si="868"/>
        <v>19.321297794000731</v>
      </c>
      <c r="HF156" s="21">
        <f t="shared" si="868"/>
        <v>18.851794438091247</v>
      </c>
      <c r="HG156" s="21">
        <f t="shared" si="868"/>
        <v>19.075122619269678</v>
      </c>
      <c r="HH156" s="21">
        <f t="shared" si="868"/>
        <v>19.298453477881708</v>
      </c>
      <c r="HI156" s="21">
        <f t="shared" si="868"/>
        <v>18.539899196765905</v>
      </c>
      <c r="HJ156" s="21">
        <f t="shared" si="868"/>
        <v>18.752002175947332</v>
      </c>
      <c r="HK156" s="21">
        <f t="shared" si="868"/>
        <v>18.964107611781611</v>
      </c>
      <c r="HL156" s="21">
        <f t="shared" si="868"/>
        <v>19.065944514129921</v>
      </c>
      <c r="HM156" s="21">
        <f t="shared" si="868"/>
        <v>19.27683506213614</v>
      </c>
      <c r="HN156" s="21">
        <f t="shared" si="868"/>
        <v>19.48772797266264</v>
      </c>
      <c r="HO156" s="21">
        <f t="shared" si="868"/>
        <v>21.63773423801025</v>
      </c>
      <c r="HP156" s="21">
        <f t="shared" si="868"/>
        <v>21.869392323665267</v>
      </c>
      <c r="HQ156" s="21">
        <f t="shared" si="868"/>
        <v>22.101052922095054</v>
      </c>
      <c r="HR156" s="21">
        <f t="shared" ref="HR156:HW156" si="869">(HLOOKUP(HR$28-$B156+1,$C$8:$HY$14,7,FALSE))*HR$13</f>
        <v>21.531902851394079</v>
      </c>
      <c r="HS156" s="21">
        <f t="shared" si="869"/>
        <v>21.755261265207082</v>
      </c>
      <c r="HT156" s="21">
        <f t="shared" si="869"/>
        <v>21.978622027216261</v>
      </c>
      <c r="HU156" s="21">
        <f t="shared" si="869"/>
        <v>21.085291337973171</v>
      </c>
      <c r="HV156" s="21">
        <f t="shared" si="869"/>
        <v>21.297422111189061</v>
      </c>
      <c r="HW156" s="21">
        <f t="shared" si="869"/>
        <v>21.50955504798857</v>
      </c>
      <c r="HX156" s="21"/>
      <c r="HY156" s="21"/>
    </row>
    <row r="157" spans="2:233" x14ac:dyDescent="0.25">
      <c r="B157" s="43">
        <f t="shared" si="591"/>
        <v>129</v>
      </c>
      <c r="C157" s="22"/>
      <c r="D157" s="22"/>
      <c r="E157" s="22"/>
      <c r="F157" s="22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  <c r="AB157" s="22"/>
      <c r="AC157" s="22"/>
      <c r="AD157" s="22"/>
      <c r="AE157" s="22"/>
      <c r="AF157" s="22"/>
      <c r="AG157" s="22"/>
      <c r="AH157" s="22"/>
      <c r="AI157" s="22"/>
      <c r="AJ157" s="22"/>
      <c r="AK157" s="22"/>
      <c r="AL157" s="22"/>
      <c r="AM157" s="22"/>
      <c r="AN157" s="22"/>
      <c r="AO157" s="22"/>
      <c r="AP157" s="22"/>
      <c r="AQ157" s="22"/>
      <c r="AR157" s="22"/>
      <c r="AS157" s="22"/>
      <c r="AT157" s="22"/>
      <c r="AU157" s="22"/>
      <c r="AV157" s="22"/>
      <c r="AW157" s="22"/>
      <c r="AX157" s="22"/>
      <c r="AY157" s="22"/>
      <c r="AZ157" s="22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  <c r="BL157" s="22"/>
      <c r="BM157" s="22"/>
      <c r="BN157" s="22"/>
      <c r="BO157" s="22"/>
      <c r="BP157" s="22"/>
      <c r="BQ157" s="22"/>
      <c r="BR157" s="22"/>
      <c r="BS157" s="22"/>
      <c r="BT157" s="22"/>
      <c r="BU157" s="22"/>
      <c r="BV157" s="22"/>
      <c r="BW157" s="22"/>
      <c r="BX157" s="22"/>
      <c r="BY157" s="22"/>
      <c r="BZ157" s="22"/>
      <c r="CA157" s="22"/>
      <c r="CB157" s="22"/>
      <c r="CC157" s="22"/>
      <c r="CD157" s="22"/>
      <c r="CE157" s="22"/>
      <c r="CF157" s="22"/>
      <c r="CG157" s="22"/>
      <c r="CH157" s="22"/>
      <c r="CI157" s="22"/>
      <c r="CJ157" s="22"/>
      <c r="CK157" s="22"/>
      <c r="CL157" s="22"/>
      <c r="CM157" s="22"/>
      <c r="CN157" s="22"/>
      <c r="CO157" s="22"/>
      <c r="CP157" s="22"/>
      <c r="CQ157" s="22"/>
      <c r="CR157" s="22"/>
      <c r="CS157" s="22"/>
      <c r="CT157" s="22"/>
      <c r="CU157" s="22"/>
      <c r="CV157" s="22"/>
      <c r="CW157" s="22"/>
      <c r="CX157" s="22"/>
      <c r="CY157" s="22"/>
      <c r="CZ157" s="22"/>
      <c r="DA157" s="22"/>
      <c r="DB157" s="22"/>
      <c r="DC157" s="22"/>
      <c r="DD157" s="22"/>
      <c r="DE157" s="22"/>
      <c r="DF157" s="22"/>
      <c r="DG157" s="22"/>
      <c r="DH157" s="22"/>
      <c r="DI157" s="22"/>
      <c r="DJ157" s="22"/>
      <c r="DK157" s="22"/>
      <c r="DL157" s="22"/>
      <c r="DM157" s="22"/>
      <c r="DN157" s="22"/>
      <c r="DO157" s="22"/>
      <c r="DP157" s="22"/>
      <c r="DQ157" s="22"/>
      <c r="DR157" s="22"/>
      <c r="DS157" s="21"/>
      <c r="DT157" s="21"/>
      <c r="DU157" s="21"/>
      <c r="DV157" s="21"/>
      <c r="DW157" s="21"/>
      <c r="DX157" s="21"/>
      <c r="DY157" s="21"/>
      <c r="DZ157" s="21"/>
      <c r="EA157" s="21">
        <f t="shared" ref="EA157:FF157" si="870">(HLOOKUP(EA$28-$B157+1,$C$8:$HY$14,7,FALSE))*EA$13</f>
        <v>0.11098606179906344</v>
      </c>
      <c r="EB157" s="21">
        <f t="shared" si="870"/>
        <v>0.33327370914077104</v>
      </c>
      <c r="EC157" s="21">
        <f t="shared" si="870"/>
        <v>0.52778814948311026</v>
      </c>
      <c r="ED157" s="21">
        <f t="shared" si="870"/>
        <v>0.73915579764400574</v>
      </c>
      <c r="EE157" s="21">
        <f t="shared" si="870"/>
        <v>0.95058669081810998</v>
      </c>
      <c r="EF157" s="21">
        <f t="shared" si="870"/>
        <v>1.155384013387718</v>
      </c>
      <c r="EG157" s="21">
        <f t="shared" si="870"/>
        <v>1.3656871123020085</v>
      </c>
      <c r="EH157" s="21">
        <f t="shared" si="870"/>
        <v>1.5760235762256001</v>
      </c>
      <c r="EI157" s="21">
        <f t="shared" si="870"/>
        <v>1.9622390969113916</v>
      </c>
      <c r="EJ157" s="21">
        <f t="shared" si="870"/>
        <v>2.1933405367214496</v>
      </c>
      <c r="EK157" s="21">
        <f t="shared" si="870"/>
        <v>2.4244669820391564</v>
      </c>
      <c r="EL157" s="21">
        <f t="shared" si="870"/>
        <v>2.5603901744010944</v>
      </c>
      <c r="EM157" s="21">
        <f t="shared" si="870"/>
        <v>2.7832705252745882</v>
      </c>
      <c r="EN157" s="21">
        <f t="shared" si="870"/>
        <v>2.7217432379538038</v>
      </c>
      <c r="EO157" s="21">
        <f t="shared" si="870"/>
        <v>2.7765211231391764</v>
      </c>
      <c r="EP157" s="21">
        <f t="shared" si="870"/>
        <v>2.9682081589448037</v>
      </c>
      <c r="EQ157" s="21">
        <f t="shared" si="870"/>
        <v>3.1599078844659001</v>
      </c>
      <c r="ER157" s="21">
        <f t="shared" si="870"/>
        <v>3.3323463676811906</v>
      </c>
      <c r="ES157" s="21">
        <f t="shared" si="870"/>
        <v>3.5229667676769396</v>
      </c>
      <c r="ET157" s="21">
        <f t="shared" si="870"/>
        <v>3.7135977370902853</v>
      </c>
      <c r="EU157" s="21">
        <f t="shared" si="870"/>
        <v>4.2885677429037736</v>
      </c>
      <c r="EV157" s="21">
        <f t="shared" si="870"/>
        <v>4.4979857084892769</v>
      </c>
      <c r="EW157" s="21">
        <f t="shared" si="870"/>
        <v>4.707413663596383</v>
      </c>
      <c r="EX157" s="21">
        <f t="shared" si="870"/>
        <v>4.7405412566011496</v>
      </c>
      <c r="EY157" s="21">
        <f t="shared" si="870"/>
        <v>4.9424774968729661</v>
      </c>
      <c r="EZ157" s="21">
        <f t="shared" si="870"/>
        <v>5.1444221891946489</v>
      </c>
      <c r="FA157" s="21">
        <f t="shared" si="870"/>
        <v>5.0774682509821476</v>
      </c>
      <c r="FB157" s="21">
        <f t="shared" si="870"/>
        <v>5.2692708597925115</v>
      </c>
      <c r="FC157" s="21">
        <f t="shared" si="870"/>
        <v>5.4610806201060731</v>
      </c>
      <c r="FD157" s="21">
        <f t="shared" si="870"/>
        <v>5.6203908448697693</v>
      </c>
      <c r="FE157" s="21">
        <f t="shared" si="870"/>
        <v>5.811111111302167</v>
      </c>
      <c r="FF157" s="21">
        <f t="shared" si="870"/>
        <v>6.0018377890163155</v>
      </c>
      <c r="FG157" s="21">
        <f t="shared" ref="FG157:GL157" si="871">(HLOOKUP(FG$28-$B157+1,$C$8:$HY$14,7,FALSE))*FG$13</f>
        <v>7.5129958067038531</v>
      </c>
      <c r="FH157" s="21">
        <f t="shared" si="871"/>
        <v>7.7444054506141651</v>
      </c>
      <c r="FI157" s="21">
        <f t="shared" si="871"/>
        <v>7.975822176654253</v>
      </c>
      <c r="FJ157" s="21">
        <f t="shared" si="871"/>
        <v>7.9129479258021149</v>
      </c>
      <c r="FK157" s="21">
        <f t="shared" si="871"/>
        <v>8.1360795163203647</v>
      </c>
      <c r="FL157" s="21">
        <f t="shared" si="871"/>
        <v>8.3592173741263025</v>
      </c>
      <c r="FM157" s="21">
        <f t="shared" si="871"/>
        <v>8.1506940992524086</v>
      </c>
      <c r="FN157" s="21">
        <f t="shared" si="871"/>
        <v>8.3626202234025566</v>
      </c>
      <c r="FO157" s="21">
        <f t="shared" si="871"/>
        <v>8.574551847853801</v>
      </c>
      <c r="FP157" s="21">
        <f t="shared" si="871"/>
        <v>8.7359629870911171</v>
      </c>
      <c r="FQ157" s="21">
        <f t="shared" si="871"/>
        <v>8.9466864583856065</v>
      </c>
      <c r="FR157" s="21">
        <f t="shared" si="871"/>
        <v>9.1574150125991167</v>
      </c>
      <c r="FS157" s="21">
        <f t="shared" si="871"/>
        <v>10.290338872559046</v>
      </c>
      <c r="FT157" s="21">
        <f t="shared" si="871"/>
        <v>10.521822103713196</v>
      </c>
      <c r="FU157" s="21">
        <f t="shared" si="871"/>
        <v>10.753310550287507</v>
      </c>
      <c r="FV157" s="21">
        <f t="shared" si="871"/>
        <v>10.590907736121267</v>
      </c>
      <c r="FW157" s="21">
        <f t="shared" si="871"/>
        <v>10.814105138504033</v>
      </c>
      <c r="FX157" s="21">
        <f t="shared" si="871"/>
        <v>11.037307258496867</v>
      </c>
      <c r="FY157" s="21">
        <f t="shared" si="871"/>
        <v>10.694143659167882</v>
      </c>
      <c r="FZ157" s="21">
        <f t="shared" si="871"/>
        <v>10.906128069719928</v>
      </c>
      <c r="GA157" s="21">
        <f t="shared" si="871"/>
        <v>11.118116699819161</v>
      </c>
      <c r="GB157" s="21">
        <f t="shared" si="871"/>
        <v>11.264956776212934</v>
      </c>
      <c r="GC157" s="21">
        <f t="shared" si="871"/>
        <v>11.47573454032325</v>
      </c>
      <c r="GD157" s="21">
        <f t="shared" si="871"/>
        <v>11.68651626897382</v>
      </c>
      <c r="GE157" s="21">
        <f t="shared" si="871"/>
        <v>13.068459332653402</v>
      </c>
      <c r="GF157" s="21">
        <f t="shared" si="871"/>
        <v>13.29999866231892</v>
      </c>
      <c r="GG157" s="21">
        <f t="shared" si="871"/>
        <v>13.531542119772663</v>
      </c>
      <c r="GH157" s="21">
        <f t="shared" si="871"/>
        <v>13.269568683554155</v>
      </c>
      <c r="GI157" s="21">
        <f t="shared" si="871"/>
        <v>13.492817144940659</v>
      </c>
      <c r="GJ157" s="21">
        <f t="shared" si="871"/>
        <v>13.716069388925405</v>
      </c>
      <c r="GK157" s="21">
        <f t="shared" si="871"/>
        <v>13.238218773729676</v>
      </c>
      <c r="GL157" s="21">
        <f t="shared" si="871"/>
        <v>13.450249105742316</v>
      </c>
      <c r="GM157" s="21">
        <f t="shared" ref="GM157:HW157" si="872">(HLOOKUP(GM$28-$B157+1,$C$8:$HY$14,7,FALSE))*GM$13</f>
        <v>13.662282860530826</v>
      </c>
      <c r="GN157" s="21">
        <f t="shared" si="872"/>
        <v>13.794537056917351</v>
      </c>
      <c r="GO157" s="21">
        <f t="shared" si="872"/>
        <v>14.005358181870051</v>
      </c>
      <c r="GP157" s="21">
        <f t="shared" si="872"/>
        <v>14.216182556529979</v>
      </c>
      <c r="GQ157" s="21">
        <f t="shared" si="872"/>
        <v>15.847189299127546</v>
      </c>
      <c r="GR157" s="21">
        <f t="shared" si="872"/>
        <v>16.078773977885476</v>
      </c>
      <c r="GS157" s="21">
        <f t="shared" si="872"/>
        <v>16.31036207230331</v>
      </c>
      <c r="GT157" s="21">
        <f t="shared" si="872"/>
        <v>15.948787256951505</v>
      </c>
      <c r="GU157" s="21">
        <f t="shared" si="872"/>
        <v>16.172077444435899</v>
      </c>
      <c r="GV157" s="21">
        <f t="shared" si="872"/>
        <v>16.395370788953414</v>
      </c>
      <c r="GW157" s="21">
        <f t="shared" si="872"/>
        <v>15.782797744038099</v>
      </c>
      <c r="GX157" s="21">
        <f t="shared" si="872"/>
        <v>15.994865973191242</v>
      </c>
      <c r="GY157" s="21">
        <f t="shared" si="872"/>
        <v>16.206937081561467</v>
      </c>
      <c r="GZ157" s="21">
        <f t="shared" si="872"/>
        <v>16.324595104928708</v>
      </c>
      <c r="HA157" s="21">
        <f t="shared" si="872"/>
        <v>16.535452333138529</v>
      </c>
      <c r="HB157" s="21">
        <f t="shared" si="872"/>
        <v>16.746312314709108</v>
      </c>
      <c r="HC157" s="21">
        <f t="shared" si="872"/>
        <v>18.626420857008181</v>
      </c>
      <c r="HD157" s="21">
        <f t="shared" si="872"/>
        <v>18.858043601256242</v>
      </c>
      <c r="HE157" s="21">
        <f t="shared" si="872"/>
        <v>19.0896692586788</v>
      </c>
      <c r="HF157" s="21">
        <f t="shared" si="872"/>
        <v>18.628468966002742</v>
      </c>
      <c r="HG157" s="21">
        <f t="shared" si="872"/>
        <v>18.851794438091247</v>
      </c>
      <c r="HH157" s="21">
        <f t="shared" si="872"/>
        <v>19.075122619269678</v>
      </c>
      <c r="HI157" s="21">
        <f t="shared" si="872"/>
        <v>18.327798702286096</v>
      </c>
      <c r="HJ157" s="21">
        <f t="shared" si="872"/>
        <v>18.539899196765905</v>
      </c>
      <c r="HK157" s="21">
        <f t="shared" si="872"/>
        <v>18.752002175947332</v>
      </c>
      <c r="HL157" s="21">
        <f t="shared" si="872"/>
        <v>18.855056354722215</v>
      </c>
      <c r="HM157" s="21">
        <f t="shared" si="872"/>
        <v>19.065944514129921</v>
      </c>
      <c r="HN157" s="21">
        <f t="shared" si="872"/>
        <v>19.27683506213614</v>
      </c>
      <c r="HO157" s="21">
        <f t="shared" si="872"/>
        <v>21.406078691983627</v>
      </c>
      <c r="HP157" s="21">
        <f t="shared" si="872"/>
        <v>21.63773423801025</v>
      </c>
      <c r="HQ157" s="21">
        <f t="shared" si="872"/>
        <v>21.869392323665267</v>
      </c>
      <c r="HR157" s="21">
        <f t="shared" si="872"/>
        <v>21.308546810094072</v>
      </c>
      <c r="HS157" s="21">
        <f t="shared" si="872"/>
        <v>21.531902851394079</v>
      </c>
      <c r="HT157" s="21">
        <f t="shared" si="872"/>
        <v>21.755261265207082</v>
      </c>
      <c r="HU157" s="21">
        <f t="shared" si="872"/>
        <v>20.873162750068524</v>
      </c>
      <c r="HV157" s="21">
        <f t="shared" si="872"/>
        <v>21.085291337973171</v>
      </c>
      <c r="HW157" s="21">
        <f t="shared" si="872"/>
        <v>21.297422111189061</v>
      </c>
      <c r="HX157" s="21"/>
      <c r="HY157" s="21"/>
    </row>
    <row r="158" spans="2:233" x14ac:dyDescent="0.25">
      <c r="B158" s="43">
        <f t="shared" si="591"/>
        <v>130</v>
      </c>
      <c r="C158" s="22"/>
      <c r="D158" s="22"/>
      <c r="E158" s="22"/>
      <c r="F158" s="22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22"/>
      <c r="AH158" s="22"/>
      <c r="AI158" s="22"/>
      <c r="AJ158" s="22"/>
      <c r="AK158" s="22"/>
      <c r="AL158" s="22"/>
      <c r="AM158" s="22"/>
      <c r="AN158" s="22"/>
      <c r="AO158" s="22"/>
      <c r="AP158" s="22"/>
      <c r="AQ158" s="22"/>
      <c r="AR158" s="22"/>
      <c r="AS158" s="22"/>
      <c r="AT158" s="22"/>
      <c r="AU158" s="22"/>
      <c r="AV158" s="22"/>
      <c r="AW158" s="22"/>
      <c r="AX158" s="22"/>
      <c r="AY158" s="22"/>
      <c r="AZ158" s="22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  <c r="BL158" s="22"/>
      <c r="BM158" s="22"/>
      <c r="BN158" s="22"/>
      <c r="BO158" s="22"/>
      <c r="BP158" s="22"/>
      <c r="BQ158" s="22"/>
      <c r="BR158" s="22"/>
      <c r="BS158" s="22"/>
      <c r="BT158" s="22"/>
      <c r="BU158" s="22"/>
      <c r="BV158" s="22"/>
      <c r="BW158" s="22"/>
      <c r="BX158" s="22"/>
      <c r="BY158" s="22"/>
      <c r="BZ158" s="22"/>
      <c r="CA158" s="22"/>
      <c r="CB158" s="22"/>
      <c r="CC158" s="22"/>
      <c r="CD158" s="22"/>
      <c r="CE158" s="22"/>
      <c r="CF158" s="22"/>
      <c r="CG158" s="22"/>
      <c r="CH158" s="22"/>
      <c r="CI158" s="22"/>
      <c r="CJ158" s="22"/>
      <c r="CK158" s="22"/>
      <c r="CL158" s="22"/>
      <c r="CM158" s="22"/>
      <c r="CN158" s="22"/>
      <c r="CO158" s="22"/>
      <c r="CP158" s="22"/>
      <c r="CQ158" s="22"/>
      <c r="CR158" s="22"/>
      <c r="CS158" s="22"/>
      <c r="CT158" s="22"/>
      <c r="CU158" s="22"/>
      <c r="CV158" s="22"/>
      <c r="CW158" s="22"/>
      <c r="CX158" s="22"/>
      <c r="CY158" s="22"/>
      <c r="CZ158" s="22"/>
      <c r="DA158" s="22"/>
      <c r="DB158" s="22"/>
      <c r="DC158" s="22"/>
      <c r="DD158" s="22"/>
      <c r="DE158" s="22"/>
      <c r="DF158" s="22"/>
      <c r="DG158" s="22"/>
      <c r="DH158" s="22"/>
      <c r="DI158" s="22"/>
      <c r="DJ158" s="22"/>
      <c r="DK158" s="22"/>
      <c r="DL158" s="22"/>
      <c r="DM158" s="22"/>
      <c r="DN158" s="22"/>
      <c r="DO158" s="22"/>
      <c r="DP158" s="22"/>
      <c r="DQ158" s="22"/>
      <c r="DR158" s="22"/>
      <c r="DS158" s="21"/>
      <c r="DT158" s="21"/>
      <c r="DU158" s="21"/>
      <c r="DV158" s="21"/>
      <c r="DW158" s="21"/>
      <c r="DX158" s="21"/>
      <c r="DY158" s="21"/>
      <c r="DZ158" s="21"/>
      <c r="EA158" s="21"/>
      <c r="EB158" s="21">
        <f t="shared" ref="EB158:FG158" si="873">(HLOOKUP(EB$28-$B158+1,$C$8:$HY$14,7,FALSE))*EB$13</f>
        <v>0.11098606179906344</v>
      </c>
      <c r="EC158" s="21">
        <f t="shared" si="873"/>
        <v>0.31651103343057935</v>
      </c>
      <c r="ED158" s="21">
        <f t="shared" si="873"/>
        <v>0.52778814948311026</v>
      </c>
      <c r="EE158" s="21">
        <f t="shared" si="873"/>
        <v>0.73915579764400574</v>
      </c>
      <c r="EF158" s="21">
        <f t="shared" si="873"/>
        <v>0.94512043447218819</v>
      </c>
      <c r="EG158" s="21">
        <f t="shared" si="873"/>
        <v>1.155384013387718</v>
      </c>
      <c r="EH158" s="21">
        <f t="shared" si="873"/>
        <v>1.3656871123020085</v>
      </c>
      <c r="EI158" s="21">
        <f t="shared" si="873"/>
        <v>1.7311656207656505</v>
      </c>
      <c r="EJ158" s="21">
        <f t="shared" si="873"/>
        <v>1.9622390969113916</v>
      </c>
      <c r="EK158" s="21">
        <f t="shared" si="873"/>
        <v>2.1933405367214496</v>
      </c>
      <c r="EL158" s="21">
        <f t="shared" si="873"/>
        <v>2.337529725774333</v>
      </c>
      <c r="EM158" s="21">
        <f t="shared" si="873"/>
        <v>2.5603901744010944</v>
      </c>
      <c r="EN158" s="21">
        <f t="shared" si="873"/>
        <v>2.5199339331367514</v>
      </c>
      <c r="EO158" s="21">
        <f t="shared" si="873"/>
        <v>2.584847653295022</v>
      </c>
      <c r="EP158" s="21">
        <f t="shared" si="873"/>
        <v>2.7765211231391764</v>
      </c>
      <c r="EQ158" s="21">
        <f t="shared" si="873"/>
        <v>2.9682081589448037</v>
      </c>
      <c r="ER158" s="21">
        <f t="shared" si="873"/>
        <v>3.1417371413944557</v>
      </c>
      <c r="ES158" s="21">
        <f t="shared" si="873"/>
        <v>3.3323463676811906</v>
      </c>
      <c r="ET158" s="21">
        <f t="shared" si="873"/>
        <v>3.5229667676769396</v>
      </c>
      <c r="EU158" s="21">
        <f t="shared" si="873"/>
        <v>4.07916025418871</v>
      </c>
      <c r="EV158" s="21">
        <f t="shared" si="873"/>
        <v>4.2885677429037736</v>
      </c>
      <c r="EW158" s="21">
        <f t="shared" si="873"/>
        <v>4.4979857084892769</v>
      </c>
      <c r="EX158" s="21">
        <f t="shared" si="873"/>
        <v>4.5386138279836912</v>
      </c>
      <c r="EY158" s="21">
        <f t="shared" si="873"/>
        <v>4.7405412566011496</v>
      </c>
      <c r="EZ158" s="21">
        <f t="shared" si="873"/>
        <v>4.9424774968729661</v>
      </c>
      <c r="FA158" s="21">
        <f t="shared" si="873"/>
        <v>4.8856730634502004</v>
      </c>
      <c r="FB158" s="21">
        <f t="shared" si="873"/>
        <v>5.0774682509821476</v>
      </c>
      <c r="FC158" s="21">
        <f t="shared" si="873"/>
        <v>5.2692708597925115</v>
      </c>
      <c r="FD158" s="21">
        <f t="shared" si="873"/>
        <v>5.4296772069470327</v>
      </c>
      <c r="FE158" s="21">
        <f t="shared" si="873"/>
        <v>5.6203908448697693</v>
      </c>
      <c r="FF158" s="21">
        <f t="shared" si="873"/>
        <v>5.811111111302167</v>
      </c>
      <c r="FG158" s="21">
        <f t="shared" si="873"/>
        <v>7.2815934627098313</v>
      </c>
      <c r="FH158" s="21">
        <f t="shared" ref="FH158:GM158" si="874">(HLOOKUP(FH$28-$B158+1,$C$8:$HY$14,7,FALSE))*FH$13</f>
        <v>7.5129958067038531</v>
      </c>
      <c r="FI158" s="21">
        <f t="shared" si="874"/>
        <v>7.7444054506141651</v>
      </c>
      <c r="FJ158" s="21">
        <f t="shared" si="874"/>
        <v>7.6898227790005649</v>
      </c>
      <c r="FK158" s="21">
        <f t="shared" si="874"/>
        <v>7.9129479258021149</v>
      </c>
      <c r="FL158" s="21">
        <f t="shared" si="874"/>
        <v>8.1360795163203647</v>
      </c>
      <c r="FM158" s="21">
        <f t="shared" si="874"/>
        <v>7.9387736181674633</v>
      </c>
      <c r="FN158" s="21">
        <f t="shared" si="874"/>
        <v>8.1506940992524086</v>
      </c>
      <c r="FO158" s="21">
        <f t="shared" si="874"/>
        <v>8.3626202234025566</v>
      </c>
      <c r="FP158" s="21">
        <f t="shared" si="874"/>
        <v>8.5252447211030269</v>
      </c>
      <c r="FQ158" s="21">
        <f t="shared" si="874"/>
        <v>8.7359629870911171</v>
      </c>
      <c r="FR158" s="21">
        <f t="shared" si="874"/>
        <v>8.9466864583856065</v>
      </c>
      <c r="FS158" s="21">
        <f t="shared" si="874"/>
        <v>10.058860973933527</v>
      </c>
      <c r="FT158" s="21">
        <f t="shared" si="874"/>
        <v>10.290338872559046</v>
      </c>
      <c r="FU158" s="21">
        <f t="shared" si="874"/>
        <v>10.521822103713196</v>
      </c>
      <c r="FV158" s="21">
        <f t="shared" si="874"/>
        <v>10.367715150584729</v>
      </c>
      <c r="FW158" s="21">
        <f t="shared" si="874"/>
        <v>10.590907736121267</v>
      </c>
      <c r="FX158" s="21">
        <f t="shared" si="874"/>
        <v>10.814105138504033</v>
      </c>
      <c r="FY158" s="21">
        <f t="shared" si="874"/>
        <v>10.482163551647252</v>
      </c>
      <c r="FZ158" s="21">
        <f t="shared" si="874"/>
        <v>10.694143659167882</v>
      </c>
      <c r="GA158" s="21">
        <f t="shared" si="874"/>
        <v>10.906128069719928</v>
      </c>
      <c r="GB158" s="21">
        <f t="shared" si="874"/>
        <v>11.054183050682141</v>
      </c>
      <c r="GC158" s="21">
        <f t="shared" si="874"/>
        <v>11.264956776212934</v>
      </c>
      <c r="GD158" s="21">
        <f t="shared" si="874"/>
        <v>11.47573454032325</v>
      </c>
      <c r="GE158" s="21">
        <f t="shared" si="874"/>
        <v>12.836924203772144</v>
      </c>
      <c r="GF158" s="21">
        <f t="shared" si="874"/>
        <v>13.068459332653402</v>
      </c>
      <c r="GG158" s="21">
        <f t="shared" si="874"/>
        <v>13.29999866231892</v>
      </c>
      <c r="GH158" s="21">
        <f t="shared" si="874"/>
        <v>13.046324068283468</v>
      </c>
      <c r="GI158" s="21">
        <f t="shared" si="874"/>
        <v>13.269568683554155</v>
      </c>
      <c r="GJ158" s="21">
        <f t="shared" si="874"/>
        <v>13.492817144940659</v>
      </c>
      <c r="GK158" s="21">
        <f t="shared" si="874"/>
        <v>13.026191919208976</v>
      </c>
      <c r="GL158" s="21">
        <f t="shared" si="874"/>
        <v>13.238218773729676</v>
      </c>
      <c r="GM158" s="21">
        <f t="shared" si="874"/>
        <v>13.450249105742316</v>
      </c>
      <c r="GN158" s="21">
        <f t="shared" ref="GN158:HW158" si="875">(HLOOKUP(GN$28-$B158+1,$C$8:$HY$14,7,FALSE))*GN$13</f>
        <v>13.583719231240076</v>
      </c>
      <c r="GO158" s="21">
        <f t="shared" si="875"/>
        <v>13.794537056917351</v>
      </c>
      <c r="GP158" s="21">
        <f t="shared" si="875"/>
        <v>14.005358181870051</v>
      </c>
      <c r="GQ158" s="21">
        <f t="shared" si="875"/>
        <v>15.615608085846397</v>
      </c>
      <c r="GR158" s="21">
        <f t="shared" si="875"/>
        <v>15.847189299127546</v>
      </c>
      <c r="GS158" s="21">
        <f t="shared" si="875"/>
        <v>16.078773977885476</v>
      </c>
      <c r="GT158" s="21">
        <f t="shared" si="875"/>
        <v>15.725500270613907</v>
      </c>
      <c r="GU158" s="21">
        <f t="shared" si="875"/>
        <v>15.948787256951505</v>
      </c>
      <c r="GV158" s="21">
        <f t="shared" si="875"/>
        <v>16.172077444435899</v>
      </c>
      <c r="GW158" s="21">
        <f t="shared" si="875"/>
        <v>15.570732432714246</v>
      </c>
      <c r="GX158" s="21">
        <f t="shared" si="875"/>
        <v>15.782797744038099</v>
      </c>
      <c r="GY158" s="21">
        <f t="shared" si="875"/>
        <v>15.994865973191242</v>
      </c>
      <c r="GZ158" s="21">
        <f t="shared" si="875"/>
        <v>16.11374066557357</v>
      </c>
      <c r="HA158" s="21">
        <f t="shared" si="875"/>
        <v>16.324595104928708</v>
      </c>
      <c r="HB158" s="21">
        <f t="shared" si="875"/>
        <v>16.535452333138529</v>
      </c>
      <c r="HC158" s="21">
        <f t="shared" si="875"/>
        <v>18.394801062087023</v>
      </c>
      <c r="HD158" s="21">
        <f t="shared" si="875"/>
        <v>18.626420857008181</v>
      </c>
      <c r="HE158" s="21">
        <f t="shared" si="875"/>
        <v>18.858043601256242</v>
      </c>
      <c r="HF158" s="21">
        <f t="shared" si="875"/>
        <v>18.40514623541344</v>
      </c>
      <c r="HG158" s="21">
        <f t="shared" si="875"/>
        <v>18.628468966002742</v>
      </c>
      <c r="HH158" s="21">
        <f t="shared" si="875"/>
        <v>18.851794438091247</v>
      </c>
      <c r="HI158" s="21">
        <f t="shared" si="875"/>
        <v>18.115700721204799</v>
      </c>
      <c r="HJ158" s="21">
        <f t="shared" si="875"/>
        <v>18.327798702286096</v>
      </c>
      <c r="HK158" s="21">
        <f t="shared" si="875"/>
        <v>18.539899196765905</v>
      </c>
      <c r="HL158" s="21">
        <f t="shared" si="875"/>
        <v>18.64417061057501</v>
      </c>
      <c r="HM158" s="21">
        <f t="shared" si="875"/>
        <v>18.855056354722215</v>
      </c>
      <c r="HN158" s="21">
        <f t="shared" si="875"/>
        <v>19.065944514129921</v>
      </c>
      <c r="HO158" s="21">
        <f t="shared" si="875"/>
        <v>21.174425713009143</v>
      </c>
      <c r="HP158" s="21">
        <f t="shared" si="875"/>
        <v>21.406078691983627</v>
      </c>
      <c r="HQ158" s="21">
        <f t="shared" si="875"/>
        <v>21.63773423801025</v>
      </c>
      <c r="HR158" s="21">
        <f t="shared" si="875"/>
        <v>21.08519316612535</v>
      </c>
      <c r="HS158" s="21">
        <f t="shared" si="875"/>
        <v>21.308546810094072</v>
      </c>
      <c r="HT158" s="21">
        <f t="shared" si="875"/>
        <v>21.531902851394079</v>
      </c>
      <c r="HU158" s="21">
        <f t="shared" si="875"/>
        <v>20.661036369641959</v>
      </c>
      <c r="HV158" s="21">
        <f t="shared" si="875"/>
        <v>20.873162750068524</v>
      </c>
      <c r="HW158" s="21">
        <f t="shared" si="875"/>
        <v>21.085291337973171</v>
      </c>
      <c r="HX158" s="21"/>
      <c r="HY158" s="21"/>
    </row>
    <row r="159" spans="2:233" x14ac:dyDescent="0.25">
      <c r="B159" s="43">
        <f t="shared" ref="B159:B222" si="876">B158+1</f>
        <v>131</v>
      </c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  <c r="AI159" s="22"/>
      <c r="AJ159" s="22"/>
      <c r="AK159" s="22"/>
      <c r="AL159" s="22"/>
      <c r="AM159" s="22"/>
      <c r="AN159" s="22"/>
      <c r="AO159" s="22"/>
      <c r="AP159" s="22"/>
      <c r="AQ159" s="22"/>
      <c r="AR159" s="22"/>
      <c r="AS159" s="22"/>
      <c r="AT159" s="22"/>
      <c r="AU159" s="22"/>
      <c r="AV159" s="22"/>
      <c r="AW159" s="22"/>
      <c r="AX159" s="22"/>
      <c r="AY159" s="22"/>
      <c r="AZ159" s="22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  <c r="BL159" s="22"/>
      <c r="BM159" s="22"/>
      <c r="BN159" s="22"/>
      <c r="BO159" s="22"/>
      <c r="BP159" s="22"/>
      <c r="BQ159" s="22"/>
      <c r="BR159" s="22"/>
      <c r="BS159" s="22"/>
      <c r="BT159" s="22"/>
      <c r="BU159" s="22"/>
      <c r="BV159" s="22"/>
      <c r="BW159" s="22"/>
      <c r="BX159" s="22"/>
      <c r="BY159" s="22"/>
      <c r="BZ159" s="22"/>
      <c r="CA159" s="22"/>
      <c r="CB159" s="22"/>
      <c r="CC159" s="22"/>
      <c r="CD159" s="22"/>
      <c r="CE159" s="22"/>
      <c r="CF159" s="22"/>
      <c r="CG159" s="22"/>
      <c r="CH159" s="22"/>
      <c r="CI159" s="22"/>
      <c r="CJ159" s="22"/>
      <c r="CK159" s="22"/>
      <c r="CL159" s="22"/>
      <c r="CM159" s="22"/>
      <c r="CN159" s="22"/>
      <c r="CO159" s="22"/>
      <c r="CP159" s="22"/>
      <c r="CQ159" s="22"/>
      <c r="CR159" s="22"/>
      <c r="CS159" s="22"/>
      <c r="CT159" s="22"/>
      <c r="CU159" s="22"/>
      <c r="CV159" s="22"/>
      <c r="CW159" s="22"/>
      <c r="CX159" s="22"/>
      <c r="CY159" s="22"/>
      <c r="CZ159" s="22"/>
      <c r="DA159" s="22"/>
      <c r="DB159" s="22"/>
      <c r="DC159" s="22"/>
      <c r="DD159" s="22"/>
      <c r="DE159" s="22"/>
      <c r="DF159" s="22"/>
      <c r="DG159" s="22"/>
      <c r="DH159" s="22"/>
      <c r="DI159" s="22"/>
      <c r="DJ159" s="22"/>
      <c r="DK159" s="22"/>
      <c r="DL159" s="22"/>
      <c r="DM159" s="22"/>
      <c r="DN159" s="22"/>
      <c r="DO159" s="22"/>
      <c r="DP159" s="22"/>
      <c r="DQ159" s="22"/>
      <c r="DR159" s="22"/>
      <c r="DS159" s="21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>
        <f t="shared" ref="EC159:FH159" si="877">(HLOOKUP(EC$28-$B159+1,$C$8:$HY$14,7,FALSE))*EC$13</f>
        <v>0.10540379319742232</v>
      </c>
      <c r="ED159" s="21">
        <f t="shared" si="877"/>
        <v>0.31651103343057935</v>
      </c>
      <c r="EE159" s="21">
        <f t="shared" si="877"/>
        <v>0.52778814948311026</v>
      </c>
      <c r="EF159" s="21">
        <f t="shared" si="877"/>
        <v>0.7349053540931717</v>
      </c>
      <c r="EG159" s="21">
        <f t="shared" si="877"/>
        <v>0.94512043447218819</v>
      </c>
      <c r="EH159" s="21">
        <f t="shared" si="877"/>
        <v>1.155384013387718</v>
      </c>
      <c r="EI159" s="21">
        <f t="shared" si="877"/>
        <v>1.5001238643916879</v>
      </c>
      <c r="EJ159" s="21">
        <f t="shared" si="877"/>
        <v>1.7311656207656505</v>
      </c>
      <c r="EK159" s="21">
        <f t="shared" si="877"/>
        <v>1.9622390969113916</v>
      </c>
      <c r="EL159" s="21">
        <f t="shared" si="877"/>
        <v>2.1146910810969395</v>
      </c>
      <c r="EM159" s="21">
        <f t="shared" si="877"/>
        <v>2.337529725774333</v>
      </c>
      <c r="EN159" s="21">
        <f t="shared" si="877"/>
        <v>2.3181412025720025</v>
      </c>
      <c r="EO159" s="21">
        <f t="shared" si="877"/>
        <v>2.3931887559033527</v>
      </c>
      <c r="EP159" s="21">
        <f t="shared" si="877"/>
        <v>2.584847653295022</v>
      </c>
      <c r="EQ159" s="21">
        <f t="shared" si="877"/>
        <v>2.7765211231391764</v>
      </c>
      <c r="ER159" s="21">
        <f t="shared" si="877"/>
        <v>2.9511397665071972</v>
      </c>
      <c r="ES159" s="21">
        <f t="shared" si="877"/>
        <v>3.1417371413944557</v>
      </c>
      <c r="ET159" s="21">
        <f t="shared" si="877"/>
        <v>3.3323463676811906</v>
      </c>
      <c r="EU159" s="21">
        <f t="shared" si="877"/>
        <v>3.8697637797451239</v>
      </c>
      <c r="EV159" s="21">
        <f t="shared" si="877"/>
        <v>4.07916025418871</v>
      </c>
      <c r="EW159" s="21">
        <f t="shared" si="877"/>
        <v>4.2885677429037736</v>
      </c>
      <c r="EX159" s="21">
        <f t="shared" si="877"/>
        <v>4.3366956026180272</v>
      </c>
      <c r="EY159" s="21">
        <f t="shared" si="877"/>
        <v>4.5386138279836912</v>
      </c>
      <c r="EZ159" s="21">
        <f t="shared" si="877"/>
        <v>4.7405412566011496</v>
      </c>
      <c r="FA159" s="21">
        <f t="shared" si="877"/>
        <v>4.6938855881424555</v>
      </c>
      <c r="FB159" s="21">
        <f t="shared" si="877"/>
        <v>4.8856730634502004</v>
      </c>
      <c r="FC159" s="21">
        <f t="shared" si="877"/>
        <v>5.0774682509821476</v>
      </c>
      <c r="FD159" s="21">
        <f t="shared" si="877"/>
        <v>5.2389704300116851</v>
      </c>
      <c r="FE159" s="21">
        <f t="shared" si="877"/>
        <v>5.4296772069470327</v>
      </c>
      <c r="FF159" s="21">
        <f t="shared" si="877"/>
        <v>5.6203908448697693</v>
      </c>
      <c r="FG159" s="21">
        <f t="shared" si="877"/>
        <v>7.0501986502493414</v>
      </c>
      <c r="FH159" s="21">
        <f t="shared" si="877"/>
        <v>7.2815934627098313</v>
      </c>
      <c r="FI159" s="21">
        <f t="shared" ref="FI159:GN159" si="878">(HLOOKUP(FI$28-$B159+1,$C$8:$HY$14,7,FALSE))*FI$13</f>
        <v>7.5129958067038531</v>
      </c>
      <c r="FJ159" s="21">
        <f t="shared" si="878"/>
        <v>7.466704262573046</v>
      </c>
      <c r="FK159" s="21">
        <f t="shared" si="878"/>
        <v>7.6898227790005649</v>
      </c>
      <c r="FL159" s="21">
        <f t="shared" si="878"/>
        <v>7.9129479258021149</v>
      </c>
      <c r="FM159" s="21">
        <f t="shared" si="878"/>
        <v>7.726858930526106</v>
      </c>
      <c r="FN159" s="21">
        <f t="shared" si="878"/>
        <v>7.9387736181674633</v>
      </c>
      <c r="FO159" s="21">
        <f t="shared" si="878"/>
        <v>8.1506940992524086</v>
      </c>
      <c r="FP159" s="21">
        <f t="shared" si="878"/>
        <v>8.3145317888533974</v>
      </c>
      <c r="FQ159" s="21">
        <f t="shared" si="878"/>
        <v>8.5252447211030269</v>
      </c>
      <c r="FR159" s="21">
        <f t="shared" si="878"/>
        <v>8.7359629870911171</v>
      </c>
      <c r="FS159" s="21">
        <f t="shared" si="878"/>
        <v>9.8273885303284949</v>
      </c>
      <c r="FT159" s="21">
        <f t="shared" si="878"/>
        <v>10.058860973933527</v>
      </c>
      <c r="FU159" s="21">
        <f t="shared" si="878"/>
        <v>10.290338872559046</v>
      </c>
      <c r="FV159" s="21">
        <f t="shared" si="878"/>
        <v>10.14452748539918</v>
      </c>
      <c r="FW159" s="21">
        <f t="shared" si="878"/>
        <v>10.367715150584729</v>
      </c>
      <c r="FX159" s="21">
        <f t="shared" si="878"/>
        <v>10.590907736121267</v>
      </c>
      <c r="FY159" s="21">
        <f t="shared" si="878"/>
        <v>10.270187834015747</v>
      </c>
      <c r="FZ159" s="21">
        <f t="shared" si="878"/>
        <v>10.482163551647252</v>
      </c>
      <c r="GA159" s="21">
        <f t="shared" si="878"/>
        <v>10.694143659167882</v>
      </c>
      <c r="GB159" s="21">
        <f t="shared" si="878"/>
        <v>10.843413440589959</v>
      </c>
      <c r="GC159" s="21">
        <f t="shared" si="878"/>
        <v>11.054183050682141</v>
      </c>
      <c r="GD159" s="21">
        <f t="shared" si="878"/>
        <v>11.264956776212934</v>
      </c>
      <c r="GE159" s="21">
        <f t="shared" si="878"/>
        <v>12.605393351296376</v>
      </c>
      <c r="GF159" s="21">
        <f t="shared" si="878"/>
        <v>12.836924203772144</v>
      </c>
      <c r="GG159" s="21">
        <f t="shared" si="878"/>
        <v>13.068459332653402</v>
      </c>
      <c r="GH159" s="21">
        <f t="shared" si="878"/>
        <v>12.82308336481492</v>
      </c>
      <c r="GI159" s="21">
        <f t="shared" si="878"/>
        <v>13.046324068283468</v>
      </c>
      <c r="GJ159" s="21">
        <f t="shared" si="878"/>
        <v>13.269568683554155</v>
      </c>
      <c r="GK159" s="21">
        <f t="shared" si="878"/>
        <v>12.814168598673179</v>
      </c>
      <c r="GL159" s="21">
        <f t="shared" si="878"/>
        <v>13.026191919208976</v>
      </c>
      <c r="GM159" s="21">
        <f t="shared" si="878"/>
        <v>13.238218773729676</v>
      </c>
      <c r="GN159" s="21">
        <f t="shared" si="878"/>
        <v>13.372904755943754</v>
      </c>
      <c r="GO159" s="21">
        <f t="shared" ref="GO159:HW159" si="879">(HLOOKUP(GO$28-$B159+1,$C$8:$HY$14,7,FALSE))*GO$13</f>
        <v>13.583719231240076</v>
      </c>
      <c r="GP159" s="21">
        <f t="shared" si="879"/>
        <v>13.794537056917351</v>
      </c>
      <c r="GQ159" s="21">
        <f t="shared" si="879"/>
        <v>15.384030389334551</v>
      </c>
      <c r="GR159" s="21">
        <f t="shared" si="879"/>
        <v>15.615608085846397</v>
      </c>
      <c r="GS159" s="21">
        <f t="shared" si="879"/>
        <v>15.847189299127546</v>
      </c>
      <c r="GT159" s="21">
        <f t="shared" si="879"/>
        <v>15.502216530786768</v>
      </c>
      <c r="GU159" s="21">
        <f t="shared" si="879"/>
        <v>15.725500270613907</v>
      </c>
      <c r="GV159" s="21">
        <f t="shared" si="879"/>
        <v>15.948787256951505</v>
      </c>
      <c r="GW159" s="21">
        <f t="shared" si="879"/>
        <v>15.358670078880158</v>
      </c>
      <c r="GX159" s="21">
        <f t="shared" si="879"/>
        <v>15.570732432714246</v>
      </c>
      <c r="GY159" s="21">
        <f t="shared" si="879"/>
        <v>15.782797744038099</v>
      </c>
      <c r="GZ159" s="21">
        <f t="shared" si="879"/>
        <v>15.902889051493677</v>
      </c>
      <c r="HA159" s="21">
        <f t="shared" si="879"/>
        <v>16.11374066557357</v>
      </c>
      <c r="HB159" s="21">
        <f t="shared" si="879"/>
        <v>16.324595104928708</v>
      </c>
      <c r="HC159" s="21">
        <f t="shared" si="879"/>
        <v>18.163184253559017</v>
      </c>
      <c r="HD159" s="21">
        <f t="shared" si="879"/>
        <v>18.394801062087023</v>
      </c>
      <c r="HE159" s="21">
        <f t="shared" si="879"/>
        <v>18.626420857008181</v>
      </c>
      <c r="HF159" s="21">
        <f t="shared" si="879"/>
        <v>18.181826279526945</v>
      </c>
      <c r="HG159" s="21">
        <f t="shared" si="879"/>
        <v>18.40514623541344</v>
      </c>
      <c r="HH159" s="21">
        <f t="shared" si="879"/>
        <v>18.628468966002742</v>
      </c>
      <c r="HI159" s="21">
        <f t="shared" si="879"/>
        <v>17.903605282890162</v>
      </c>
      <c r="HJ159" s="21">
        <f t="shared" si="879"/>
        <v>18.115700721204799</v>
      </c>
      <c r="HK159" s="21">
        <f t="shared" si="879"/>
        <v>18.327798702286096</v>
      </c>
      <c r="HL159" s="21">
        <f t="shared" si="879"/>
        <v>18.433287308953915</v>
      </c>
      <c r="HM159" s="21">
        <f t="shared" si="879"/>
        <v>18.64417061057501</v>
      </c>
      <c r="HN159" s="21">
        <f t="shared" si="879"/>
        <v>18.855056354722215</v>
      </c>
      <c r="HO159" s="21">
        <f t="shared" si="879"/>
        <v>20.942775329118859</v>
      </c>
      <c r="HP159" s="21">
        <f t="shared" si="879"/>
        <v>21.174425713009143</v>
      </c>
      <c r="HQ159" s="21">
        <f t="shared" si="879"/>
        <v>21.406078691983627</v>
      </c>
      <c r="HR159" s="21">
        <f t="shared" si="879"/>
        <v>20.861841944827574</v>
      </c>
      <c r="HS159" s="21">
        <f t="shared" si="879"/>
        <v>21.08519316612535</v>
      </c>
      <c r="HT159" s="21">
        <f t="shared" si="879"/>
        <v>21.308546810094072</v>
      </c>
      <c r="HU159" s="21">
        <f t="shared" si="879"/>
        <v>20.448912219304294</v>
      </c>
      <c r="HV159" s="21">
        <f t="shared" si="879"/>
        <v>20.661036369641959</v>
      </c>
      <c r="HW159" s="21">
        <f t="shared" si="879"/>
        <v>20.873162750068524</v>
      </c>
      <c r="HX159" s="21"/>
      <c r="HY159" s="21"/>
    </row>
    <row r="160" spans="2:233" x14ac:dyDescent="0.25">
      <c r="B160" s="43">
        <f t="shared" si="876"/>
        <v>132</v>
      </c>
      <c r="C160" s="22"/>
      <c r="D160" s="22"/>
      <c r="E160" s="22"/>
      <c r="F160" s="22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  <c r="AB160" s="22"/>
      <c r="AC160" s="22"/>
      <c r="AD160" s="22"/>
      <c r="AE160" s="22"/>
      <c r="AF160" s="22"/>
      <c r="AG160" s="22"/>
      <c r="AH160" s="22"/>
      <c r="AI160" s="22"/>
      <c r="AJ160" s="22"/>
      <c r="AK160" s="22"/>
      <c r="AL160" s="22"/>
      <c r="AM160" s="22"/>
      <c r="AN160" s="22"/>
      <c r="AO160" s="22"/>
      <c r="AP160" s="22"/>
      <c r="AQ160" s="22"/>
      <c r="AR160" s="22"/>
      <c r="AS160" s="22"/>
      <c r="AT160" s="22"/>
      <c r="AU160" s="22"/>
      <c r="AV160" s="22"/>
      <c r="AW160" s="22"/>
      <c r="AX160" s="22"/>
      <c r="AY160" s="22"/>
      <c r="AZ160" s="22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  <c r="BL160" s="22"/>
      <c r="BM160" s="22"/>
      <c r="BN160" s="22"/>
      <c r="BO160" s="22"/>
      <c r="BP160" s="22"/>
      <c r="BQ160" s="22"/>
      <c r="BR160" s="22"/>
      <c r="BS160" s="22"/>
      <c r="BT160" s="22"/>
      <c r="BU160" s="22"/>
      <c r="BV160" s="22"/>
      <c r="BW160" s="22"/>
      <c r="BX160" s="22"/>
      <c r="BY160" s="22"/>
      <c r="BZ160" s="22"/>
      <c r="CA160" s="22"/>
      <c r="CB160" s="22"/>
      <c r="CC160" s="22"/>
      <c r="CD160" s="22"/>
      <c r="CE160" s="22"/>
      <c r="CF160" s="22"/>
      <c r="CG160" s="22"/>
      <c r="CH160" s="22"/>
      <c r="CI160" s="22"/>
      <c r="CJ160" s="22"/>
      <c r="CK160" s="22"/>
      <c r="CL160" s="22"/>
      <c r="CM160" s="22"/>
      <c r="CN160" s="22"/>
      <c r="CO160" s="22"/>
      <c r="CP160" s="22"/>
      <c r="CQ160" s="22"/>
      <c r="CR160" s="22"/>
      <c r="CS160" s="22"/>
      <c r="CT160" s="22"/>
      <c r="CU160" s="22"/>
      <c r="CV160" s="22"/>
      <c r="CW160" s="22"/>
      <c r="CX160" s="22"/>
      <c r="CY160" s="22"/>
      <c r="CZ160" s="22"/>
      <c r="DA160" s="22"/>
      <c r="DB160" s="22"/>
      <c r="DC160" s="22"/>
      <c r="DD160" s="22"/>
      <c r="DE160" s="22"/>
      <c r="DF160" s="22"/>
      <c r="DG160" s="22"/>
      <c r="DH160" s="22"/>
      <c r="DI160" s="22"/>
      <c r="DJ160" s="22"/>
      <c r="DK160" s="22"/>
      <c r="DL160" s="22"/>
      <c r="DM160" s="22"/>
      <c r="DN160" s="22"/>
      <c r="DO160" s="22"/>
      <c r="DP160" s="22"/>
      <c r="DQ160" s="22"/>
      <c r="DR160" s="22"/>
      <c r="DS160" s="21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>
        <f t="shared" ref="ED160:FI160" si="880">(HLOOKUP(ED$28-$B160+1,$C$8:$HY$14,7,FALSE))*ED$13</f>
        <v>0.10540379319742232</v>
      </c>
      <c r="EE160" s="21">
        <f t="shared" si="880"/>
        <v>0.31651103343057935</v>
      </c>
      <c r="EF160" s="21">
        <f t="shared" si="880"/>
        <v>0.52475315504306452</v>
      </c>
      <c r="EG160" s="21">
        <f t="shared" si="880"/>
        <v>0.7349053540931717</v>
      </c>
      <c r="EH160" s="21">
        <f t="shared" si="880"/>
        <v>0.94512043447218819</v>
      </c>
      <c r="EI160" s="21">
        <f t="shared" si="880"/>
        <v>1.2691187574422074</v>
      </c>
      <c r="EJ160" s="21">
        <f t="shared" si="880"/>
        <v>1.5001238643916879</v>
      </c>
      <c r="EK160" s="21">
        <f t="shared" si="880"/>
        <v>1.7311656207656505</v>
      </c>
      <c r="EL160" s="21">
        <f t="shared" si="880"/>
        <v>1.8918765452722841</v>
      </c>
      <c r="EM160" s="21">
        <f t="shared" si="880"/>
        <v>2.1146910810969395</v>
      </c>
      <c r="EN160" s="21">
        <f t="shared" si="880"/>
        <v>2.1163664912211355</v>
      </c>
      <c r="EO160" s="21">
        <f t="shared" si="880"/>
        <v>2.2015455991284227</v>
      </c>
      <c r="EP160" s="21">
        <f t="shared" si="880"/>
        <v>2.3931887559033527</v>
      </c>
      <c r="EQ160" s="21">
        <f t="shared" si="880"/>
        <v>2.584847653295022</v>
      </c>
      <c r="ER160" s="21">
        <f t="shared" si="880"/>
        <v>2.7605550083644328</v>
      </c>
      <c r="ES160" s="21">
        <f t="shared" si="880"/>
        <v>2.9511397665071972</v>
      </c>
      <c r="ET160" s="21">
        <f t="shared" si="880"/>
        <v>3.1417371413944557</v>
      </c>
      <c r="EU160" s="21">
        <f t="shared" si="880"/>
        <v>3.6603789151610933</v>
      </c>
      <c r="EV160" s="21">
        <f t="shared" si="880"/>
        <v>3.8697637797451239</v>
      </c>
      <c r="EW160" s="21">
        <f t="shared" si="880"/>
        <v>4.07916025418871</v>
      </c>
      <c r="EX160" s="21">
        <f t="shared" si="880"/>
        <v>4.1347870085667378</v>
      </c>
      <c r="EY160" s="21">
        <f t="shared" si="880"/>
        <v>4.3366956026180272</v>
      </c>
      <c r="EZ160" s="21">
        <f t="shared" si="880"/>
        <v>4.5386138279836912</v>
      </c>
      <c r="FA160" s="21">
        <f t="shared" si="880"/>
        <v>4.5021061397716222</v>
      </c>
      <c r="FB160" s="21">
        <f t="shared" si="880"/>
        <v>4.6938855881424555</v>
      </c>
      <c r="FC160" s="21">
        <f t="shared" si="880"/>
        <v>4.8856730634502004</v>
      </c>
      <c r="FD160" s="21">
        <f t="shared" si="880"/>
        <v>5.0482707634555117</v>
      </c>
      <c r="FE160" s="21">
        <f t="shared" si="880"/>
        <v>5.2389704300116851</v>
      </c>
      <c r="FF160" s="21">
        <f t="shared" si="880"/>
        <v>5.4296772069470327</v>
      </c>
      <c r="FG160" s="21">
        <f t="shared" si="880"/>
        <v>6.8188116161309074</v>
      </c>
      <c r="FH160" s="21">
        <f t="shared" si="880"/>
        <v>7.0501986502493414</v>
      </c>
      <c r="FI160" s="21">
        <f t="shared" si="880"/>
        <v>7.2815934627098313</v>
      </c>
      <c r="FJ160" s="21">
        <f t="shared" ref="FJ160:GO160" si="881">(HLOOKUP(FJ$28-$B160+1,$C$8:$HY$14,7,FALSE))*FJ$13</f>
        <v>7.2435925743221929</v>
      </c>
      <c r="FK160" s="21">
        <f t="shared" si="881"/>
        <v>7.466704262573046</v>
      </c>
      <c r="FL160" s="21">
        <f t="shared" si="881"/>
        <v>7.6898227790005649</v>
      </c>
      <c r="FM160" s="21">
        <f t="shared" si="881"/>
        <v>7.5149501949465183</v>
      </c>
      <c r="FN160" s="21">
        <f t="shared" si="881"/>
        <v>7.726858930526106</v>
      </c>
      <c r="FO160" s="21">
        <f t="shared" si="881"/>
        <v>7.9387736181674633</v>
      </c>
      <c r="FP160" s="21">
        <f t="shared" si="881"/>
        <v>8.1038243252759177</v>
      </c>
      <c r="FQ160" s="21">
        <f t="shared" si="881"/>
        <v>8.3145317888533974</v>
      </c>
      <c r="FR160" s="21">
        <f t="shared" si="881"/>
        <v>8.5252447211030269</v>
      </c>
      <c r="FS160" s="21">
        <f t="shared" si="881"/>
        <v>9.5959216699994965</v>
      </c>
      <c r="FT160" s="21">
        <f t="shared" si="881"/>
        <v>9.8273885303284949</v>
      </c>
      <c r="FU160" s="21">
        <f t="shared" si="881"/>
        <v>10.058860973933527</v>
      </c>
      <c r="FV160" s="21">
        <f t="shared" si="881"/>
        <v>9.9213448486177072</v>
      </c>
      <c r="FW160" s="21">
        <f t="shared" si="881"/>
        <v>10.14452748539918</v>
      </c>
      <c r="FX160" s="21">
        <f t="shared" si="881"/>
        <v>10.367715150584729</v>
      </c>
      <c r="FY160" s="21">
        <f t="shared" si="881"/>
        <v>10.058216596712565</v>
      </c>
      <c r="FZ160" s="21">
        <f t="shared" si="881"/>
        <v>10.270187834015747</v>
      </c>
      <c r="GA160" s="21">
        <f t="shared" si="881"/>
        <v>10.482163551647252</v>
      </c>
      <c r="GB160" s="21">
        <f t="shared" si="881"/>
        <v>10.632648025780867</v>
      </c>
      <c r="GC160" s="21">
        <f t="shared" si="881"/>
        <v>10.843413440589959</v>
      </c>
      <c r="GD160" s="21">
        <f t="shared" si="881"/>
        <v>11.054183050682141</v>
      </c>
      <c r="GE160" s="21">
        <f t="shared" si="881"/>
        <v>12.373866853625888</v>
      </c>
      <c r="GF160" s="21">
        <f t="shared" si="881"/>
        <v>12.605393351296376</v>
      </c>
      <c r="GG160" s="21">
        <f t="shared" si="881"/>
        <v>12.836924203772144</v>
      </c>
      <c r="GH160" s="21">
        <f t="shared" si="881"/>
        <v>12.599846641119143</v>
      </c>
      <c r="GI160" s="21">
        <f t="shared" si="881"/>
        <v>12.82308336481492</v>
      </c>
      <c r="GJ160" s="21">
        <f t="shared" si="881"/>
        <v>13.046324068283468</v>
      </c>
      <c r="GK160" s="21">
        <f t="shared" si="881"/>
        <v>12.602148870482189</v>
      </c>
      <c r="GL160" s="21">
        <f t="shared" si="881"/>
        <v>12.814168598673179</v>
      </c>
      <c r="GM160" s="21">
        <f t="shared" si="881"/>
        <v>13.026191919208976</v>
      </c>
      <c r="GN160" s="21">
        <f t="shared" si="881"/>
        <v>13.162093683740965</v>
      </c>
      <c r="GO160" s="21">
        <f t="shared" si="881"/>
        <v>13.372904755943754</v>
      </c>
      <c r="GP160" s="21">
        <f t="shared" ref="GP160:HW160" si="882">(HLOOKUP(GP$28-$B160+1,$C$8:$HY$14,7,FALSE))*GP$13</f>
        <v>13.583719231240076</v>
      </c>
      <c r="GQ160" s="21">
        <f t="shared" si="882"/>
        <v>15.152456262427574</v>
      </c>
      <c r="GR160" s="21">
        <f t="shared" si="882"/>
        <v>15.384030389334551</v>
      </c>
      <c r="GS160" s="21">
        <f t="shared" si="882"/>
        <v>15.615608085846397</v>
      </c>
      <c r="GT160" s="21">
        <f t="shared" si="882"/>
        <v>15.278936084139787</v>
      </c>
      <c r="GU160" s="21">
        <f t="shared" si="882"/>
        <v>15.502216530786768</v>
      </c>
      <c r="GV160" s="21">
        <f t="shared" si="882"/>
        <v>15.725500270613907</v>
      </c>
      <c r="GW160" s="21">
        <f t="shared" si="882"/>
        <v>15.14661072328982</v>
      </c>
      <c r="GX160" s="21">
        <f t="shared" si="882"/>
        <v>15.358670078880158</v>
      </c>
      <c r="GY160" s="21">
        <f t="shared" si="882"/>
        <v>15.570732432714246</v>
      </c>
      <c r="GZ160" s="21">
        <f t="shared" si="882"/>
        <v>15.692040300074206</v>
      </c>
      <c r="HA160" s="21">
        <f t="shared" si="882"/>
        <v>15.902889051493677</v>
      </c>
      <c r="HB160" s="21">
        <f t="shared" si="882"/>
        <v>16.11374066557357</v>
      </c>
      <c r="HC160" s="21">
        <f t="shared" si="882"/>
        <v>17.931570469429602</v>
      </c>
      <c r="HD160" s="21">
        <f t="shared" si="882"/>
        <v>18.163184253559017</v>
      </c>
      <c r="HE160" s="21">
        <f t="shared" si="882"/>
        <v>18.394801062087023</v>
      </c>
      <c r="HF160" s="21">
        <f t="shared" si="882"/>
        <v>17.95850913235347</v>
      </c>
      <c r="HG160" s="21">
        <f t="shared" si="882"/>
        <v>18.181826279526945</v>
      </c>
      <c r="HH160" s="21">
        <f t="shared" si="882"/>
        <v>18.40514623541344</v>
      </c>
      <c r="HI160" s="21">
        <f t="shared" si="882"/>
        <v>17.69151241740629</v>
      </c>
      <c r="HJ160" s="21">
        <f t="shared" si="882"/>
        <v>17.903605282890162</v>
      </c>
      <c r="HK160" s="21">
        <f t="shared" si="882"/>
        <v>18.115700721204799</v>
      </c>
      <c r="HL160" s="21">
        <f t="shared" si="882"/>
        <v>18.2224064777464</v>
      </c>
      <c r="HM160" s="21">
        <f t="shared" si="882"/>
        <v>18.433287308953915</v>
      </c>
      <c r="HN160" s="21">
        <f t="shared" si="882"/>
        <v>18.64417061057501</v>
      </c>
      <c r="HO160" s="21">
        <f t="shared" si="882"/>
        <v>20.71112756895813</v>
      </c>
      <c r="HP160" s="21">
        <f t="shared" si="882"/>
        <v>20.942775329118859</v>
      </c>
      <c r="HQ160" s="21">
        <f t="shared" si="882"/>
        <v>21.174425713009143</v>
      </c>
      <c r="HR160" s="21">
        <f t="shared" si="882"/>
        <v>20.638493172091444</v>
      </c>
      <c r="HS160" s="21">
        <f t="shared" si="882"/>
        <v>20.861841944827574</v>
      </c>
      <c r="HT160" s="21">
        <f t="shared" si="882"/>
        <v>21.08519316612535</v>
      </c>
      <c r="HU160" s="21">
        <f t="shared" si="882"/>
        <v>20.236790322149279</v>
      </c>
      <c r="HV160" s="21">
        <f t="shared" si="882"/>
        <v>20.448912219304294</v>
      </c>
      <c r="HW160" s="21">
        <f t="shared" si="882"/>
        <v>20.661036369641959</v>
      </c>
      <c r="HX160" s="21"/>
      <c r="HY160" s="21"/>
    </row>
    <row r="161" spans="2:233" x14ac:dyDescent="0.25">
      <c r="B161" s="43">
        <f t="shared" si="876"/>
        <v>133</v>
      </c>
      <c r="C161" s="22"/>
      <c r="D161" s="22"/>
      <c r="E161" s="22"/>
      <c r="F161" s="22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  <c r="AB161" s="22"/>
      <c r="AC161" s="22"/>
      <c r="AD161" s="22"/>
      <c r="AE161" s="22"/>
      <c r="AF161" s="22"/>
      <c r="AG161" s="22"/>
      <c r="AH161" s="22"/>
      <c r="AI161" s="22"/>
      <c r="AJ161" s="22"/>
      <c r="AK161" s="22"/>
      <c r="AL161" s="22"/>
      <c r="AM161" s="22"/>
      <c r="AN161" s="22"/>
      <c r="AO161" s="22"/>
      <c r="AP161" s="22"/>
      <c r="AQ161" s="22"/>
      <c r="AR161" s="22"/>
      <c r="AS161" s="22"/>
      <c r="AT161" s="22"/>
      <c r="AU161" s="22"/>
      <c r="AV161" s="22"/>
      <c r="AW161" s="22"/>
      <c r="AX161" s="22"/>
      <c r="AY161" s="22"/>
      <c r="AZ161" s="22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  <c r="BL161" s="22"/>
      <c r="BM161" s="22"/>
      <c r="BN161" s="22"/>
      <c r="BO161" s="22"/>
      <c r="BP161" s="22"/>
      <c r="BQ161" s="22"/>
      <c r="BR161" s="22"/>
      <c r="BS161" s="22"/>
      <c r="BT161" s="22"/>
      <c r="BU161" s="22"/>
      <c r="BV161" s="22"/>
      <c r="BW161" s="22"/>
      <c r="BX161" s="22"/>
      <c r="BY161" s="22"/>
      <c r="BZ161" s="22"/>
      <c r="CA161" s="22"/>
      <c r="CB161" s="22"/>
      <c r="CC161" s="22"/>
      <c r="CD161" s="22"/>
      <c r="CE161" s="22"/>
      <c r="CF161" s="22"/>
      <c r="CG161" s="22"/>
      <c r="CH161" s="22"/>
      <c r="CI161" s="22"/>
      <c r="CJ161" s="22"/>
      <c r="CK161" s="22"/>
      <c r="CL161" s="22"/>
      <c r="CM161" s="22"/>
      <c r="CN161" s="22"/>
      <c r="CO161" s="22"/>
      <c r="CP161" s="22"/>
      <c r="CQ161" s="22"/>
      <c r="CR161" s="22"/>
      <c r="CS161" s="22"/>
      <c r="CT161" s="22"/>
      <c r="CU161" s="22"/>
      <c r="CV161" s="22"/>
      <c r="CW161" s="22"/>
      <c r="CX161" s="22"/>
      <c r="CY161" s="22"/>
      <c r="CZ161" s="22"/>
      <c r="DA161" s="22"/>
      <c r="DB161" s="22"/>
      <c r="DC161" s="22"/>
      <c r="DD161" s="22"/>
      <c r="DE161" s="22"/>
      <c r="DF161" s="22"/>
      <c r="DG161" s="22"/>
      <c r="DH161" s="22"/>
      <c r="DI161" s="22"/>
      <c r="DJ161" s="22"/>
      <c r="DK161" s="22"/>
      <c r="DL161" s="22"/>
      <c r="DM161" s="22"/>
      <c r="DN161" s="22"/>
      <c r="DO161" s="22"/>
      <c r="DP161" s="22"/>
      <c r="DQ161" s="22"/>
      <c r="DR161" s="22"/>
      <c r="DS161" s="21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>
        <f t="shared" ref="EE161:FJ161" si="883">(HLOOKUP(EE$28-$B161+1,$C$8:$HY$14,7,FALSE))*EE$13</f>
        <v>0.10540379319742232</v>
      </c>
      <c r="EF161" s="21">
        <f t="shared" si="883"/>
        <v>0.31469096750523468</v>
      </c>
      <c r="EG161" s="21">
        <f t="shared" si="883"/>
        <v>0.52475315504306452</v>
      </c>
      <c r="EH161" s="21">
        <f t="shared" si="883"/>
        <v>0.7349053540931717</v>
      </c>
      <c r="EI161" s="21">
        <f t="shared" si="883"/>
        <v>1.0381570607971278</v>
      </c>
      <c r="EJ161" s="21">
        <f t="shared" si="883"/>
        <v>1.2691187574422074</v>
      </c>
      <c r="EK161" s="21">
        <f t="shared" si="883"/>
        <v>1.5001238643916879</v>
      </c>
      <c r="EL161" s="21">
        <f t="shared" si="883"/>
        <v>1.6690889703825746</v>
      </c>
      <c r="EM161" s="21">
        <f t="shared" si="883"/>
        <v>1.8918765452722841</v>
      </c>
      <c r="EN161" s="21">
        <f t="shared" si="883"/>
        <v>1.9146115208589327</v>
      </c>
      <c r="EO161" s="21">
        <f t="shared" si="883"/>
        <v>2.0099195552545441</v>
      </c>
      <c r="EP161" s="21">
        <f t="shared" si="883"/>
        <v>2.2015455991284227</v>
      </c>
      <c r="EQ161" s="21">
        <f t="shared" si="883"/>
        <v>2.3931887559033527</v>
      </c>
      <c r="ER161" s="21">
        <f t="shared" si="883"/>
        <v>2.569983738173399</v>
      </c>
      <c r="ES161" s="21">
        <f t="shared" si="883"/>
        <v>2.7605550083644328</v>
      </c>
      <c r="ET161" s="21">
        <f t="shared" si="883"/>
        <v>2.9511397665071972</v>
      </c>
      <c r="EU161" s="21">
        <f t="shared" si="883"/>
        <v>3.4510063242138234</v>
      </c>
      <c r="EV161" s="21">
        <f t="shared" si="883"/>
        <v>3.6603789151610933</v>
      </c>
      <c r="EW161" s="21">
        <f t="shared" si="883"/>
        <v>3.8697637797451239</v>
      </c>
      <c r="EX161" s="21">
        <f t="shared" si="883"/>
        <v>3.9328885157031586</v>
      </c>
      <c r="EY161" s="21">
        <f t="shared" si="883"/>
        <v>4.1347870085667378</v>
      </c>
      <c r="EZ161" s="21">
        <f t="shared" si="883"/>
        <v>4.3366956026180272</v>
      </c>
      <c r="FA161" s="21">
        <f t="shared" si="883"/>
        <v>4.3103350598551575</v>
      </c>
      <c r="FB161" s="21">
        <f t="shared" si="883"/>
        <v>4.5021061397716222</v>
      </c>
      <c r="FC161" s="21">
        <f t="shared" si="883"/>
        <v>4.6938855881424555</v>
      </c>
      <c r="FD161" s="21">
        <f t="shared" si="883"/>
        <v>4.8575784755024145</v>
      </c>
      <c r="FE161" s="21">
        <f t="shared" si="883"/>
        <v>5.0482707634555117</v>
      </c>
      <c r="FF161" s="21">
        <f t="shared" si="883"/>
        <v>5.2389704300116851</v>
      </c>
      <c r="FG161" s="21">
        <f t="shared" si="883"/>
        <v>6.5874326239013605</v>
      </c>
      <c r="FH161" s="21">
        <f t="shared" si="883"/>
        <v>6.8188116161309074</v>
      </c>
      <c r="FI161" s="21">
        <f t="shared" si="883"/>
        <v>7.0501986502493414</v>
      </c>
      <c r="FJ161" s="21">
        <f t="shared" si="883"/>
        <v>7.0204879242250655</v>
      </c>
      <c r="FK161" s="21">
        <f t="shared" ref="FK161:GP161" si="884">(HLOOKUP(FK$28-$B161+1,$C$8:$HY$14,7,FALSE))*FK$13</f>
        <v>7.2435925743221929</v>
      </c>
      <c r="FL161" s="21">
        <f t="shared" si="884"/>
        <v>7.466704262573046</v>
      </c>
      <c r="FM161" s="21">
        <f t="shared" si="884"/>
        <v>7.3030475789838576</v>
      </c>
      <c r="FN161" s="21">
        <f t="shared" si="884"/>
        <v>7.5149501949465183</v>
      </c>
      <c r="FO161" s="21">
        <f t="shared" si="884"/>
        <v>7.726858930526106</v>
      </c>
      <c r="FP161" s="21">
        <f t="shared" si="884"/>
        <v>7.893122472313741</v>
      </c>
      <c r="FQ161" s="21">
        <f t="shared" si="884"/>
        <v>8.1038243252759177</v>
      </c>
      <c r="FR161" s="21">
        <f t="shared" si="884"/>
        <v>8.3145317888533974</v>
      </c>
      <c r="FS161" s="21">
        <f t="shared" si="884"/>
        <v>9.3644605273815937</v>
      </c>
      <c r="FT161" s="21">
        <f t="shared" si="884"/>
        <v>9.5959216699994965</v>
      </c>
      <c r="FU161" s="21">
        <f t="shared" si="884"/>
        <v>9.8273885303284949</v>
      </c>
      <c r="FV161" s="21">
        <f t="shared" si="884"/>
        <v>9.6981673531494721</v>
      </c>
      <c r="FW161" s="21">
        <f t="shared" si="884"/>
        <v>9.9213448486177072</v>
      </c>
      <c r="FX161" s="21">
        <f t="shared" si="884"/>
        <v>10.14452748539918</v>
      </c>
      <c r="FY161" s="21">
        <f t="shared" si="884"/>
        <v>9.8462499339825822</v>
      </c>
      <c r="FZ161" s="21">
        <f t="shared" si="884"/>
        <v>10.058216596712565</v>
      </c>
      <c r="GA161" s="21">
        <f t="shared" si="884"/>
        <v>10.270187834015747</v>
      </c>
      <c r="GB161" s="21">
        <f t="shared" si="884"/>
        <v>10.421886889259028</v>
      </c>
      <c r="GC161" s="21">
        <f t="shared" si="884"/>
        <v>10.632648025780867</v>
      </c>
      <c r="GD161" s="21">
        <f t="shared" si="884"/>
        <v>10.843413440589959</v>
      </c>
      <c r="GE161" s="21">
        <f t="shared" si="884"/>
        <v>12.142344792088293</v>
      </c>
      <c r="GF161" s="21">
        <f t="shared" si="884"/>
        <v>12.373866853625888</v>
      </c>
      <c r="GG161" s="21">
        <f t="shared" si="884"/>
        <v>12.605393351296376</v>
      </c>
      <c r="GH161" s="21">
        <f t="shared" si="884"/>
        <v>12.376613967574656</v>
      </c>
      <c r="GI161" s="21">
        <f t="shared" si="884"/>
        <v>12.599846641119143</v>
      </c>
      <c r="GJ161" s="21">
        <f t="shared" si="884"/>
        <v>12.82308336481492</v>
      </c>
      <c r="GK161" s="21">
        <f t="shared" si="884"/>
        <v>12.390132794958838</v>
      </c>
      <c r="GL161" s="21">
        <f t="shared" si="884"/>
        <v>12.602148870482189</v>
      </c>
      <c r="GM161" s="21">
        <f t="shared" si="884"/>
        <v>12.814168598673179</v>
      </c>
      <c r="GN161" s="21">
        <f t="shared" si="884"/>
        <v>12.951286069033134</v>
      </c>
      <c r="GO161" s="21">
        <f t="shared" si="884"/>
        <v>13.162093683740965</v>
      </c>
      <c r="GP161" s="21">
        <f t="shared" si="884"/>
        <v>13.372904755943754</v>
      </c>
      <c r="GQ161" s="21">
        <f t="shared" ref="GQ161:HW161" si="885">(HLOOKUP(GQ$28-$B161+1,$C$8:$HY$14,7,FALSE))*GQ$13</f>
        <v>14.920885759573103</v>
      </c>
      <c r="GR161" s="21">
        <f t="shared" si="885"/>
        <v>15.152456262427574</v>
      </c>
      <c r="GS161" s="21">
        <f t="shared" si="885"/>
        <v>15.384030389334551</v>
      </c>
      <c r="GT161" s="21">
        <f t="shared" si="885"/>
        <v>15.055658978703491</v>
      </c>
      <c r="GU161" s="21">
        <f t="shared" si="885"/>
        <v>15.278936084139787</v>
      </c>
      <c r="GV161" s="21">
        <f t="shared" si="885"/>
        <v>15.502216530786768</v>
      </c>
      <c r="GW161" s="21">
        <f t="shared" si="885"/>
        <v>14.934554407838123</v>
      </c>
      <c r="GX161" s="21">
        <f t="shared" si="885"/>
        <v>15.14661072328982</v>
      </c>
      <c r="GY161" s="21">
        <f t="shared" si="885"/>
        <v>15.358670078880158</v>
      </c>
      <c r="GZ161" s="21">
        <f t="shared" si="885"/>
        <v>15.481194449705329</v>
      </c>
      <c r="HA161" s="21">
        <f t="shared" si="885"/>
        <v>15.692040300074206</v>
      </c>
      <c r="HB161" s="21">
        <f t="shared" si="885"/>
        <v>15.902889051493677</v>
      </c>
      <c r="HC161" s="21">
        <f t="shared" si="885"/>
        <v>17.699959748686695</v>
      </c>
      <c r="HD161" s="21">
        <f t="shared" si="885"/>
        <v>17.931570469429602</v>
      </c>
      <c r="HE161" s="21">
        <f t="shared" si="885"/>
        <v>18.163184253559017</v>
      </c>
      <c r="HF161" s="21">
        <f t="shared" si="885"/>
        <v>17.735194828749059</v>
      </c>
      <c r="HG161" s="21">
        <f t="shared" si="885"/>
        <v>17.95850913235347</v>
      </c>
      <c r="HH161" s="21">
        <f t="shared" si="885"/>
        <v>18.181826279526945</v>
      </c>
      <c r="HI161" s="21">
        <f t="shared" si="885"/>
        <v>17.479422155532372</v>
      </c>
      <c r="HJ161" s="21">
        <f t="shared" si="885"/>
        <v>17.69151241740629</v>
      </c>
      <c r="HK161" s="21">
        <f t="shared" si="885"/>
        <v>17.903605282890162</v>
      </c>
      <c r="HL161" s="21">
        <f t="shared" si="885"/>
        <v>18.011528145484345</v>
      </c>
      <c r="HM161" s="21">
        <f t="shared" si="885"/>
        <v>18.2224064777464</v>
      </c>
      <c r="HN161" s="21">
        <f t="shared" si="885"/>
        <v>18.433287308953915</v>
      </c>
      <c r="HO161" s="21">
        <f t="shared" si="885"/>
        <v>20.479482461813511</v>
      </c>
      <c r="HP161" s="21">
        <f t="shared" si="885"/>
        <v>20.71112756895813</v>
      </c>
      <c r="HQ161" s="21">
        <f t="shared" si="885"/>
        <v>20.942775329118859</v>
      </c>
      <c r="HR161" s="21">
        <f t="shared" si="885"/>
        <v>20.415146874357333</v>
      </c>
      <c r="HS161" s="21">
        <f t="shared" si="885"/>
        <v>20.638493172091444</v>
      </c>
      <c r="HT161" s="21">
        <f t="shared" si="885"/>
        <v>20.861841944827574</v>
      </c>
      <c r="HU161" s="21">
        <f t="shared" si="885"/>
        <v>20.024670701746924</v>
      </c>
      <c r="HV161" s="21">
        <f t="shared" si="885"/>
        <v>20.236790322149279</v>
      </c>
      <c r="HW161" s="21">
        <f t="shared" si="885"/>
        <v>20.448912219304294</v>
      </c>
      <c r="HX161" s="21"/>
      <c r="HY161" s="21"/>
    </row>
    <row r="162" spans="2:233" x14ac:dyDescent="0.25">
      <c r="B162" s="43">
        <f t="shared" si="876"/>
        <v>134</v>
      </c>
      <c r="C162" s="22"/>
      <c r="D162" s="22"/>
      <c r="E162" s="22"/>
      <c r="F162" s="22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  <c r="AB162" s="22"/>
      <c r="AC162" s="22"/>
      <c r="AD162" s="22"/>
      <c r="AE162" s="22"/>
      <c r="AF162" s="22"/>
      <c r="AG162" s="22"/>
      <c r="AH162" s="22"/>
      <c r="AI162" s="22"/>
      <c r="AJ162" s="22"/>
      <c r="AK162" s="22"/>
      <c r="AL162" s="22"/>
      <c r="AM162" s="22"/>
      <c r="AN162" s="22"/>
      <c r="AO162" s="22"/>
      <c r="AP162" s="22"/>
      <c r="AQ162" s="22"/>
      <c r="AR162" s="22"/>
      <c r="AS162" s="22"/>
      <c r="AT162" s="22"/>
      <c r="AU162" s="22"/>
      <c r="AV162" s="22"/>
      <c r="AW162" s="22"/>
      <c r="AX162" s="22"/>
      <c r="AY162" s="22"/>
      <c r="AZ162" s="22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  <c r="BL162" s="22"/>
      <c r="BM162" s="22"/>
      <c r="BN162" s="22"/>
      <c r="BO162" s="22"/>
      <c r="BP162" s="22"/>
      <c r="BQ162" s="22"/>
      <c r="BR162" s="22"/>
      <c r="BS162" s="22"/>
      <c r="BT162" s="22"/>
      <c r="BU162" s="22"/>
      <c r="BV162" s="22"/>
      <c r="BW162" s="22"/>
      <c r="BX162" s="22"/>
      <c r="BY162" s="22"/>
      <c r="BZ162" s="22"/>
      <c r="CA162" s="22"/>
      <c r="CB162" s="22"/>
      <c r="CC162" s="22"/>
      <c r="CD162" s="22"/>
      <c r="CE162" s="22"/>
      <c r="CF162" s="22"/>
      <c r="CG162" s="22"/>
      <c r="CH162" s="22"/>
      <c r="CI162" s="22"/>
      <c r="CJ162" s="22"/>
      <c r="CK162" s="22"/>
      <c r="CL162" s="22"/>
      <c r="CM162" s="22"/>
      <c r="CN162" s="22"/>
      <c r="CO162" s="22"/>
      <c r="CP162" s="22"/>
      <c r="CQ162" s="22"/>
      <c r="CR162" s="22"/>
      <c r="CS162" s="22"/>
      <c r="CT162" s="22"/>
      <c r="CU162" s="22"/>
      <c r="CV162" s="22"/>
      <c r="CW162" s="22"/>
      <c r="CX162" s="22"/>
      <c r="CY162" s="22"/>
      <c r="CZ162" s="22"/>
      <c r="DA162" s="22"/>
      <c r="DB162" s="22"/>
      <c r="DC162" s="22"/>
      <c r="DD162" s="22"/>
      <c r="DE162" s="22"/>
      <c r="DF162" s="22"/>
      <c r="DG162" s="22"/>
      <c r="DH162" s="22"/>
      <c r="DI162" s="22"/>
      <c r="DJ162" s="22"/>
      <c r="DK162" s="22"/>
      <c r="DL162" s="22"/>
      <c r="DM162" s="22"/>
      <c r="DN162" s="22"/>
      <c r="DO162" s="22"/>
      <c r="DP162" s="22"/>
      <c r="DQ162" s="22"/>
      <c r="DR162" s="22"/>
      <c r="DS162" s="21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>
        <f t="shared" ref="EF162:FK162" si="886">(HLOOKUP(EF$28-$B162+1,$C$8:$HY$14,7,FALSE))*EF$13</f>
        <v>0.10479767893239536</v>
      </c>
      <c r="EG162" s="21">
        <f t="shared" si="886"/>
        <v>0.31469096750523468</v>
      </c>
      <c r="EH162" s="21">
        <f t="shared" si="886"/>
        <v>0.52475315504306452</v>
      </c>
      <c r="EI162" s="21">
        <f t="shared" si="886"/>
        <v>0.80724863683168058</v>
      </c>
      <c r="EJ162" s="21">
        <f t="shared" si="886"/>
        <v>1.0381570607971278</v>
      </c>
      <c r="EK162" s="21">
        <f t="shared" si="886"/>
        <v>1.2691187574422074</v>
      </c>
      <c r="EL162" s="21">
        <f t="shared" si="886"/>
        <v>1.4463319778476578</v>
      </c>
      <c r="EM162" s="21">
        <f t="shared" si="886"/>
        <v>1.6690889703825746</v>
      </c>
      <c r="EN162" s="21">
        <f t="shared" si="886"/>
        <v>1.7128783783124424</v>
      </c>
      <c r="EO162" s="21">
        <f t="shared" si="886"/>
        <v>1.8183122594563508</v>
      </c>
      <c r="EP162" s="21">
        <f t="shared" si="886"/>
        <v>2.0099195552545441</v>
      </c>
      <c r="EQ162" s="21">
        <f t="shared" si="886"/>
        <v>2.2015455991284227</v>
      </c>
      <c r="ER162" s="21">
        <f t="shared" si="886"/>
        <v>2.3794269566373787</v>
      </c>
      <c r="ES162" s="21">
        <f t="shared" si="886"/>
        <v>2.569983738173399</v>
      </c>
      <c r="ET162" s="21">
        <f t="shared" si="886"/>
        <v>2.7605550083644328</v>
      </c>
      <c r="EU162" s="21">
        <f t="shared" si="886"/>
        <v>3.2416467513048883</v>
      </c>
      <c r="EV162" s="21">
        <f t="shared" si="886"/>
        <v>3.4510063242138234</v>
      </c>
      <c r="EW162" s="21">
        <f t="shared" si="886"/>
        <v>3.6603789151610933</v>
      </c>
      <c r="EX162" s="21">
        <f t="shared" si="886"/>
        <v>3.7310006421580435</v>
      </c>
      <c r="EY162" s="21">
        <f t="shared" si="886"/>
        <v>3.9328885157031586</v>
      </c>
      <c r="EZ162" s="21">
        <f t="shared" si="886"/>
        <v>4.1347870085667378</v>
      </c>
      <c r="FA162" s="21">
        <f t="shared" si="886"/>
        <v>4.1185727202943125</v>
      </c>
      <c r="FB162" s="21">
        <f t="shared" si="886"/>
        <v>4.3103350598551575</v>
      </c>
      <c r="FC162" s="21">
        <f t="shared" si="886"/>
        <v>4.5021061397716222</v>
      </c>
      <c r="FD162" s="21">
        <f t="shared" si="886"/>
        <v>4.6668938554251245</v>
      </c>
      <c r="FE162" s="21">
        <f t="shared" si="886"/>
        <v>4.8575784755024145</v>
      </c>
      <c r="FF162" s="21">
        <f t="shared" si="886"/>
        <v>5.0482707634555117</v>
      </c>
      <c r="FG162" s="21">
        <f t="shared" si="886"/>
        <v>6.3560619556090261</v>
      </c>
      <c r="FH162" s="21">
        <f t="shared" si="886"/>
        <v>6.5874326239013605</v>
      </c>
      <c r="FI162" s="21">
        <f t="shared" si="886"/>
        <v>6.8188116161309074</v>
      </c>
      <c r="FJ162" s="21">
        <f t="shared" si="886"/>
        <v>6.7973905355935074</v>
      </c>
      <c r="FK162" s="21">
        <f t="shared" si="886"/>
        <v>7.0204879242250655</v>
      </c>
      <c r="FL162" s="21">
        <f t="shared" ref="FL162:GQ162" si="887">(HLOOKUP(FL$28-$B162+1,$C$8:$HY$14,7,FALSE))*FL$13</f>
        <v>7.2435925743221929</v>
      </c>
      <c r="FM162" s="21">
        <f t="shared" si="887"/>
        <v>7.0911512599071465</v>
      </c>
      <c r="FN162" s="21">
        <f t="shared" si="887"/>
        <v>7.3030475789838576</v>
      </c>
      <c r="FO162" s="21">
        <f t="shared" si="887"/>
        <v>7.5149501949465183</v>
      </c>
      <c r="FP162" s="21">
        <f t="shared" si="887"/>
        <v>7.6824263794805194</v>
      </c>
      <c r="FQ162" s="21">
        <f t="shared" si="887"/>
        <v>7.893122472313741</v>
      </c>
      <c r="FR162" s="21">
        <f t="shared" si="887"/>
        <v>8.1038243252759177</v>
      </c>
      <c r="FS162" s="21">
        <f t="shared" si="887"/>
        <v>9.1330052435495546</v>
      </c>
      <c r="FT162" s="21">
        <f t="shared" si="887"/>
        <v>9.3644605273815937</v>
      </c>
      <c r="FU162" s="21">
        <f t="shared" si="887"/>
        <v>9.5959216699994965</v>
      </c>
      <c r="FV162" s="21">
        <f t="shared" si="887"/>
        <v>9.4749951170939823</v>
      </c>
      <c r="FW162" s="21">
        <f t="shared" si="887"/>
        <v>9.6981673531494721</v>
      </c>
      <c r="FX162" s="21">
        <f t="shared" si="887"/>
        <v>9.9213448486177072</v>
      </c>
      <c r="FY162" s="21">
        <f t="shared" si="887"/>
        <v>9.6342879441245763</v>
      </c>
      <c r="FZ162" s="21">
        <f t="shared" si="887"/>
        <v>9.8462499339825822</v>
      </c>
      <c r="GA162" s="21">
        <f t="shared" si="887"/>
        <v>10.058216596712565</v>
      </c>
      <c r="GB162" s="21">
        <f t="shared" si="887"/>
        <v>10.211130117382684</v>
      </c>
      <c r="GC162" s="21">
        <f t="shared" si="887"/>
        <v>10.421886889259028</v>
      </c>
      <c r="GD162" s="21">
        <f t="shared" si="887"/>
        <v>10.632648025780867</v>
      </c>
      <c r="GE162" s="21">
        <f t="shared" si="887"/>
        <v>11.910827251108604</v>
      </c>
      <c r="GF162" s="21">
        <f t="shared" si="887"/>
        <v>12.142344792088293</v>
      </c>
      <c r="GG162" s="21">
        <f t="shared" si="887"/>
        <v>12.373866853625888</v>
      </c>
      <c r="GH162" s="21">
        <f t="shared" si="887"/>
        <v>12.153385417091044</v>
      </c>
      <c r="GI162" s="21">
        <f t="shared" si="887"/>
        <v>12.376613967574656</v>
      </c>
      <c r="GJ162" s="21">
        <f t="shared" si="887"/>
        <v>12.599846641119143</v>
      </c>
      <c r="GK162" s="21">
        <f t="shared" si="887"/>
        <v>12.178120434485621</v>
      </c>
      <c r="GL162" s="21">
        <f t="shared" si="887"/>
        <v>12.390132794958838</v>
      </c>
      <c r="GM162" s="21">
        <f t="shared" si="887"/>
        <v>12.602148870482189</v>
      </c>
      <c r="GN162" s="21">
        <f t="shared" si="887"/>
        <v>12.740481967988369</v>
      </c>
      <c r="GO162" s="21">
        <f t="shared" si="887"/>
        <v>12.951286069033134</v>
      </c>
      <c r="GP162" s="21">
        <f t="shared" si="887"/>
        <v>13.162093683740965</v>
      </c>
      <c r="GQ162" s="21">
        <f t="shared" si="887"/>
        <v>14.689318936907439</v>
      </c>
      <c r="GR162" s="21">
        <f t="shared" ref="GR162:HW162" si="888">(HLOOKUP(GR$28-$B162+1,$C$8:$HY$14,7,FALSE))*GR$13</f>
        <v>14.920885759573103</v>
      </c>
      <c r="GS162" s="21">
        <f t="shared" si="888"/>
        <v>15.152456262427574</v>
      </c>
      <c r="GT162" s="21">
        <f t="shared" si="888"/>
        <v>14.832385263931144</v>
      </c>
      <c r="GU162" s="21">
        <f t="shared" si="888"/>
        <v>15.055658978703491</v>
      </c>
      <c r="GV162" s="21">
        <f t="shared" si="888"/>
        <v>15.278936084139787</v>
      </c>
      <c r="GW162" s="21">
        <f t="shared" si="888"/>
        <v>14.72250117560707</v>
      </c>
      <c r="GX162" s="21">
        <f t="shared" si="888"/>
        <v>14.934554407838123</v>
      </c>
      <c r="GY162" s="21">
        <f t="shared" si="888"/>
        <v>15.14661072328982</v>
      </c>
      <c r="GZ162" s="21">
        <f t="shared" si="888"/>
        <v>15.270351539819462</v>
      </c>
      <c r="HA162" s="21">
        <f t="shared" si="888"/>
        <v>15.481194449705329</v>
      </c>
      <c r="HB162" s="21">
        <f t="shared" si="888"/>
        <v>15.692040300074206</v>
      </c>
      <c r="HC162" s="21">
        <f t="shared" si="888"/>
        <v>17.468352131336047</v>
      </c>
      <c r="HD162" s="21">
        <f t="shared" si="888"/>
        <v>17.699959748686695</v>
      </c>
      <c r="HE162" s="21">
        <f t="shared" si="888"/>
        <v>17.931570469429602</v>
      </c>
      <c r="HF162" s="21">
        <f t="shared" si="888"/>
        <v>17.511883404450828</v>
      </c>
      <c r="HG162" s="21">
        <f t="shared" si="888"/>
        <v>17.735194828749059</v>
      </c>
      <c r="HH162" s="21">
        <f t="shared" si="888"/>
        <v>17.95850913235347</v>
      </c>
      <c r="HI162" s="21">
        <f t="shared" si="888"/>
        <v>17.267334528801964</v>
      </c>
      <c r="HJ162" s="21">
        <f t="shared" si="888"/>
        <v>17.479422155532372</v>
      </c>
      <c r="HK162" s="21">
        <f t="shared" si="888"/>
        <v>17.69151241740629</v>
      </c>
      <c r="HL162" s="21">
        <f t="shared" si="888"/>
        <v>17.800652341367016</v>
      </c>
      <c r="HM162" s="21">
        <f t="shared" si="888"/>
        <v>18.011528145484345</v>
      </c>
      <c r="HN162" s="21">
        <f t="shared" si="888"/>
        <v>18.2224064777464</v>
      </c>
      <c r="HO162" s="21">
        <f t="shared" si="888"/>
        <v>20.247840037634614</v>
      </c>
      <c r="HP162" s="21">
        <f t="shared" si="888"/>
        <v>20.479482461813511</v>
      </c>
      <c r="HQ162" s="21">
        <f t="shared" si="888"/>
        <v>20.71112756895813</v>
      </c>
      <c r="HR162" s="21">
        <f t="shared" si="888"/>
        <v>20.191803078652129</v>
      </c>
      <c r="HS162" s="21">
        <f t="shared" si="888"/>
        <v>20.415146874357333</v>
      </c>
      <c r="HT162" s="21">
        <f t="shared" si="888"/>
        <v>20.638493172091444</v>
      </c>
      <c r="HU162" s="21">
        <f t="shared" si="888"/>
        <v>19.812553382162374</v>
      </c>
      <c r="HV162" s="21">
        <f t="shared" si="888"/>
        <v>20.024670701746924</v>
      </c>
      <c r="HW162" s="21">
        <f t="shared" si="888"/>
        <v>20.236790322149279</v>
      </c>
      <c r="HX162" s="21"/>
      <c r="HY162" s="21"/>
    </row>
    <row r="163" spans="2:233" x14ac:dyDescent="0.25">
      <c r="B163" s="43">
        <f t="shared" si="876"/>
        <v>135</v>
      </c>
      <c r="C163" s="22"/>
      <c r="D163" s="22"/>
      <c r="E163" s="22"/>
      <c r="F163" s="22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  <c r="AB163" s="22"/>
      <c r="AC163" s="22"/>
      <c r="AD163" s="22"/>
      <c r="AE163" s="22"/>
      <c r="AF163" s="22"/>
      <c r="AG163" s="22"/>
      <c r="AH163" s="22"/>
      <c r="AI163" s="22"/>
      <c r="AJ163" s="22"/>
      <c r="AK163" s="22"/>
      <c r="AL163" s="22"/>
      <c r="AM163" s="22"/>
      <c r="AN163" s="22"/>
      <c r="AO163" s="22"/>
      <c r="AP163" s="22"/>
      <c r="AQ163" s="22"/>
      <c r="AR163" s="22"/>
      <c r="AS163" s="22"/>
      <c r="AT163" s="22"/>
      <c r="AU163" s="22"/>
      <c r="AV163" s="22"/>
      <c r="AW163" s="22"/>
      <c r="AX163" s="22"/>
      <c r="AY163" s="22"/>
      <c r="AZ163" s="22"/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  <c r="BL163" s="22"/>
      <c r="BM163" s="22"/>
      <c r="BN163" s="22"/>
      <c r="BO163" s="22"/>
      <c r="BP163" s="22"/>
      <c r="BQ163" s="22"/>
      <c r="BR163" s="22"/>
      <c r="BS163" s="22"/>
      <c r="BT163" s="22"/>
      <c r="BU163" s="22"/>
      <c r="BV163" s="22"/>
      <c r="BW163" s="22"/>
      <c r="BX163" s="22"/>
      <c r="BY163" s="22"/>
      <c r="BZ163" s="22"/>
      <c r="CA163" s="22"/>
      <c r="CB163" s="22"/>
      <c r="CC163" s="22"/>
      <c r="CD163" s="22"/>
      <c r="CE163" s="22"/>
      <c r="CF163" s="22"/>
      <c r="CG163" s="22"/>
      <c r="CH163" s="22"/>
      <c r="CI163" s="22"/>
      <c r="CJ163" s="22"/>
      <c r="CK163" s="22"/>
      <c r="CL163" s="22"/>
      <c r="CM163" s="22"/>
      <c r="CN163" s="22"/>
      <c r="CO163" s="22"/>
      <c r="CP163" s="22"/>
      <c r="CQ163" s="22"/>
      <c r="CR163" s="22"/>
      <c r="CS163" s="22"/>
      <c r="CT163" s="22"/>
      <c r="CU163" s="22"/>
      <c r="CV163" s="22"/>
      <c r="CW163" s="22"/>
      <c r="CX163" s="22"/>
      <c r="CY163" s="22"/>
      <c r="CZ163" s="22"/>
      <c r="DA163" s="22"/>
      <c r="DB163" s="22"/>
      <c r="DC163" s="22"/>
      <c r="DD163" s="22"/>
      <c r="DE163" s="22"/>
      <c r="DF163" s="22"/>
      <c r="DG163" s="22"/>
      <c r="DH163" s="22"/>
      <c r="DI163" s="22"/>
      <c r="DJ163" s="22"/>
      <c r="DK163" s="22"/>
      <c r="DL163" s="22"/>
      <c r="DM163" s="22"/>
      <c r="DN163" s="22"/>
      <c r="DO163" s="22"/>
      <c r="DP163" s="22"/>
      <c r="DQ163" s="22"/>
      <c r="DR163" s="22"/>
      <c r="DS163" s="21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>
        <f t="shared" ref="EG163:FL163" si="889">(HLOOKUP(EG$28-$B163+1,$C$8:$HY$14,7,FALSE))*EG$13</f>
        <v>0.10479767893239536</v>
      </c>
      <c r="EH163" s="21">
        <f t="shared" si="889"/>
        <v>0.31469096750523468</v>
      </c>
      <c r="EI163" s="21">
        <f t="shared" si="889"/>
        <v>0.57640928416468218</v>
      </c>
      <c r="EJ163" s="21">
        <f t="shared" si="889"/>
        <v>0.80724863683168058</v>
      </c>
      <c r="EK163" s="21">
        <f t="shared" si="889"/>
        <v>1.0381570607971278</v>
      </c>
      <c r="EL163" s="21">
        <f t="shared" si="889"/>
        <v>1.2236103205512876</v>
      </c>
      <c r="EM163" s="21">
        <f t="shared" si="889"/>
        <v>1.4463319778476578</v>
      </c>
      <c r="EN163" s="21">
        <f t="shared" si="889"/>
        <v>1.5111696458167259</v>
      </c>
      <c r="EO163" s="21">
        <f t="shared" si="889"/>
        <v>1.6267256935997016</v>
      </c>
      <c r="EP163" s="21">
        <f t="shared" si="889"/>
        <v>1.8183122594563508</v>
      </c>
      <c r="EQ163" s="21">
        <f t="shared" si="889"/>
        <v>2.0099195552545441</v>
      </c>
      <c r="ER163" s="21">
        <f t="shared" si="889"/>
        <v>2.1888858252032115</v>
      </c>
      <c r="ES163" s="21">
        <f t="shared" si="889"/>
        <v>2.3794269566373787</v>
      </c>
      <c r="ET163" s="21">
        <f t="shared" si="889"/>
        <v>2.569983738173399</v>
      </c>
      <c r="EU163" s="21">
        <f t="shared" si="889"/>
        <v>3.0323010371190358</v>
      </c>
      <c r="EV163" s="21">
        <f t="shared" si="889"/>
        <v>3.2416467513048883</v>
      </c>
      <c r="EW163" s="21">
        <f t="shared" si="889"/>
        <v>3.4510063242138234</v>
      </c>
      <c r="EX163" s="21">
        <f t="shared" si="889"/>
        <v>3.529123962162696</v>
      </c>
      <c r="EY163" s="21">
        <f t="shared" si="889"/>
        <v>3.7310006421580435</v>
      </c>
      <c r="EZ163" s="21">
        <f t="shared" si="889"/>
        <v>3.9328885157031586</v>
      </c>
      <c r="FA163" s="21">
        <f t="shared" si="889"/>
        <v>3.9268195276213924</v>
      </c>
      <c r="FB163" s="21">
        <f t="shared" si="889"/>
        <v>4.1185727202943125</v>
      </c>
      <c r="FC163" s="21">
        <f t="shared" si="889"/>
        <v>4.3103350598551575</v>
      </c>
      <c r="FD163" s="21">
        <f t="shared" si="889"/>
        <v>4.4762172161266252</v>
      </c>
      <c r="FE163" s="21">
        <f t="shared" si="889"/>
        <v>4.6668938554251245</v>
      </c>
      <c r="FF163" s="21">
        <f t="shared" si="889"/>
        <v>4.8575784755024145</v>
      </c>
      <c r="FG163" s="21">
        <f t="shared" si="889"/>
        <v>6.1246999138228277</v>
      </c>
      <c r="FH163" s="21">
        <f t="shared" si="889"/>
        <v>6.3560619556090261</v>
      </c>
      <c r="FI163" s="21">
        <f t="shared" si="889"/>
        <v>6.5874326239013605</v>
      </c>
      <c r="FJ163" s="21">
        <f t="shared" si="889"/>
        <v>6.5743006463859075</v>
      </c>
      <c r="FK163" s="21">
        <f t="shared" si="889"/>
        <v>6.7973905355935074</v>
      </c>
      <c r="FL163" s="21">
        <f t="shared" si="889"/>
        <v>7.0204879242250655</v>
      </c>
      <c r="FM163" s="21">
        <f t="shared" ref="FM163:GR163" si="890">(HLOOKUP(FM$28-$B163+1,$C$8:$HY$14,7,FALSE))*FM$13</f>
        <v>6.879261425570137</v>
      </c>
      <c r="FN163" s="21">
        <f t="shared" si="890"/>
        <v>7.0911512599071465</v>
      </c>
      <c r="FO163" s="21">
        <f t="shared" si="890"/>
        <v>7.3030475789838576</v>
      </c>
      <c r="FP163" s="21">
        <f t="shared" si="890"/>
        <v>7.4717362044823146</v>
      </c>
      <c r="FQ163" s="21">
        <f t="shared" si="890"/>
        <v>7.6824263794805194</v>
      </c>
      <c r="FR163" s="21">
        <f t="shared" si="890"/>
        <v>7.893122472313741</v>
      </c>
      <c r="FS163" s="21">
        <f t="shared" si="890"/>
        <v>8.9015559667197959</v>
      </c>
      <c r="FT163" s="21">
        <f t="shared" si="890"/>
        <v>9.1330052435495546</v>
      </c>
      <c r="FU163" s="21">
        <f t="shared" si="890"/>
        <v>9.3644605273815937</v>
      </c>
      <c r="FV163" s="21">
        <f t="shared" si="890"/>
        <v>9.2518282641077576</v>
      </c>
      <c r="FW163" s="21">
        <f t="shared" si="890"/>
        <v>9.4749951170939823</v>
      </c>
      <c r="FX163" s="21">
        <f t="shared" si="890"/>
        <v>9.6981673531494721</v>
      </c>
      <c r="FY163" s="21">
        <f t="shared" si="890"/>
        <v>9.4223307297568848</v>
      </c>
      <c r="FZ163" s="21">
        <f t="shared" si="890"/>
        <v>9.6342879441245763</v>
      </c>
      <c r="GA163" s="21">
        <f t="shared" si="890"/>
        <v>9.8462499339825822</v>
      </c>
      <c r="GB163" s="21">
        <f t="shared" si="890"/>
        <v>10.00037780007097</v>
      </c>
      <c r="GC163" s="21">
        <f t="shared" si="890"/>
        <v>10.211130117382684</v>
      </c>
      <c r="GD163" s="21">
        <f t="shared" si="890"/>
        <v>10.421886889259028</v>
      </c>
      <c r="GE163" s="21">
        <f t="shared" si="890"/>
        <v>11.679314318391103</v>
      </c>
      <c r="GF163" s="21">
        <f t="shared" si="890"/>
        <v>11.910827251108604</v>
      </c>
      <c r="GG163" s="21">
        <f t="shared" si="890"/>
        <v>12.142344792088293</v>
      </c>
      <c r="GH163" s="21">
        <f t="shared" si="890"/>
        <v>11.930161065256812</v>
      </c>
      <c r="GI163" s="21">
        <f t="shared" si="890"/>
        <v>12.153385417091044</v>
      </c>
      <c r="GJ163" s="21">
        <f t="shared" si="890"/>
        <v>12.376613967574656</v>
      </c>
      <c r="GK163" s="21">
        <f t="shared" si="890"/>
        <v>11.966111853614446</v>
      </c>
      <c r="GL163" s="21">
        <f t="shared" si="890"/>
        <v>12.178120434485621</v>
      </c>
      <c r="GM163" s="21">
        <f t="shared" si="890"/>
        <v>12.390132794958838</v>
      </c>
      <c r="GN163" s="21">
        <f t="shared" si="890"/>
        <v>12.529681438630984</v>
      </c>
      <c r="GO163" s="21">
        <f t="shared" si="890"/>
        <v>12.740481967988369</v>
      </c>
      <c r="GP163" s="21">
        <f t="shared" si="890"/>
        <v>12.951286069033134</v>
      </c>
      <c r="GQ163" s="21">
        <f t="shared" si="890"/>
        <v>14.457755852332125</v>
      </c>
      <c r="GR163" s="21">
        <f t="shared" si="890"/>
        <v>14.689318936907439</v>
      </c>
      <c r="GS163" s="21">
        <f t="shared" ref="GS163:HW163" si="891">(HLOOKUP(GS$28-$B163+1,$C$8:$HY$14,7,FALSE))*GS$13</f>
        <v>14.920885759573103</v>
      </c>
      <c r="GT163" s="21">
        <f t="shared" si="891"/>
        <v>14.609114990763715</v>
      </c>
      <c r="GU163" s="21">
        <f t="shared" si="891"/>
        <v>14.832385263931144</v>
      </c>
      <c r="GV163" s="21">
        <f t="shared" si="891"/>
        <v>15.055658978703491</v>
      </c>
      <c r="GW163" s="21">
        <f t="shared" si="891"/>
        <v>14.510451070919013</v>
      </c>
      <c r="GX163" s="21">
        <f t="shared" si="891"/>
        <v>14.72250117560707</v>
      </c>
      <c r="GY163" s="21">
        <f t="shared" si="891"/>
        <v>14.934554407838123</v>
      </c>
      <c r="GZ163" s="21">
        <f t="shared" si="891"/>
        <v>15.059511610936234</v>
      </c>
      <c r="HA163" s="21">
        <f t="shared" si="891"/>
        <v>15.270351539819462</v>
      </c>
      <c r="HB163" s="21">
        <f t="shared" si="891"/>
        <v>15.481194449705329</v>
      </c>
      <c r="HC163" s="21">
        <f t="shared" si="891"/>
        <v>17.236747658442994</v>
      </c>
      <c r="HD163" s="21">
        <f t="shared" si="891"/>
        <v>17.468352131336047</v>
      </c>
      <c r="HE163" s="21">
        <f t="shared" si="891"/>
        <v>17.699959748686695</v>
      </c>
      <c r="HF163" s="21">
        <f t="shared" si="891"/>
        <v>17.288574896101409</v>
      </c>
      <c r="HG163" s="21">
        <f t="shared" si="891"/>
        <v>17.511883404450828</v>
      </c>
      <c r="HH163" s="21">
        <f t="shared" si="891"/>
        <v>17.735194828749059</v>
      </c>
      <c r="HI163" s="21">
        <f t="shared" si="891"/>
        <v>17.055249569514672</v>
      </c>
      <c r="HJ163" s="21">
        <f t="shared" si="891"/>
        <v>17.267334528801964</v>
      </c>
      <c r="HK163" s="21">
        <f t="shared" si="891"/>
        <v>17.479422155532372</v>
      </c>
      <c r="HL163" s="21">
        <f t="shared" si="891"/>
        <v>17.589779095285643</v>
      </c>
      <c r="HM163" s="21">
        <f t="shared" si="891"/>
        <v>17.800652341367016</v>
      </c>
      <c r="HN163" s="21">
        <f t="shared" si="891"/>
        <v>18.011528145484345</v>
      </c>
      <c r="HO163" s="21">
        <f t="shared" si="891"/>
        <v>20.016200327054118</v>
      </c>
      <c r="HP163" s="21">
        <f t="shared" si="891"/>
        <v>20.247840037634614</v>
      </c>
      <c r="HQ163" s="21">
        <f t="shared" si="891"/>
        <v>20.479482461813511</v>
      </c>
      <c r="HR163" s="21">
        <f t="shared" si="891"/>
        <v>19.968461812594001</v>
      </c>
      <c r="HS163" s="21">
        <f t="shared" si="891"/>
        <v>20.191803078652129</v>
      </c>
      <c r="HT163" s="21">
        <f t="shared" si="891"/>
        <v>20.415146874357333</v>
      </c>
      <c r="HU163" s="21">
        <f t="shared" si="891"/>
        <v>19.600438387984106</v>
      </c>
      <c r="HV163" s="21">
        <f t="shared" si="891"/>
        <v>19.812553382162374</v>
      </c>
      <c r="HW163" s="21">
        <f t="shared" si="891"/>
        <v>20.024670701746924</v>
      </c>
      <c r="HX163" s="21"/>
      <c r="HY163" s="21"/>
    </row>
    <row r="164" spans="2:233" x14ac:dyDescent="0.25">
      <c r="B164" s="43">
        <f t="shared" si="876"/>
        <v>136</v>
      </c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  <c r="AB164" s="22"/>
      <c r="AC164" s="22"/>
      <c r="AD164" s="22"/>
      <c r="AE164" s="22"/>
      <c r="AF164" s="22"/>
      <c r="AG164" s="22"/>
      <c r="AH164" s="22"/>
      <c r="AI164" s="22"/>
      <c r="AJ164" s="22"/>
      <c r="AK164" s="22"/>
      <c r="AL164" s="22"/>
      <c r="AM164" s="22"/>
      <c r="AN164" s="22"/>
      <c r="AO164" s="22"/>
      <c r="AP164" s="22"/>
      <c r="AQ164" s="22"/>
      <c r="AR164" s="22"/>
      <c r="AS164" s="22"/>
      <c r="AT164" s="22"/>
      <c r="AU164" s="22"/>
      <c r="AV164" s="22"/>
      <c r="AW164" s="22"/>
      <c r="AX164" s="22"/>
      <c r="AY164" s="22"/>
      <c r="AZ164" s="22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  <c r="BL164" s="22"/>
      <c r="BM164" s="22"/>
      <c r="BN164" s="22"/>
      <c r="BO164" s="22"/>
      <c r="BP164" s="22"/>
      <c r="BQ164" s="22"/>
      <c r="BR164" s="22"/>
      <c r="BS164" s="22"/>
      <c r="BT164" s="22"/>
      <c r="BU164" s="22"/>
      <c r="BV164" s="22"/>
      <c r="BW164" s="22"/>
      <c r="BX164" s="22"/>
      <c r="BY164" s="22"/>
      <c r="BZ164" s="22"/>
      <c r="CA164" s="22"/>
      <c r="CB164" s="22"/>
      <c r="CC164" s="22"/>
      <c r="CD164" s="22"/>
      <c r="CE164" s="22"/>
      <c r="CF164" s="22"/>
      <c r="CG164" s="22"/>
      <c r="CH164" s="22"/>
      <c r="CI164" s="22"/>
      <c r="CJ164" s="22"/>
      <c r="CK164" s="22"/>
      <c r="CL164" s="22"/>
      <c r="CM164" s="22"/>
      <c r="CN164" s="22"/>
      <c r="CO164" s="22"/>
      <c r="CP164" s="22"/>
      <c r="CQ164" s="22"/>
      <c r="CR164" s="22"/>
      <c r="CS164" s="22"/>
      <c r="CT164" s="22"/>
      <c r="CU164" s="22"/>
      <c r="CV164" s="22"/>
      <c r="CW164" s="22"/>
      <c r="CX164" s="22"/>
      <c r="CY164" s="22"/>
      <c r="CZ164" s="22"/>
      <c r="DA164" s="22"/>
      <c r="DB164" s="22"/>
      <c r="DC164" s="22"/>
      <c r="DD164" s="22"/>
      <c r="DE164" s="22"/>
      <c r="DF164" s="22"/>
      <c r="DG164" s="22"/>
      <c r="DH164" s="22"/>
      <c r="DI164" s="22"/>
      <c r="DJ164" s="22"/>
      <c r="DK164" s="22"/>
      <c r="DL164" s="22"/>
      <c r="DM164" s="22"/>
      <c r="DN164" s="22"/>
      <c r="DO164" s="22"/>
      <c r="DP164" s="22"/>
      <c r="DQ164" s="22"/>
      <c r="DR164" s="22"/>
      <c r="DS164" s="21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>
        <f t="shared" ref="EH164:FM164" si="892">(HLOOKUP(EH$28-$B164+1,$C$8:$HY$14,7,FALSE))*EH$13</f>
        <v>0.10479767893239536</v>
      </c>
      <c r="EI164" s="21">
        <f t="shared" si="892"/>
        <v>0.3456688036452063</v>
      </c>
      <c r="EJ164" s="21">
        <f t="shared" si="892"/>
        <v>0.57640928416468218</v>
      </c>
      <c r="EK164" s="21">
        <f t="shared" si="892"/>
        <v>0.80724863683168058</v>
      </c>
      <c r="EL164" s="21">
        <f t="shared" si="892"/>
        <v>1.0009305169397456</v>
      </c>
      <c r="EM164" s="21">
        <f t="shared" si="892"/>
        <v>1.2236103205512876</v>
      </c>
      <c r="EN164" s="21">
        <f t="shared" si="892"/>
        <v>1.3094886021543073</v>
      </c>
      <c r="EO164" s="21">
        <f t="shared" si="892"/>
        <v>1.4351623100409197</v>
      </c>
      <c r="EP164" s="21">
        <f t="shared" si="892"/>
        <v>1.6267256935997016</v>
      </c>
      <c r="EQ164" s="21">
        <f t="shared" si="892"/>
        <v>1.8183122594563508</v>
      </c>
      <c r="ER164" s="21">
        <f t="shared" si="892"/>
        <v>1.9983617082640217</v>
      </c>
      <c r="ES164" s="21">
        <f t="shared" si="892"/>
        <v>2.1888858252032115</v>
      </c>
      <c r="ET164" s="21">
        <f t="shared" si="892"/>
        <v>2.3794269566373787</v>
      </c>
      <c r="EU164" s="21">
        <f t="shared" si="892"/>
        <v>2.8229701386241928</v>
      </c>
      <c r="EV164" s="21">
        <f t="shared" si="892"/>
        <v>3.0323010371190358</v>
      </c>
      <c r="EW164" s="21">
        <f t="shared" si="892"/>
        <v>3.2416467513048883</v>
      </c>
      <c r="EX164" s="21">
        <f t="shared" si="892"/>
        <v>3.3272591156924007</v>
      </c>
      <c r="EY164" s="21">
        <f t="shared" si="892"/>
        <v>3.529123962162696</v>
      </c>
      <c r="EZ164" s="21">
        <f t="shared" si="892"/>
        <v>3.7310006421580435</v>
      </c>
      <c r="FA164" s="21">
        <f t="shared" si="892"/>
        <v>3.7350759280765033</v>
      </c>
      <c r="FB164" s="21">
        <f t="shared" si="892"/>
        <v>3.9268195276213924</v>
      </c>
      <c r="FC164" s="21">
        <f t="shared" si="892"/>
        <v>4.1185727202943125</v>
      </c>
      <c r="FD164" s="21">
        <f t="shared" si="892"/>
        <v>4.2855488971605116</v>
      </c>
      <c r="FE164" s="21">
        <f t="shared" si="892"/>
        <v>4.4762172161266252</v>
      </c>
      <c r="FF164" s="21">
        <f t="shared" si="892"/>
        <v>4.6668938554251245</v>
      </c>
      <c r="FG164" s="21">
        <f t="shared" si="892"/>
        <v>5.8933468239593259</v>
      </c>
      <c r="FH164" s="21">
        <f t="shared" si="892"/>
        <v>6.1246999138228277</v>
      </c>
      <c r="FI164" s="21">
        <f t="shared" si="892"/>
        <v>6.3560619556090261</v>
      </c>
      <c r="FJ164" s="21">
        <f t="shared" si="892"/>
        <v>6.3512185106987573</v>
      </c>
      <c r="FK164" s="21">
        <f t="shared" si="892"/>
        <v>6.5743006463859075</v>
      </c>
      <c r="FL164" s="21">
        <f t="shared" si="892"/>
        <v>6.7973905355935074</v>
      </c>
      <c r="FM164" s="21">
        <f t="shared" si="892"/>
        <v>6.6673782753886668</v>
      </c>
      <c r="FN164" s="21">
        <f t="shared" ref="FN164:GS164" si="893">(HLOOKUP(FN$28-$B164+1,$C$8:$HY$14,7,FALSE))*FN$13</f>
        <v>6.879261425570137</v>
      </c>
      <c r="FO164" s="21">
        <f t="shared" si="893"/>
        <v>7.0911512599071465</v>
      </c>
      <c r="FP164" s="21">
        <f t="shared" si="893"/>
        <v>7.2610521139107744</v>
      </c>
      <c r="FQ164" s="21">
        <f t="shared" si="893"/>
        <v>7.4717362044823146</v>
      </c>
      <c r="FR164" s="21">
        <f t="shared" si="893"/>
        <v>7.6824263794805194</v>
      </c>
      <c r="FS164" s="21">
        <f t="shared" si="893"/>
        <v>8.6701128528082041</v>
      </c>
      <c r="FT164" s="21">
        <f t="shared" si="893"/>
        <v>8.9015559667197959</v>
      </c>
      <c r="FU164" s="21">
        <f t="shared" si="893"/>
        <v>9.1330052435495546</v>
      </c>
      <c r="FV164" s="21">
        <f t="shared" si="893"/>
        <v>9.0286669238052468</v>
      </c>
      <c r="FW164" s="21">
        <f t="shared" si="893"/>
        <v>9.2518282641077576</v>
      </c>
      <c r="FX164" s="21">
        <f t="shared" si="893"/>
        <v>9.4749951170939823</v>
      </c>
      <c r="FY164" s="21">
        <f t="shared" si="893"/>
        <v>9.210378398109679</v>
      </c>
      <c r="FZ164" s="21">
        <f t="shared" si="893"/>
        <v>9.4223307297568848</v>
      </c>
      <c r="GA164" s="21">
        <f t="shared" si="893"/>
        <v>9.6342879441245763</v>
      </c>
      <c r="GB164" s="21">
        <f t="shared" si="893"/>
        <v>9.7896300310268156</v>
      </c>
      <c r="GC164" s="21">
        <f t="shared" si="893"/>
        <v>10.00037780007097</v>
      </c>
      <c r="GD164" s="21">
        <f t="shared" si="893"/>
        <v>10.211130117382684</v>
      </c>
      <c r="GE164" s="21">
        <f t="shared" si="893"/>
        <v>11.447806085110795</v>
      </c>
      <c r="GF164" s="21">
        <f t="shared" si="893"/>
        <v>11.679314318391103</v>
      </c>
      <c r="GG164" s="21">
        <f t="shared" si="893"/>
        <v>11.910827251108604</v>
      </c>
      <c r="GH164" s="21">
        <f t="shared" si="893"/>
        <v>11.706940990483304</v>
      </c>
      <c r="GI164" s="21">
        <f t="shared" si="893"/>
        <v>11.930161065256812</v>
      </c>
      <c r="GJ164" s="21">
        <f t="shared" si="893"/>
        <v>12.153385417091044</v>
      </c>
      <c r="GK164" s="21">
        <f t="shared" si="893"/>
        <v>11.754107119184006</v>
      </c>
      <c r="GL164" s="21">
        <f t="shared" si="893"/>
        <v>11.966111853614446</v>
      </c>
      <c r="GM164" s="21">
        <f t="shared" si="893"/>
        <v>12.178120434485621</v>
      </c>
      <c r="GN164" s="21">
        <f t="shared" si="893"/>
        <v>12.318884540936926</v>
      </c>
      <c r="GO164" s="21">
        <f t="shared" si="893"/>
        <v>12.529681438630984</v>
      </c>
      <c r="GP164" s="21">
        <f t="shared" si="893"/>
        <v>12.740481967988369</v>
      </c>
      <c r="GQ164" s="21">
        <f t="shared" si="893"/>
        <v>14.226196565603811</v>
      </c>
      <c r="GR164" s="21">
        <f t="shared" si="893"/>
        <v>14.457755852332125</v>
      </c>
      <c r="GS164" s="21">
        <f t="shared" si="893"/>
        <v>14.689318936907439</v>
      </c>
      <c r="GT164" s="21">
        <f t="shared" ref="GT164:HW164" si="894">(HLOOKUP(GT$28-$B164+1,$C$8:$HY$14,7,FALSE))*GT$13</f>
        <v>14.385848211696441</v>
      </c>
      <c r="GU164" s="21">
        <f t="shared" si="894"/>
        <v>14.609114990763715</v>
      </c>
      <c r="GV164" s="21">
        <f t="shared" si="894"/>
        <v>14.832385263931144</v>
      </c>
      <c r="GW164" s="21">
        <f t="shared" si="894"/>
        <v>14.298404139388689</v>
      </c>
      <c r="GX164" s="21">
        <f t="shared" si="894"/>
        <v>14.510451070919013</v>
      </c>
      <c r="GY164" s="21">
        <f t="shared" si="894"/>
        <v>14.72250117560707</v>
      </c>
      <c r="GZ164" s="21">
        <f t="shared" si="894"/>
        <v>14.848674704709625</v>
      </c>
      <c r="HA164" s="21">
        <f t="shared" si="894"/>
        <v>15.059511610936234</v>
      </c>
      <c r="HB164" s="21">
        <f t="shared" si="894"/>
        <v>15.270351539819462</v>
      </c>
      <c r="HC164" s="21">
        <f t="shared" si="894"/>
        <v>17.005146372176799</v>
      </c>
      <c r="HD164" s="21">
        <f t="shared" si="894"/>
        <v>17.236747658442994</v>
      </c>
      <c r="HE164" s="21">
        <f t="shared" si="894"/>
        <v>17.468352131336047</v>
      </c>
      <c r="HF164" s="21">
        <f t="shared" si="894"/>
        <v>17.065269341290673</v>
      </c>
      <c r="HG164" s="21">
        <f t="shared" si="894"/>
        <v>17.288574896101409</v>
      </c>
      <c r="HH164" s="21">
        <f t="shared" si="894"/>
        <v>17.511883404450828</v>
      </c>
      <c r="HI164" s="21">
        <f t="shared" si="894"/>
        <v>16.843167310773381</v>
      </c>
      <c r="HJ164" s="21">
        <f t="shared" si="894"/>
        <v>17.055249569514672</v>
      </c>
      <c r="HK164" s="21">
        <f t="shared" si="894"/>
        <v>17.267334528801964</v>
      </c>
      <c r="HL164" s="21">
        <f t="shared" si="894"/>
        <v>17.378908437842412</v>
      </c>
      <c r="HM164" s="21">
        <f t="shared" si="894"/>
        <v>17.589779095285643</v>
      </c>
      <c r="HN164" s="21">
        <f t="shared" si="894"/>
        <v>17.800652341367016</v>
      </c>
      <c r="HO164" s="21">
        <f t="shared" si="894"/>
        <v>19.784563361412555</v>
      </c>
      <c r="HP164" s="21">
        <f t="shared" si="894"/>
        <v>20.016200327054118</v>
      </c>
      <c r="HQ164" s="21">
        <f t="shared" si="894"/>
        <v>20.247840037634614</v>
      </c>
      <c r="HR164" s="21">
        <f t="shared" si="894"/>
        <v>19.745123104419349</v>
      </c>
      <c r="HS164" s="21">
        <f t="shared" si="894"/>
        <v>19.968461812594001</v>
      </c>
      <c r="HT164" s="21">
        <f t="shared" si="894"/>
        <v>20.191803078652129</v>
      </c>
      <c r="HU164" s="21">
        <f t="shared" si="894"/>
        <v>19.388325744322621</v>
      </c>
      <c r="HV164" s="21">
        <f t="shared" si="894"/>
        <v>19.600438387984106</v>
      </c>
      <c r="HW164" s="21">
        <f t="shared" si="894"/>
        <v>19.812553382162374</v>
      </c>
      <c r="HX164" s="21"/>
      <c r="HY164" s="21"/>
    </row>
    <row r="165" spans="2:233" x14ac:dyDescent="0.25">
      <c r="B165" s="43">
        <f t="shared" si="876"/>
        <v>137</v>
      </c>
      <c r="C165" s="22"/>
      <c r="D165" s="22"/>
      <c r="E165" s="22"/>
      <c r="F165" s="22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  <c r="AD165" s="22"/>
      <c r="AE165" s="22"/>
      <c r="AF165" s="22"/>
      <c r="AG165" s="22"/>
      <c r="AH165" s="22"/>
      <c r="AI165" s="22"/>
      <c r="AJ165" s="22"/>
      <c r="AK165" s="22"/>
      <c r="AL165" s="22"/>
      <c r="AM165" s="22"/>
      <c r="AN165" s="22"/>
      <c r="AO165" s="22"/>
      <c r="AP165" s="22"/>
      <c r="AQ165" s="22"/>
      <c r="AR165" s="22"/>
      <c r="AS165" s="22"/>
      <c r="AT165" s="22"/>
      <c r="AU165" s="22"/>
      <c r="AV165" s="22"/>
      <c r="AW165" s="22"/>
      <c r="AX165" s="22"/>
      <c r="AY165" s="22"/>
      <c r="AZ165" s="22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  <c r="BL165" s="22"/>
      <c r="BM165" s="22"/>
      <c r="BN165" s="22"/>
      <c r="BO165" s="22"/>
      <c r="BP165" s="22"/>
      <c r="BQ165" s="22"/>
      <c r="BR165" s="22"/>
      <c r="BS165" s="22"/>
      <c r="BT165" s="22"/>
      <c r="BU165" s="22"/>
      <c r="BV165" s="22"/>
      <c r="BW165" s="22"/>
      <c r="BX165" s="22"/>
      <c r="BY165" s="22"/>
      <c r="BZ165" s="22"/>
      <c r="CA165" s="22"/>
      <c r="CB165" s="22"/>
      <c r="CC165" s="22"/>
      <c r="CD165" s="22"/>
      <c r="CE165" s="22"/>
      <c r="CF165" s="22"/>
      <c r="CG165" s="22"/>
      <c r="CH165" s="22"/>
      <c r="CI165" s="22"/>
      <c r="CJ165" s="22"/>
      <c r="CK165" s="22"/>
      <c r="CL165" s="22"/>
      <c r="CM165" s="22"/>
      <c r="CN165" s="22"/>
      <c r="CO165" s="22"/>
      <c r="CP165" s="22"/>
      <c r="CQ165" s="22"/>
      <c r="CR165" s="22"/>
      <c r="CS165" s="22"/>
      <c r="CT165" s="22"/>
      <c r="CU165" s="22"/>
      <c r="CV165" s="22"/>
      <c r="CW165" s="22"/>
      <c r="CX165" s="22"/>
      <c r="CY165" s="22"/>
      <c r="CZ165" s="22"/>
      <c r="DA165" s="22"/>
      <c r="DB165" s="22"/>
      <c r="DC165" s="22"/>
      <c r="DD165" s="22"/>
      <c r="DE165" s="22"/>
      <c r="DF165" s="22"/>
      <c r="DG165" s="22"/>
      <c r="DH165" s="22"/>
      <c r="DI165" s="22"/>
      <c r="DJ165" s="22"/>
      <c r="DK165" s="22"/>
      <c r="DL165" s="22"/>
      <c r="DM165" s="22"/>
      <c r="DN165" s="22"/>
      <c r="DO165" s="22"/>
      <c r="DP165" s="22"/>
      <c r="DQ165" s="22"/>
      <c r="DR165" s="22"/>
      <c r="DS165" s="21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>
        <f t="shared" ref="EI165:FN165" si="895">(HLOOKUP(EI$28-$B165+1,$C$8:$HY$14,7,FALSE))*EI$13</f>
        <v>0.11511384832090218</v>
      </c>
      <c r="EJ165" s="21">
        <f t="shared" si="895"/>
        <v>0.3456688036452063</v>
      </c>
      <c r="EK165" s="21">
        <f t="shared" si="895"/>
        <v>0.57640928416468218</v>
      </c>
      <c r="EL165" s="21">
        <f t="shared" si="895"/>
        <v>0.77830207574028609</v>
      </c>
      <c r="EM165" s="21">
        <f t="shared" si="895"/>
        <v>1.0009305169397456</v>
      </c>
      <c r="EN165" s="21">
        <f t="shared" si="895"/>
        <v>1.1078395505191965</v>
      </c>
      <c r="EO165" s="21">
        <f t="shared" si="895"/>
        <v>1.2436252226495255</v>
      </c>
      <c r="EP165" s="21">
        <f t="shared" si="895"/>
        <v>1.4351623100409197</v>
      </c>
      <c r="EQ165" s="21">
        <f t="shared" si="895"/>
        <v>1.6267256935997016</v>
      </c>
      <c r="ER165" s="21">
        <f t="shared" si="895"/>
        <v>1.8078562315915312</v>
      </c>
      <c r="ES165" s="21">
        <f t="shared" si="895"/>
        <v>1.9983617082640217</v>
      </c>
      <c r="ET165" s="21">
        <f t="shared" si="895"/>
        <v>2.1888858252032115</v>
      </c>
      <c r="EU165" s="21">
        <f t="shared" si="895"/>
        <v>2.6136551550317852</v>
      </c>
      <c r="EV165" s="21">
        <f t="shared" si="895"/>
        <v>2.8229701386241928</v>
      </c>
      <c r="EW165" s="21">
        <f t="shared" si="895"/>
        <v>3.0323010371190358</v>
      </c>
      <c r="EX165" s="21">
        <f t="shared" si="895"/>
        <v>3.1254068204557606</v>
      </c>
      <c r="EY165" s="21">
        <f t="shared" si="895"/>
        <v>3.3272591156924007</v>
      </c>
      <c r="EZ165" s="21">
        <f t="shared" si="895"/>
        <v>3.529123962162696</v>
      </c>
      <c r="FA165" s="21">
        <f t="shared" si="895"/>
        <v>3.5433424137299641</v>
      </c>
      <c r="FB165" s="21">
        <f t="shared" si="895"/>
        <v>3.7350759280765033</v>
      </c>
      <c r="FC165" s="21">
        <f t="shared" si="895"/>
        <v>3.9268195276213924</v>
      </c>
      <c r="FD165" s="21">
        <f t="shared" si="895"/>
        <v>4.0948892682894531</v>
      </c>
      <c r="FE165" s="21">
        <f t="shared" si="895"/>
        <v>4.2855488971605116</v>
      </c>
      <c r="FF165" s="21">
        <f t="shared" si="895"/>
        <v>4.4762172161266252</v>
      </c>
      <c r="FG165" s="21">
        <f t="shared" si="895"/>
        <v>5.6620030369720951</v>
      </c>
      <c r="FH165" s="21">
        <f t="shared" si="895"/>
        <v>5.8933468239593259</v>
      </c>
      <c r="FI165" s="21">
        <f t="shared" si="895"/>
        <v>6.1246999138228277</v>
      </c>
      <c r="FJ165" s="21">
        <f t="shared" si="895"/>
        <v>6.1281444004666099</v>
      </c>
      <c r="FK165" s="21">
        <f t="shared" si="895"/>
        <v>6.3512185106987573</v>
      </c>
      <c r="FL165" s="21">
        <f t="shared" si="895"/>
        <v>6.5743006463859075</v>
      </c>
      <c r="FM165" s="21">
        <f t="shared" si="895"/>
        <v>6.4555020214426584</v>
      </c>
      <c r="FN165" s="21">
        <f t="shared" si="895"/>
        <v>6.6673782753886668</v>
      </c>
      <c r="FO165" s="21">
        <f t="shared" ref="FO165:GT165" si="896">(HLOOKUP(FO$28-$B165+1,$C$8:$HY$14,7,FALSE))*FO$13</f>
        <v>6.879261425570137</v>
      </c>
      <c r="FP165" s="21">
        <f t="shared" si="896"/>
        <v>7.0503742840155539</v>
      </c>
      <c r="FQ165" s="21">
        <f t="shared" si="896"/>
        <v>7.2610521139107744</v>
      </c>
      <c r="FR165" s="21">
        <f t="shared" si="896"/>
        <v>7.4717362044823146</v>
      </c>
      <c r="FS165" s="21">
        <f t="shared" si="896"/>
        <v>8.4386760660463853</v>
      </c>
      <c r="FT165" s="21">
        <f t="shared" si="896"/>
        <v>8.6701128528082041</v>
      </c>
      <c r="FU165" s="21">
        <f t="shared" si="896"/>
        <v>8.9015559667197959</v>
      </c>
      <c r="FV165" s="21">
        <f t="shared" si="896"/>
        <v>8.8055112322025195</v>
      </c>
      <c r="FW165" s="21">
        <f t="shared" si="896"/>
        <v>9.0286669238052468</v>
      </c>
      <c r="FX165" s="21">
        <f t="shared" si="896"/>
        <v>9.2518282641077576</v>
      </c>
      <c r="FY165" s="21">
        <f t="shared" si="896"/>
        <v>8.9984310613424086</v>
      </c>
      <c r="FZ165" s="21">
        <f t="shared" si="896"/>
        <v>9.210378398109679</v>
      </c>
      <c r="GA165" s="21">
        <f t="shared" si="896"/>
        <v>9.4223307297568848</v>
      </c>
      <c r="GB165" s="21">
        <f t="shared" si="896"/>
        <v>9.5788869079837422</v>
      </c>
      <c r="GC165" s="21">
        <f t="shared" si="896"/>
        <v>9.7896300310268156</v>
      </c>
      <c r="GD165" s="21">
        <f t="shared" si="896"/>
        <v>10.00037780007097</v>
      </c>
      <c r="GE165" s="21">
        <f t="shared" si="896"/>
        <v>11.21630264612693</v>
      </c>
      <c r="GF165" s="21">
        <f t="shared" si="896"/>
        <v>11.447806085110795</v>
      </c>
      <c r="GG165" s="21">
        <f t="shared" si="896"/>
        <v>11.679314318391103</v>
      </c>
      <c r="GH165" s="21">
        <f t="shared" si="896"/>
        <v>11.483725274168194</v>
      </c>
      <c r="GI165" s="21">
        <f t="shared" si="896"/>
        <v>11.706940990483304</v>
      </c>
      <c r="GJ165" s="21">
        <f t="shared" si="896"/>
        <v>11.930161065256812</v>
      </c>
      <c r="GK165" s="21">
        <f t="shared" si="896"/>
        <v>11.542106300436751</v>
      </c>
      <c r="GL165" s="21">
        <f t="shared" si="896"/>
        <v>11.754107119184006</v>
      </c>
      <c r="GM165" s="21">
        <f t="shared" si="896"/>
        <v>11.966111853614446</v>
      </c>
      <c r="GN165" s="21">
        <f t="shared" si="896"/>
        <v>12.108091336929967</v>
      </c>
      <c r="GO165" s="21">
        <f t="shared" si="896"/>
        <v>12.318884540936926</v>
      </c>
      <c r="GP165" s="21">
        <f t="shared" si="896"/>
        <v>12.529681438630984</v>
      </c>
      <c r="GQ165" s="21">
        <f t="shared" si="896"/>
        <v>13.994641138419729</v>
      </c>
      <c r="GR165" s="21">
        <f t="shared" si="896"/>
        <v>14.226196565603811</v>
      </c>
      <c r="GS165" s="21">
        <f t="shared" si="896"/>
        <v>14.457755852332125</v>
      </c>
      <c r="GT165" s="21">
        <f t="shared" si="896"/>
        <v>14.162584980852671</v>
      </c>
      <c r="GU165" s="21">
        <f t="shared" ref="GU165:HW165" si="897">(HLOOKUP(GU$28-$B165+1,$C$8:$HY$14,7,FALSE))*GU$13</f>
        <v>14.385848211696441</v>
      </c>
      <c r="GV165" s="21">
        <f t="shared" si="897"/>
        <v>14.609114990763715</v>
      </c>
      <c r="GW165" s="21">
        <f t="shared" si="897"/>
        <v>14.086360427982006</v>
      </c>
      <c r="GX165" s="21">
        <f t="shared" si="897"/>
        <v>14.298404139388689</v>
      </c>
      <c r="GY165" s="21">
        <f t="shared" si="897"/>
        <v>14.510451070919013</v>
      </c>
      <c r="GZ165" s="21">
        <f t="shared" si="897"/>
        <v>14.637840863973901</v>
      </c>
      <c r="HA165" s="21">
        <f t="shared" si="897"/>
        <v>14.848674704709625</v>
      </c>
      <c r="HB165" s="21">
        <f t="shared" si="897"/>
        <v>15.059511610936234</v>
      </c>
      <c r="HC165" s="21">
        <f t="shared" si="897"/>
        <v>16.77354831585156</v>
      </c>
      <c r="HD165" s="21">
        <f t="shared" si="897"/>
        <v>17.005146372176799</v>
      </c>
      <c r="HE165" s="21">
        <f t="shared" si="897"/>
        <v>17.236747658442994</v>
      </c>
      <c r="HF165" s="21">
        <f t="shared" si="897"/>
        <v>16.841966778589835</v>
      </c>
      <c r="HG165" s="21">
        <f t="shared" si="897"/>
        <v>17.065269341290673</v>
      </c>
      <c r="HH165" s="21">
        <f t="shared" si="897"/>
        <v>17.288574896101409</v>
      </c>
      <c r="HI165" s="21">
        <f t="shared" si="897"/>
        <v>16.631087786517742</v>
      </c>
      <c r="HJ165" s="21">
        <f t="shared" si="897"/>
        <v>16.843167310773381</v>
      </c>
      <c r="HK165" s="21">
        <f t="shared" si="897"/>
        <v>17.055249569514672</v>
      </c>
      <c r="HL165" s="21">
        <f t="shared" si="897"/>
        <v>17.168040400389557</v>
      </c>
      <c r="HM165" s="21">
        <f t="shared" si="897"/>
        <v>17.378908437842412</v>
      </c>
      <c r="HN165" s="21">
        <f t="shared" si="897"/>
        <v>17.589779095285643</v>
      </c>
      <c r="HO165" s="21">
        <f t="shared" si="897"/>
        <v>19.552929172783532</v>
      </c>
      <c r="HP165" s="21">
        <f t="shared" si="897"/>
        <v>19.784563361412555</v>
      </c>
      <c r="HQ165" s="21">
        <f t="shared" si="897"/>
        <v>20.016200327054118</v>
      </c>
      <c r="HR165" s="21">
        <f t="shared" si="897"/>
        <v>19.521786983003835</v>
      </c>
      <c r="HS165" s="21">
        <f t="shared" si="897"/>
        <v>19.745123104419349</v>
      </c>
      <c r="HT165" s="21">
        <f t="shared" si="897"/>
        <v>19.968461812594001</v>
      </c>
      <c r="HU165" s="21">
        <f t="shared" si="897"/>
        <v>19.176215476845439</v>
      </c>
      <c r="HV165" s="21">
        <f t="shared" si="897"/>
        <v>19.388325744322621</v>
      </c>
      <c r="HW165" s="21">
        <f t="shared" si="897"/>
        <v>19.600438387984106</v>
      </c>
      <c r="HX165" s="21"/>
      <c r="HY165" s="21"/>
    </row>
    <row r="166" spans="2:233" x14ac:dyDescent="0.25">
      <c r="B166" s="43">
        <f t="shared" si="876"/>
        <v>138</v>
      </c>
      <c r="C166" s="22"/>
      <c r="D166" s="22"/>
      <c r="E166" s="22"/>
      <c r="F166" s="22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  <c r="AB166" s="22"/>
      <c r="AC166" s="22"/>
      <c r="AD166" s="22"/>
      <c r="AE166" s="22"/>
      <c r="AF166" s="22"/>
      <c r="AG166" s="22"/>
      <c r="AH166" s="22"/>
      <c r="AI166" s="22"/>
      <c r="AJ166" s="22"/>
      <c r="AK166" s="22"/>
      <c r="AL166" s="22"/>
      <c r="AM166" s="22"/>
      <c r="AN166" s="22"/>
      <c r="AO166" s="22"/>
      <c r="AP166" s="22"/>
      <c r="AQ166" s="22"/>
      <c r="AR166" s="22"/>
      <c r="AS166" s="22"/>
      <c r="AT166" s="22"/>
      <c r="AU166" s="22"/>
      <c r="AV166" s="22"/>
      <c r="AW166" s="22"/>
      <c r="AX166" s="22"/>
      <c r="AY166" s="22"/>
      <c r="AZ166" s="22"/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  <c r="BL166" s="22"/>
      <c r="BM166" s="22"/>
      <c r="BN166" s="22"/>
      <c r="BO166" s="22"/>
      <c r="BP166" s="22"/>
      <c r="BQ166" s="22"/>
      <c r="BR166" s="22"/>
      <c r="BS166" s="22"/>
      <c r="BT166" s="22"/>
      <c r="BU166" s="22"/>
      <c r="BV166" s="22"/>
      <c r="BW166" s="22"/>
      <c r="BX166" s="22"/>
      <c r="BY166" s="22"/>
      <c r="BZ166" s="22"/>
      <c r="CA166" s="22"/>
      <c r="CB166" s="22"/>
      <c r="CC166" s="22"/>
      <c r="CD166" s="22"/>
      <c r="CE166" s="22"/>
      <c r="CF166" s="22"/>
      <c r="CG166" s="22"/>
      <c r="CH166" s="22"/>
      <c r="CI166" s="22"/>
      <c r="CJ166" s="22"/>
      <c r="CK166" s="22"/>
      <c r="CL166" s="22"/>
      <c r="CM166" s="22"/>
      <c r="CN166" s="22"/>
      <c r="CO166" s="22"/>
      <c r="CP166" s="22"/>
      <c r="CQ166" s="22"/>
      <c r="CR166" s="22"/>
      <c r="CS166" s="22"/>
      <c r="CT166" s="22"/>
      <c r="CU166" s="22"/>
      <c r="CV166" s="22"/>
      <c r="CW166" s="22"/>
      <c r="CX166" s="22"/>
      <c r="CY166" s="22"/>
      <c r="CZ166" s="22"/>
      <c r="DA166" s="22"/>
      <c r="DB166" s="22"/>
      <c r="DC166" s="22"/>
      <c r="DD166" s="22"/>
      <c r="DE166" s="22"/>
      <c r="DF166" s="22"/>
      <c r="DG166" s="22"/>
      <c r="DH166" s="22"/>
      <c r="DI166" s="22"/>
      <c r="DJ166" s="22"/>
      <c r="DK166" s="22"/>
      <c r="DL166" s="22"/>
      <c r="DM166" s="22"/>
      <c r="DN166" s="22"/>
      <c r="DO166" s="22"/>
      <c r="DP166" s="22"/>
      <c r="DQ166" s="22"/>
      <c r="DR166" s="22"/>
      <c r="DS166" s="21"/>
      <c r="DT166" s="21"/>
      <c r="DU166" s="21"/>
      <c r="DV166" s="21"/>
      <c r="DW166" s="21"/>
      <c r="DX166" s="21"/>
      <c r="DY166" s="21"/>
      <c r="DZ166" s="21"/>
      <c r="EA166" s="21"/>
      <c r="EB166" s="21"/>
      <c r="EC166" s="21"/>
      <c r="ED166" s="21"/>
      <c r="EE166" s="21"/>
      <c r="EF166" s="21"/>
      <c r="EG166" s="21"/>
      <c r="EH166" s="21"/>
      <c r="EI166" s="21"/>
      <c r="EJ166" s="21">
        <f t="shared" ref="EJ166:FO166" si="898">(HLOOKUP(EJ$28-$B166+1,$C$8:$HY$14,7,FALSE))*EJ$13</f>
        <v>0.11511384832090218</v>
      </c>
      <c r="EK166" s="21">
        <f t="shared" si="898"/>
        <v>0.3456688036452063</v>
      </c>
      <c r="EL166" s="21">
        <f t="shared" si="898"/>
        <v>0.55574022906016551</v>
      </c>
      <c r="EM166" s="21">
        <f t="shared" si="898"/>
        <v>0.77830207574028609</v>
      </c>
      <c r="EN166" s="21">
        <f t="shared" si="898"/>
        <v>0.90622839262084853</v>
      </c>
      <c r="EO166" s="21">
        <f t="shared" si="898"/>
        <v>1.0521185181816775</v>
      </c>
      <c r="EP166" s="21">
        <f t="shared" si="898"/>
        <v>1.2436252226495255</v>
      </c>
      <c r="EQ166" s="21">
        <f t="shared" si="898"/>
        <v>1.4351623100409197</v>
      </c>
      <c r="ER166" s="21">
        <f t="shared" si="898"/>
        <v>1.6173713656550714</v>
      </c>
      <c r="ES166" s="21">
        <f t="shared" si="898"/>
        <v>1.8078562315915312</v>
      </c>
      <c r="ET166" s="21">
        <f t="shared" si="898"/>
        <v>1.9983617082640217</v>
      </c>
      <c r="EU166" s="21">
        <f t="shared" si="898"/>
        <v>2.4043573621202143</v>
      </c>
      <c r="EV166" s="21">
        <f t="shared" si="898"/>
        <v>2.6136551550317852</v>
      </c>
      <c r="EW166" s="21">
        <f t="shared" si="898"/>
        <v>2.8229701386241928</v>
      </c>
      <c r="EX166" s="21">
        <f t="shared" si="898"/>
        <v>2.9235678869919988</v>
      </c>
      <c r="EY166" s="21">
        <f t="shared" si="898"/>
        <v>3.1254068204557606</v>
      </c>
      <c r="EZ166" s="21">
        <f t="shared" si="898"/>
        <v>3.3272591156924007</v>
      </c>
      <c r="FA166" s="21">
        <f t="shared" si="898"/>
        <v>3.3516195299309515</v>
      </c>
      <c r="FB166" s="21">
        <f t="shared" si="898"/>
        <v>3.5433424137299641</v>
      </c>
      <c r="FC166" s="21">
        <f t="shared" si="898"/>
        <v>3.7350759280765033</v>
      </c>
      <c r="FD166" s="21">
        <f t="shared" si="898"/>
        <v>3.9042387337080284</v>
      </c>
      <c r="FE166" s="21">
        <f t="shared" si="898"/>
        <v>4.0948892682894531</v>
      </c>
      <c r="FF166" s="21">
        <f t="shared" si="898"/>
        <v>4.2855488971605116</v>
      </c>
      <c r="FG166" s="21">
        <f t="shared" si="898"/>
        <v>5.4306689324835773</v>
      </c>
      <c r="FH166" s="21">
        <f t="shared" si="898"/>
        <v>5.6620030369720951</v>
      </c>
      <c r="FI166" s="21">
        <f t="shared" si="898"/>
        <v>5.8933468239593259</v>
      </c>
      <c r="FJ166" s="21">
        <f t="shared" si="898"/>
        <v>5.9050786074087824</v>
      </c>
      <c r="FK166" s="21">
        <f t="shared" si="898"/>
        <v>6.1281444004666099</v>
      </c>
      <c r="FL166" s="21">
        <f t="shared" si="898"/>
        <v>6.3512185106987573</v>
      </c>
      <c r="FM166" s="21">
        <f t="shared" si="898"/>
        <v>6.2436328897219031</v>
      </c>
      <c r="FN166" s="21">
        <f t="shared" si="898"/>
        <v>6.4555020214426584</v>
      </c>
      <c r="FO166" s="21">
        <f t="shared" si="898"/>
        <v>6.6673782753886668</v>
      </c>
      <c r="FP166" s="21">
        <f t="shared" ref="FP166:GU166" si="899">(HLOOKUP(FP$28-$B166+1,$C$8:$HY$14,7,FALSE))*FP$13</f>
        <v>6.8397029015701696</v>
      </c>
      <c r="FQ166" s="21">
        <f t="shared" si="899"/>
        <v>7.0503742840155539</v>
      </c>
      <c r="FR166" s="21">
        <f t="shared" si="899"/>
        <v>7.2610521139107744</v>
      </c>
      <c r="FS166" s="21">
        <f t="shared" si="899"/>
        <v>8.2072457796648202</v>
      </c>
      <c r="FT166" s="21">
        <f t="shared" si="899"/>
        <v>8.4386760660463853</v>
      </c>
      <c r="FU166" s="21">
        <f t="shared" si="899"/>
        <v>8.6701128528082041</v>
      </c>
      <c r="FV166" s="21">
        <f t="shared" si="899"/>
        <v>8.5823613322012022</v>
      </c>
      <c r="FW166" s="21">
        <f t="shared" si="899"/>
        <v>8.8055112322025195</v>
      </c>
      <c r="FX166" s="21">
        <f t="shared" si="899"/>
        <v>9.0286669238052468</v>
      </c>
      <c r="FY166" s="21">
        <f t="shared" si="899"/>
        <v>8.7864888368920386</v>
      </c>
      <c r="FZ166" s="21">
        <f t="shared" si="899"/>
        <v>8.9984310613424086</v>
      </c>
      <c r="GA166" s="21">
        <f t="shared" si="899"/>
        <v>9.210378398109679</v>
      </c>
      <c r="GB166" s="21">
        <f t="shared" si="899"/>
        <v>9.3681485329699932</v>
      </c>
      <c r="GC166" s="21">
        <f t="shared" si="899"/>
        <v>9.5788869079837422</v>
      </c>
      <c r="GD166" s="21">
        <f t="shared" si="899"/>
        <v>9.7896300310268156</v>
      </c>
      <c r="GE166" s="21">
        <f t="shared" si="899"/>
        <v>10.984804100210185</v>
      </c>
      <c r="GF166" s="21">
        <f t="shared" si="899"/>
        <v>11.21630264612693</v>
      </c>
      <c r="GG166" s="21">
        <f t="shared" si="899"/>
        <v>11.447806085110795</v>
      </c>
      <c r="GH166" s="21">
        <f t="shared" si="899"/>
        <v>11.260514000870842</v>
      </c>
      <c r="GI166" s="21">
        <f t="shared" si="899"/>
        <v>11.483725274168194</v>
      </c>
      <c r="GJ166" s="21">
        <f t="shared" si="899"/>
        <v>11.706940990483304</v>
      </c>
      <c r="GK166" s="21">
        <f t="shared" si="899"/>
        <v>11.330109469159307</v>
      </c>
      <c r="GL166" s="21">
        <f t="shared" si="899"/>
        <v>11.542106300436751</v>
      </c>
      <c r="GM166" s="21">
        <f t="shared" si="899"/>
        <v>11.754107119184006</v>
      </c>
      <c r="GN166" s="21">
        <f t="shared" si="899"/>
        <v>11.897301890790818</v>
      </c>
      <c r="GO166" s="21">
        <f t="shared" si="899"/>
        <v>12.108091336929967</v>
      </c>
      <c r="GP166" s="21">
        <f t="shared" si="899"/>
        <v>12.318884540936926</v>
      </c>
      <c r="GQ166" s="21">
        <f t="shared" si="899"/>
        <v>13.763089634516041</v>
      </c>
      <c r="GR166" s="21">
        <f t="shared" si="899"/>
        <v>13.994641138419729</v>
      </c>
      <c r="GS166" s="21">
        <f t="shared" si="899"/>
        <v>14.226196565603811</v>
      </c>
      <c r="GT166" s="21">
        <f t="shared" si="899"/>
        <v>13.939325354057701</v>
      </c>
      <c r="GU166" s="21">
        <f t="shared" si="899"/>
        <v>14.162584980852671</v>
      </c>
      <c r="GV166" s="21">
        <f t="shared" ref="GV166:HW166" si="900">(HLOOKUP(GV$28-$B166+1,$C$8:$HY$14,7,FALSE))*GV$13</f>
        <v>14.385848211696441</v>
      </c>
      <c r="GW166" s="21">
        <f t="shared" si="900"/>
        <v>13.874319985077758</v>
      </c>
      <c r="GX166" s="21">
        <f t="shared" si="900"/>
        <v>14.086360427982006</v>
      </c>
      <c r="GY166" s="21">
        <f t="shared" si="900"/>
        <v>14.298404139388689</v>
      </c>
      <c r="GZ166" s="21">
        <f t="shared" si="900"/>
        <v>14.427010132796541</v>
      </c>
      <c r="HA166" s="21">
        <f t="shared" si="900"/>
        <v>14.637840863973901</v>
      </c>
      <c r="HB166" s="21">
        <f t="shared" si="900"/>
        <v>14.848674704709625</v>
      </c>
      <c r="HC166" s="21">
        <f t="shared" si="900"/>
        <v>16.541953533975612</v>
      </c>
      <c r="HD166" s="21">
        <f t="shared" si="900"/>
        <v>16.77354831585156</v>
      </c>
      <c r="HE166" s="21">
        <f t="shared" si="900"/>
        <v>17.005146372176799</v>
      </c>
      <c r="HF166" s="21">
        <f t="shared" si="900"/>
        <v>16.618667247591702</v>
      </c>
      <c r="HG166" s="21">
        <f t="shared" si="900"/>
        <v>16.841966778589835</v>
      </c>
      <c r="HH166" s="21">
        <f t="shared" si="900"/>
        <v>17.065269341290673</v>
      </c>
      <c r="HI166" s="21">
        <f t="shared" si="900"/>
        <v>16.419011031547363</v>
      </c>
      <c r="HJ166" s="21">
        <f t="shared" si="900"/>
        <v>16.631087786517742</v>
      </c>
      <c r="HK166" s="21">
        <f t="shared" si="900"/>
        <v>16.843167310773381</v>
      </c>
      <c r="HL166" s="21">
        <f t="shared" si="900"/>
        <v>16.957175015040946</v>
      </c>
      <c r="HM166" s="21">
        <f t="shared" si="900"/>
        <v>17.168040400389557</v>
      </c>
      <c r="HN166" s="21">
        <f t="shared" si="900"/>
        <v>17.378908437842412</v>
      </c>
      <c r="HO166" s="21">
        <f t="shared" si="900"/>
        <v>19.321297794000731</v>
      </c>
      <c r="HP166" s="21">
        <f t="shared" si="900"/>
        <v>19.552929172783532</v>
      </c>
      <c r="HQ166" s="21">
        <f t="shared" si="900"/>
        <v>19.784563361412555</v>
      </c>
      <c r="HR166" s="21">
        <f t="shared" si="900"/>
        <v>19.298453477881708</v>
      </c>
      <c r="HS166" s="21">
        <f t="shared" si="900"/>
        <v>19.521786983003835</v>
      </c>
      <c r="HT166" s="21">
        <f t="shared" si="900"/>
        <v>19.745123104419349</v>
      </c>
      <c r="HU166" s="21">
        <f t="shared" si="900"/>
        <v>18.964107611781611</v>
      </c>
      <c r="HV166" s="21">
        <f t="shared" si="900"/>
        <v>19.176215476845439</v>
      </c>
      <c r="HW166" s="21">
        <f t="shared" si="900"/>
        <v>19.388325744322621</v>
      </c>
      <c r="HX166" s="21"/>
      <c r="HY166" s="21"/>
    </row>
    <row r="167" spans="2:233" x14ac:dyDescent="0.25">
      <c r="B167" s="43">
        <f t="shared" si="876"/>
        <v>139</v>
      </c>
      <c r="C167" s="22"/>
      <c r="D167" s="2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22"/>
      <c r="AH167" s="22"/>
      <c r="AI167" s="22"/>
      <c r="AJ167" s="22"/>
      <c r="AK167" s="22"/>
      <c r="AL167" s="22"/>
      <c r="AM167" s="22"/>
      <c r="AN167" s="22"/>
      <c r="AO167" s="22"/>
      <c r="AP167" s="22"/>
      <c r="AQ167" s="22"/>
      <c r="AR167" s="22"/>
      <c r="AS167" s="22"/>
      <c r="AT167" s="22"/>
      <c r="AU167" s="22"/>
      <c r="AV167" s="22"/>
      <c r="AW167" s="22"/>
      <c r="AX167" s="22"/>
      <c r="AY167" s="22"/>
      <c r="AZ167" s="22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  <c r="BL167" s="22"/>
      <c r="BM167" s="22"/>
      <c r="BN167" s="22"/>
      <c r="BO167" s="22"/>
      <c r="BP167" s="22"/>
      <c r="BQ167" s="22"/>
      <c r="BR167" s="22"/>
      <c r="BS167" s="22"/>
      <c r="BT167" s="22"/>
      <c r="BU167" s="22"/>
      <c r="BV167" s="22"/>
      <c r="BW167" s="22"/>
      <c r="BX167" s="22"/>
      <c r="BY167" s="22"/>
      <c r="BZ167" s="22"/>
      <c r="CA167" s="22"/>
      <c r="CB167" s="22"/>
      <c r="CC167" s="22"/>
      <c r="CD167" s="22"/>
      <c r="CE167" s="22"/>
      <c r="CF167" s="22"/>
      <c r="CG167" s="22"/>
      <c r="CH167" s="22"/>
      <c r="CI167" s="22"/>
      <c r="CJ167" s="22"/>
      <c r="CK167" s="22"/>
      <c r="CL167" s="22"/>
      <c r="CM167" s="22"/>
      <c r="CN167" s="22"/>
      <c r="CO167" s="22"/>
      <c r="CP167" s="22"/>
      <c r="CQ167" s="22"/>
      <c r="CR167" s="22"/>
      <c r="CS167" s="22"/>
      <c r="CT167" s="22"/>
      <c r="CU167" s="22"/>
      <c r="CV167" s="22"/>
      <c r="CW167" s="22"/>
      <c r="CX167" s="22"/>
      <c r="CY167" s="22"/>
      <c r="CZ167" s="22"/>
      <c r="DA167" s="22"/>
      <c r="DB167" s="22"/>
      <c r="DC167" s="22"/>
      <c r="DD167" s="22"/>
      <c r="DE167" s="22"/>
      <c r="DF167" s="22"/>
      <c r="DG167" s="22"/>
      <c r="DH167" s="22"/>
      <c r="DI167" s="22"/>
      <c r="DJ167" s="22"/>
      <c r="DK167" s="22"/>
      <c r="DL167" s="22"/>
      <c r="DM167" s="22"/>
      <c r="DN167" s="22"/>
      <c r="DO167" s="22"/>
      <c r="DP167" s="22"/>
      <c r="DQ167" s="22"/>
      <c r="DR167" s="22"/>
      <c r="DS167" s="21"/>
      <c r="DT167" s="21"/>
      <c r="DU167" s="21"/>
      <c r="DV167" s="21"/>
      <c r="DW167" s="21"/>
      <c r="DX167" s="21"/>
      <c r="DY167" s="21"/>
      <c r="DZ167" s="21"/>
      <c r="EA167" s="21"/>
      <c r="EB167" s="21"/>
      <c r="EC167" s="21"/>
      <c r="ED167" s="21"/>
      <c r="EE167" s="21"/>
      <c r="EF167" s="21"/>
      <c r="EG167" s="21"/>
      <c r="EH167" s="21"/>
      <c r="EI167" s="21"/>
      <c r="EJ167" s="21"/>
      <c r="EK167" s="21">
        <f t="shared" ref="EK167:FP167" si="901">(HLOOKUP(EK$28-$B167+1,$C$8:$HY$14,7,FALSE))*EK$13</f>
        <v>0.11511384832090218</v>
      </c>
      <c r="EL167" s="21">
        <f t="shared" si="901"/>
        <v>0.33327370914077104</v>
      </c>
      <c r="EM167" s="21">
        <f t="shared" si="901"/>
        <v>0.55574022906016551</v>
      </c>
      <c r="EN167" s="21">
        <f t="shared" si="901"/>
        <v>0.70466373752699607</v>
      </c>
      <c r="EO167" s="21">
        <f t="shared" si="901"/>
        <v>0.86064780150840914</v>
      </c>
      <c r="EP167" s="21">
        <f t="shared" si="901"/>
        <v>1.0521185181816775</v>
      </c>
      <c r="EQ167" s="21">
        <f t="shared" si="901"/>
        <v>1.2436252226495255</v>
      </c>
      <c r="ER167" s="21">
        <f t="shared" si="901"/>
        <v>1.4269095487089285</v>
      </c>
      <c r="ES167" s="21">
        <f t="shared" si="901"/>
        <v>1.6173713656550714</v>
      </c>
      <c r="ET167" s="21">
        <f t="shared" si="901"/>
        <v>1.8078562315915312</v>
      </c>
      <c r="EU167" s="21">
        <f t="shared" si="901"/>
        <v>2.1950782585919772</v>
      </c>
      <c r="EV167" s="21">
        <f t="shared" si="901"/>
        <v>2.4043573621202143</v>
      </c>
      <c r="EW167" s="21">
        <f t="shared" si="901"/>
        <v>2.6136551550317852</v>
      </c>
      <c r="EX167" s="21">
        <f t="shared" si="901"/>
        <v>2.7217432379538038</v>
      </c>
      <c r="EY167" s="21">
        <f t="shared" si="901"/>
        <v>2.9235678869919988</v>
      </c>
      <c r="EZ167" s="21">
        <f t="shared" si="901"/>
        <v>3.1254068204557606</v>
      </c>
      <c r="FA167" s="21">
        <f t="shared" si="901"/>
        <v>3.1599078844659001</v>
      </c>
      <c r="FB167" s="21">
        <f t="shared" si="901"/>
        <v>3.3516195299309515</v>
      </c>
      <c r="FC167" s="21">
        <f t="shared" si="901"/>
        <v>3.5433424137299641</v>
      </c>
      <c r="FD167" s="21">
        <f t="shared" si="901"/>
        <v>3.7135977370902853</v>
      </c>
      <c r="FE167" s="21">
        <f t="shared" si="901"/>
        <v>3.9042387337080284</v>
      </c>
      <c r="FF167" s="21">
        <f t="shared" si="901"/>
        <v>4.0948892682894531</v>
      </c>
      <c r="FG167" s="21">
        <f t="shared" si="901"/>
        <v>5.1993449224494652</v>
      </c>
      <c r="FH167" s="21">
        <f t="shared" si="901"/>
        <v>5.4306689324835773</v>
      </c>
      <c r="FI167" s="21">
        <f t="shared" si="901"/>
        <v>5.6620030369720951</v>
      </c>
      <c r="FJ167" s="21">
        <f t="shared" si="901"/>
        <v>5.6820214452729516</v>
      </c>
      <c r="FK167" s="21">
        <f t="shared" si="901"/>
        <v>5.9050786074087824</v>
      </c>
      <c r="FL167" s="21">
        <f t="shared" si="901"/>
        <v>6.1281444004666099</v>
      </c>
      <c r="FM167" s="21">
        <f t="shared" si="901"/>
        <v>6.0317711215425938</v>
      </c>
      <c r="FN167" s="21">
        <f t="shared" si="901"/>
        <v>6.2436328897219031</v>
      </c>
      <c r="FO167" s="21">
        <f t="shared" si="901"/>
        <v>6.4555020214426584</v>
      </c>
      <c r="FP167" s="21">
        <f t="shared" si="901"/>
        <v>6.6290381648437382</v>
      </c>
      <c r="FQ167" s="21">
        <f t="shared" ref="FQ167:GV167" si="902">(HLOOKUP(FQ$28-$B167+1,$C$8:$HY$14,7,FALSE))*FQ$13</f>
        <v>6.8397029015701696</v>
      </c>
      <c r="FR167" s="21">
        <f t="shared" si="902"/>
        <v>7.0503742840155539</v>
      </c>
      <c r="FS167" s="21">
        <f t="shared" si="902"/>
        <v>7.975822176654253</v>
      </c>
      <c r="FT167" s="21">
        <f t="shared" si="902"/>
        <v>8.2072457796648202</v>
      </c>
      <c r="FU167" s="21">
        <f t="shared" si="902"/>
        <v>8.4386760660463853</v>
      </c>
      <c r="FV167" s="21">
        <f t="shared" si="902"/>
        <v>8.3592173741263025</v>
      </c>
      <c r="FW167" s="21">
        <f t="shared" si="902"/>
        <v>8.5823613322012022</v>
      </c>
      <c r="FX167" s="21">
        <f t="shared" si="902"/>
        <v>8.8055112322025195</v>
      </c>
      <c r="FY167" s="21">
        <f t="shared" si="902"/>
        <v>8.574551847853801</v>
      </c>
      <c r="FZ167" s="21">
        <f t="shared" si="902"/>
        <v>8.7864888368920386</v>
      </c>
      <c r="GA167" s="21">
        <f t="shared" si="902"/>
        <v>8.9984310613424086</v>
      </c>
      <c r="GB167" s="21">
        <f t="shared" si="902"/>
        <v>9.1574150125991167</v>
      </c>
      <c r="GC167" s="21">
        <f t="shared" si="902"/>
        <v>9.3681485329699932</v>
      </c>
      <c r="GD167" s="21">
        <f t="shared" si="902"/>
        <v>9.5788869079837422</v>
      </c>
      <c r="GE167" s="21">
        <f t="shared" si="902"/>
        <v>10.753310550287507</v>
      </c>
      <c r="GF167" s="21">
        <f t="shared" si="902"/>
        <v>10.984804100210185</v>
      </c>
      <c r="GG167" s="21">
        <f t="shared" si="902"/>
        <v>11.21630264612693</v>
      </c>
      <c r="GH167" s="21">
        <f t="shared" si="902"/>
        <v>11.037307258496867</v>
      </c>
      <c r="GI167" s="21">
        <f t="shared" si="902"/>
        <v>11.260514000870842</v>
      </c>
      <c r="GJ167" s="21">
        <f t="shared" si="902"/>
        <v>11.483725274168194</v>
      </c>
      <c r="GK167" s="21">
        <f t="shared" si="902"/>
        <v>11.118116699819161</v>
      </c>
      <c r="GL167" s="21">
        <f t="shared" si="902"/>
        <v>11.330109469159307</v>
      </c>
      <c r="GM167" s="21">
        <f t="shared" si="902"/>
        <v>11.542106300436751</v>
      </c>
      <c r="GN167" s="21">
        <f t="shared" si="902"/>
        <v>11.68651626897382</v>
      </c>
      <c r="GO167" s="21">
        <f t="shared" si="902"/>
        <v>11.897301890790818</v>
      </c>
      <c r="GP167" s="21">
        <f t="shared" si="902"/>
        <v>12.108091336929967</v>
      </c>
      <c r="GQ167" s="21">
        <f t="shared" si="902"/>
        <v>13.531542119772663</v>
      </c>
      <c r="GR167" s="21">
        <f t="shared" si="902"/>
        <v>13.763089634516041</v>
      </c>
      <c r="GS167" s="21">
        <f t="shared" si="902"/>
        <v>13.994641138419729</v>
      </c>
      <c r="GT167" s="21">
        <f t="shared" si="902"/>
        <v>13.716069388925405</v>
      </c>
      <c r="GU167" s="21">
        <f t="shared" si="902"/>
        <v>13.939325354057701</v>
      </c>
      <c r="GV167" s="21">
        <f t="shared" si="902"/>
        <v>14.162584980852671</v>
      </c>
      <c r="GW167" s="21">
        <f t="shared" ref="GW167:HW167" si="903">(HLOOKUP(GW$28-$B167+1,$C$8:$HY$14,7,FALSE))*GW$13</f>
        <v>13.662282860530826</v>
      </c>
      <c r="GX167" s="21">
        <f t="shared" si="903"/>
        <v>13.874319985077758</v>
      </c>
      <c r="GY167" s="21">
        <f t="shared" si="903"/>
        <v>14.086360427982006</v>
      </c>
      <c r="GZ167" s="21">
        <f t="shared" si="903"/>
        <v>14.216182556529979</v>
      </c>
      <c r="HA167" s="21">
        <f t="shared" si="903"/>
        <v>14.427010132796541</v>
      </c>
      <c r="HB167" s="21">
        <f t="shared" si="903"/>
        <v>14.637840863973901</v>
      </c>
      <c r="HC167" s="21">
        <f t="shared" si="903"/>
        <v>16.31036207230331</v>
      </c>
      <c r="HD167" s="21">
        <f t="shared" si="903"/>
        <v>16.541953533975612</v>
      </c>
      <c r="HE167" s="21">
        <f t="shared" si="903"/>
        <v>16.77354831585156</v>
      </c>
      <c r="HF167" s="21">
        <f t="shared" si="903"/>
        <v>16.395370788953414</v>
      </c>
      <c r="HG167" s="21">
        <f t="shared" si="903"/>
        <v>16.618667247591702</v>
      </c>
      <c r="HH167" s="21">
        <f t="shared" si="903"/>
        <v>16.841966778589835</v>
      </c>
      <c r="HI167" s="21">
        <f t="shared" si="903"/>
        <v>16.206937081561467</v>
      </c>
      <c r="HJ167" s="21">
        <f t="shared" si="903"/>
        <v>16.419011031547363</v>
      </c>
      <c r="HK167" s="21">
        <f t="shared" si="903"/>
        <v>16.631087786517742</v>
      </c>
      <c r="HL167" s="21">
        <f t="shared" si="903"/>
        <v>16.746312314709108</v>
      </c>
      <c r="HM167" s="21">
        <f t="shared" si="903"/>
        <v>16.957175015040946</v>
      </c>
      <c r="HN167" s="21">
        <f t="shared" si="903"/>
        <v>17.168040400389557</v>
      </c>
      <c r="HO167" s="21">
        <f t="shared" si="903"/>
        <v>19.0896692586788</v>
      </c>
      <c r="HP167" s="21">
        <f t="shared" si="903"/>
        <v>19.321297794000731</v>
      </c>
      <c r="HQ167" s="21">
        <f t="shared" si="903"/>
        <v>19.552929172783532</v>
      </c>
      <c r="HR167" s="21">
        <f t="shared" si="903"/>
        <v>19.075122619269678</v>
      </c>
      <c r="HS167" s="21">
        <f t="shared" si="903"/>
        <v>19.298453477881708</v>
      </c>
      <c r="HT167" s="21">
        <f t="shared" si="903"/>
        <v>19.521786983003835</v>
      </c>
      <c r="HU167" s="21">
        <f t="shared" si="903"/>
        <v>18.752002175947332</v>
      </c>
      <c r="HV167" s="21">
        <f t="shared" si="903"/>
        <v>18.964107611781611</v>
      </c>
      <c r="HW167" s="21">
        <f t="shared" si="903"/>
        <v>19.176215476845439</v>
      </c>
      <c r="HX167" s="21"/>
      <c r="HY167" s="21"/>
    </row>
    <row r="168" spans="2:233" x14ac:dyDescent="0.25">
      <c r="B168" s="43">
        <f t="shared" si="876"/>
        <v>140</v>
      </c>
      <c r="C168" s="22"/>
      <c r="D168" s="22"/>
      <c r="E168" s="22"/>
      <c r="F168" s="22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  <c r="AB168" s="22"/>
      <c r="AC168" s="22"/>
      <c r="AD168" s="22"/>
      <c r="AE168" s="22"/>
      <c r="AF168" s="22"/>
      <c r="AG168" s="22"/>
      <c r="AH168" s="22"/>
      <c r="AI168" s="22"/>
      <c r="AJ168" s="22"/>
      <c r="AK168" s="22"/>
      <c r="AL168" s="22"/>
      <c r="AM168" s="22"/>
      <c r="AN168" s="22"/>
      <c r="AO168" s="22"/>
      <c r="AP168" s="22"/>
      <c r="AQ168" s="22"/>
      <c r="AR168" s="22"/>
      <c r="AS168" s="22"/>
      <c r="AT168" s="22"/>
      <c r="AU168" s="22"/>
      <c r="AV168" s="22"/>
      <c r="AW168" s="22"/>
      <c r="AX168" s="22"/>
      <c r="AY168" s="22"/>
      <c r="AZ168" s="22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  <c r="BL168" s="22"/>
      <c r="BM168" s="22"/>
      <c r="BN168" s="22"/>
      <c r="BO168" s="22"/>
      <c r="BP168" s="22"/>
      <c r="BQ168" s="22"/>
      <c r="BR168" s="22"/>
      <c r="BS168" s="22"/>
      <c r="BT168" s="22"/>
      <c r="BU168" s="22"/>
      <c r="BV168" s="22"/>
      <c r="BW168" s="22"/>
      <c r="BX168" s="22"/>
      <c r="BY168" s="22"/>
      <c r="BZ168" s="22"/>
      <c r="CA168" s="22"/>
      <c r="CB168" s="22"/>
      <c r="CC168" s="22"/>
      <c r="CD168" s="22"/>
      <c r="CE168" s="22"/>
      <c r="CF168" s="22"/>
      <c r="CG168" s="22"/>
      <c r="CH168" s="22"/>
      <c r="CI168" s="22"/>
      <c r="CJ168" s="22"/>
      <c r="CK168" s="22"/>
      <c r="CL168" s="22"/>
      <c r="CM168" s="22"/>
      <c r="CN168" s="22"/>
      <c r="CO168" s="22"/>
      <c r="CP168" s="22"/>
      <c r="CQ168" s="22"/>
      <c r="CR168" s="22"/>
      <c r="CS168" s="22"/>
      <c r="CT168" s="22"/>
      <c r="CU168" s="22"/>
      <c r="CV168" s="22"/>
      <c r="CW168" s="22"/>
      <c r="CX168" s="22"/>
      <c r="CY168" s="22"/>
      <c r="CZ168" s="22"/>
      <c r="DA168" s="22"/>
      <c r="DB168" s="22"/>
      <c r="DC168" s="22"/>
      <c r="DD168" s="22"/>
      <c r="DE168" s="22"/>
      <c r="DF168" s="22"/>
      <c r="DG168" s="22"/>
      <c r="DH168" s="22"/>
      <c r="DI168" s="22"/>
      <c r="DJ168" s="22"/>
      <c r="DK168" s="22"/>
      <c r="DL168" s="22"/>
      <c r="DM168" s="22"/>
      <c r="DN168" s="22"/>
      <c r="DO168" s="22"/>
      <c r="DP168" s="22"/>
      <c r="DQ168" s="22"/>
      <c r="DR168" s="22"/>
      <c r="DS168" s="21"/>
      <c r="DT168" s="21"/>
      <c r="DU168" s="21"/>
      <c r="DV168" s="21"/>
      <c r="DW168" s="21"/>
      <c r="DX168" s="21"/>
      <c r="DY168" s="21"/>
      <c r="DZ168" s="21"/>
      <c r="EA168" s="21"/>
      <c r="EB168" s="21"/>
      <c r="EC168" s="21"/>
      <c r="ED168" s="21"/>
      <c r="EE168" s="21"/>
      <c r="EF168" s="21"/>
      <c r="EG168" s="21"/>
      <c r="EH168" s="21"/>
      <c r="EI168" s="21"/>
      <c r="EJ168" s="21"/>
      <c r="EK168" s="21"/>
      <c r="EL168" s="21">
        <f t="shared" ref="EL168:FQ168" si="904">(HLOOKUP(EL$28-$B168+1,$C$8:$HY$14,7,FALSE))*EL$13</f>
        <v>0.11098606179906344</v>
      </c>
      <c r="EM168" s="21">
        <f t="shared" si="904"/>
        <v>0.33327370914077104</v>
      </c>
      <c r="EN168" s="21">
        <f t="shared" si="904"/>
        <v>0.5031593761730152</v>
      </c>
      <c r="EO168" s="21">
        <f t="shared" si="904"/>
        <v>0.66922124868696764</v>
      </c>
      <c r="EP168" s="21">
        <f t="shared" si="904"/>
        <v>0.86064780150840914</v>
      </c>
      <c r="EQ168" s="21">
        <f t="shared" si="904"/>
        <v>1.0521185181816775</v>
      </c>
      <c r="ER168" s="21">
        <f t="shared" si="904"/>
        <v>1.2364738767166197</v>
      </c>
      <c r="ES168" s="21">
        <f t="shared" si="904"/>
        <v>1.4269095487089285</v>
      </c>
      <c r="ET168" s="21">
        <f t="shared" si="904"/>
        <v>1.6173713656550714</v>
      </c>
      <c r="EU168" s="21">
        <f t="shared" si="904"/>
        <v>1.9858196302579938</v>
      </c>
      <c r="EV168" s="21">
        <f t="shared" si="904"/>
        <v>2.1950782585919772</v>
      </c>
      <c r="EW168" s="21">
        <f t="shared" si="904"/>
        <v>2.4043573621202143</v>
      </c>
      <c r="EX168" s="21">
        <f t="shared" si="904"/>
        <v>2.5199339331367514</v>
      </c>
      <c r="EY168" s="21">
        <f t="shared" si="904"/>
        <v>2.7217432379538038</v>
      </c>
      <c r="EZ168" s="21">
        <f t="shared" si="904"/>
        <v>2.9235678869919988</v>
      </c>
      <c r="FA168" s="21">
        <f t="shared" si="904"/>
        <v>2.9682081589448037</v>
      </c>
      <c r="FB168" s="21">
        <f t="shared" si="904"/>
        <v>3.1599078844659001</v>
      </c>
      <c r="FC168" s="21">
        <f t="shared" si="904"/>
        <v>3.3516195299309515</v>
      </c>
      <c r="FD168" s="21">
        <f t="shared" si="904"/>
        <v>3.5229667676769396</v>
      </c>
      <c r="FE168" s="21">
        <f t="shared" si="904"/>
        <v>3.7135977370902853</v>
      </c>
      <c r="FF168" s="21">
        <f t="shared" si="904"/>
        <v>3.9042387337080284</v>
      </c>
      <c r="FG168" s="21">
        <f t="shared" si="904"/>
        <v>4.9680314554759226</v>
      </c>
      <c r="FH168" s="21">
        <f t="shared" si="904"/>
        <v>5.1993449224494652</v>
      </c>
      <c r="FI168" s="21">
        <f t="shared" si="904"/>
        <v>5.4306689324835773</v>
      </c>
      <c r="FJ168" s="21">
        <f t="shared" si="904"/>
        <v>5.4589732524280947</v>
      </c>
      <c r="FK168" s="21">
        <f t="shared" si="904"/>
        <v>5.6820214452729516</v>
      </c>
      <c r="FL168" s="21">
        <f t="shared" si="904"/>
        <v>5.9050786074087824</v>
      </c>
      <c r="FM168" s="21">
        <f t="shared" si="904"/>
        <v>5.8199169751617852</v>
      </c>
      <c r="FN168" s="21">
        <f t="shared" si="904"/>
        <v>6.0317711215425938</v>
      </c>
      <c r="FO168" s="21">
        <f t="shared" si="904"/>
        <v>6.2436328897219031</v>
      </c>
      <c r="FP168" s="21">
        <f t="shared" si="904"/>
        <v>6.4183802846966369</v>
      </c>
      <c r="FQ168" s="21">
        <f t="shared" si="904"/>
        <v>6.6290381648437382</v>
      </c>
      <c r="FR168" s="21">
        <f t="shared" ref="FR168:GW168" si="905">(HLOOKUP(FR$28-$B168+1,$C$8:$HY$14,7,FALSE))*FR$13</f>
        <v>6.8397029015701696</v>
      </c>
      <c r="FS168" s="21">
        <f t="shared" si="905"/>
        <v>7.7444054506141651</v>
      </c>
      <c r="FT168" s="21">
        <f t="shared" si="905"/>
        <v>7.975822176654253</v>
      </c>
      <c r="FU168" s="21">
        <f t="shared" si="905"/>
        <v>8.2072457796648202</v>
      </c>
      <c r="FV168" s="21">
        <f t="shared" si="905"/>
        <v>8.1360795163203647</v>
      </c>
      <c r="FW168" s="21">
        <f t="shared" si="905"/>
        <v>8.3592173741263025</v>
      </c>
      <c r="FX168" s="21">
        <f t="shared" si="905"/>
        <v>8.5823613322012022</v>
      </c>
      <c r="FY168" s="21">
        <f t="shared" si="905"/>
        <v>8.3626202234025566</v>
      </c>
      <c r="FZ168" s="21">
        <f t="shared" si="905"/>
        <v>8.574551847853801</v>
      </c>
      <c r="GA168" s="21">
        <f t="shared" si="905"/>
        <v>8.7864888368920386</v>
      </c>
      <c r="GB168" s="21">
        <f t="shared" si="905"/>
        <v>8.9466864583856065</v>
      </c>
      <c r="GC168" s="21">
        <f t="shared" si="905"/>
        <v>9.1574150125991167</v>
      </c>
      <c r="GD168" s="21">
        <f t="shared" si="905"/>
        <v>9.3681485329699932</v>
      </c>
      <c r="GE168" s="21">
        <f t="shared" si="905"/>
        <v>10.521822103713196</v>
      </c>
      <c r="GF168" s="21">
        <f t="shared" si="905"/>
        <v>10.753310550287507</v>
      </c>
      <c r="GG168" s="21">
        <f t="shared" si="905"/>
        <v>10.984804100210185</v>
      </c>
      <c r="GH168" s="21">
        <f t="shared" si="905"/>
        <v>10.814105138504033</v>
      </c>
      <c r="GI168" s="21">
        <f t="shared" si="905"/>
        <v>11.037307258496867</v>
      </c>
      <c r="GJ168" s="21">
        <f t="shared" si="905"/>
        <v>11.260514000870842</v>
      </c>
      <c r="GK168" s="21">
        <f t="shared" si="905"/>
        <v>10.906128069719928</v>
      </c>
      <c r="GL168" s="21">
        <f t="shared" si="905"/>
        <v>11.118116699819161</v>
      </c>
      <c r="GM168" s="21">
        <f t="shared" si="905"/>
        <v>11.330109469159307</v>
      </c>
      <c r="GN168" s="21">
        <f t="shared" si="905"/>
        <v>11.47573454032325</v>
      </c>
      <c r="GO168" s="21">
        <f t="shared" si="905"/>
        <v>11.68651626897382</v>
      </c>
      <c r="GP168" s="21">
        <f t="shared" si="905"/>
        <v>11.897301890790818</v>
      </c>
      <c r="GQ168" s="21">
        <f t="shared" si="905"/>
        <v>13.29999866231892</v>
      </c>
      <c r="GR168" s="21">
        <f t="shared" si="905"/>
        <v>13.531542119772663</v>
      </c>
      <c r="GS168" s="21">
        <f t="shared" si="905"/>
        <v>13.763089634516041</v>
      </c>
      <c r="GT168" s="21">
        <f t="shared" si="905"/>
        <v>13.492817144940659</v>
      </c>
      <c r="GU168" s="21">
        <f t="shared" si="905"/>
        <v>13.716069388925405</v>
      </c>
      <c r="GV168" s="21">
        <f t="shared" si="905"/>
        <v>13.939325354057701</v>
      </c>
      <c r="GW168" s="21">
        <f t="shared" si="905"/>
        <v>13.450249105742316</v>
      </c>
      <c r="GX168" s="21">
        <f t="shared" ref="GX168:HW168" si="906">(HLOOKUP(GX$28-$B168+1,$C$8:$HY$14,7,FALSE))*GX$13</f>
        <v>13.662282860530826</v>
      </c>
      <c r="GY168" s="21">
        <f t="shared" si="906"/>
        <v>13.874319985077758</v>
      </c>
      <c r="GZ168" s="21">
        <f t="shared" si="906"/>
        <v>14.005358181870051</v>
      </c>
      <c r="HA168" s="21">
        <f t="shared" si="906"/>
        <v>14.216182556529979</v>
      </c>
      <c r="HB168" s="21">
        <f t="shared" si="906"/>
        <v>14.427010132796541</v>
      </c>
      <c r="HC168" s="21">
        <f t="shared" si="906"/>
        <v>16.078773977885476</v>
      </c>
      <c r="HD168" s="21">
        <f t="shared" si="906"/>
        <v>16.31036207230331</v>
      </c>
      <c r="HE168" s="21">
        <f t="shared" si="906"/>
        <v>16.541953533975612</v>
      </c>
      <c r="HF168" s="21">
        <f t="shared" si="906"/>
        <v>16.172077444435899</v>
      </c>
      <c r="HG168" s="21">
        <f t="shared" si="906"/>
        <v>16.395370788953414</v>
      </c>
      <c r="HH168" s="21">
        <f t="shared" si="906"/>
        <v>16.618667247591702</v>
      </c>
      <c r="HI168" s="21">
        <f t="shared" si="906"/>
        <v>15.994865973191242</v>
      </c>
      <c r="HJ168" s="21">
        <f t="shared" si="906"/>
        <v>16.206937081561467</v>
      </c>
      <c r="HK168" s="21">
        <f t="shared" si="906"/>
        <v>16.419011031547363</v>
      </c>
      <c r="HL168" s="21">
        <f t="shared" si="906"/>
        <v>16.535452333138529</v>
      </c>
      <c r="HM168" s="21">
        <f t="shared" si="906"/>
        <v>16.746312314709108</v>
      </c>
      <c r="HN168" s="21">
        <f t="shared" si="906"/>
        <v>16.957175015040946</v>
      </c>
      <c r="HO168" s="21">
        <f t="shared" si="906"/>
        <v>18.858043601256242</v>
      </c>
      <c r="HP168" s="21">
        <f t="shared" si="906"/>
        <v>19.0896692586788</v>
      </c>
      <c r="HQ168" s="21">
        <f t="shared" si="906"/>
        <v>19.321297794000731</v>
      </c>
      <c r="HR168" s="21">
        <f t="shared" si="906"/>
        <v>18.851794438091247</v>
      </c>
      <c r="HS168" s="21">
        <f t="shared" si="906"/>
        <v>19.075122619269678</v>
      </c>
      <c r="HT168" s="21">
        <f t="shared" si="906"/>
        <v>19.298453477881708</v>
      </c>
      <c r="HU168" s="21">
        <f t="shared" si="906"/>
        <v>18.539899196765905</v>
      </c>
      <c r="HV168" s="21">
        <f t="shared" si="906"/>
        <v>18.752002175947332</v>
      </c>
      <c r="HW168" s="21">
        <f t="shared" si="906"/>
        <v>18.964107611781611</v>
      </c>
      <c r="HX168" s="21"/>
      <c r="HY168" s="21"/>
    </row>
    <row r="169" spans="2:233" x14ac:dyDescent="0.25">
      <c r="B169" s="43">
        <f t="shared" si="876"/>
        <v>141</v>
      </c>
      <c r="C169" s="22"/>
      <c r="D169" s="2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  <c r="AB169" s="22"/>
      <c r="AC169" s="22"/>
      <c r="AD169" s="22"/>
      <c r="AE169" s="22"/>
      <c r="AF169" s="22"/>
      <c r="AG169" s="22"/>
      <c r="AH169" s="22"/>
      <c r="AI169" s="22"/>
      <c r="AJ169" s="22"/>
      <c r="AK169" s="22"/>
      <c r="AL169" s="22"/>
      <c r="AM169" s="22"/>
      <c r="AN169" s="22"/>
      <c r="AO169" s="22"/>
      <c r="AP169" s="22"/>
      <c r="AQ169" s="22"/>
      <c r="AR169" s="22"/>
      <c r="AS169" s="22"/>
      <c r="AT169" s="22"/>
      <c r="AU169" s="22"/>
      <c r="AV169" s="22"/>
      <c r="AW169" s="22"/>
      <c r="AX169" s="22"/>
      <c r="AY169" s="22"/>
      <c r="AZ169" s="22"/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  <c r="BL169" s="22"/>
      <c r="BM169" s="22"/>
      <c r="BN169" s="22"/>
      <c r="BO169" s="22"/>
      <c r="BP169" s="22"/>
      <c r="BQ169" s="22"/>
      <c r="BR169" s="22"/>
      <c r="BS169" s="22"/>
      <c r="BT169" s="22"/>
      <c r="BU169" s="22"/>
      <c r="BV169" s="22"/>
      <c r="BW169" s="22"/>
      <c r="BX169" s="22"/>
      <c r="BY169" s="22"/>
      <c r="BZ169" s="22"/>
      <c r="CA169" s="22"/>
      <c r="CB169" s="22"/>
      <c r="CC169" s="22"/>
      <c r="CD169" s="22"/>
      <c r="CE169" s="22"/>
      <c r="CF169" s="22"/>
      <c r="CG169" s="22"/>
      <c r="CH169" s="22"/>
      <c r="CI169" s="22"/>
      <c r="CJ169" s="22"/>
      <c r="CK169" s="22"/>
      <c r="CL169" s="22"/>
      <c r="CM169" s="22"/>
      <c r="CN169" s="22"/>
      <c r="CO169" s="22"/>
      <c r="CP169" s="22"/>
      <c r="CQ169" s="22"/>
      <c r="CR169" s="22"/>
      <c r="CS169" s="22"/>
      <c r="CT169" s="22"/>
      <c r="CU169" s="22"/>
      <c r="CV169" s="22"/>
      <c r="CW169" s="22"/>
      <c r="CX169" s="22"/>
      <c r="CY169" s="22"/>
      <c r="CZ169" s="22"/>
      <c r="DA169" s="22"/>
      <c r="DB169" s="22"/>
      <c r="DC169" s="22"/>
      <c r="DD169" s="22"/>
      <c r="DE169" s="22"/>
      <c r="DF169" s="22"/>
      <c r="DG169" s="22"/>
      <c r="DH169" s="22"/>
      <c r="DI169" s="22"/>
      <c r="DJ169" s="22"/>
      <c r="DK169" s="22"/>
      <c r="DL169" s="22"/>
      <c r="DM169" s="22"/>
      <c r="DN169" s="22"/>
      <c r="DO169" s="22"/>
      <c r="DP169" s="22"/>
      <c r="DQ169" s="22"/>
      <c r="DR169" s="22"/>
      <c r="DS169" s="21"/>
      <c r="DT169" s="21"/>
      <c r="DU169" s="21"/>
      <c r="DV169" s="21"/>
      <c r="DW169" s="21"/>
      <c r="DX169" s="21"/>
      <c r="DY169" s="21"/>
      <c r="DZ169" s="21"/>
      <c r="EA169" s="21"/>
      <c r="EB169" s="21"/>
      <c r="EC169" s="21"/>
      <c r="ED169" s="21"/>
      <c r="EE169" s="21"/>
      <c r="EF169" s="21"/>
      <c r="EG169" s="21"/>
      <c r="EH169" s="21"/>
      <c r="EI169" s="21"/>
      <c r="EJ169" s="21"/>
      <c r="EK169" s="21"/>
      <c r="EL169" s="21"/>
      <c r="EM169" s="21">
        <f t="shared" ref="EM169:FR169" si="907">(HLOOKUP(EM$28-$B169+1,$C$8:$HY$14,7,FALSE))*EM$13</f>
        <v>0.11098606179906344</v>
      </c>
      <c r="EN169" s="21">
        <f t="shared" si="907"/>
        <v>0.30174132232558393</v>
      </c>
      <c r="EO169" s="21">
        <f t="shared" si="907"/>
        <v>0.47785195700972305</v>
      </c>
      <c r="EP169" s="21">
        <f t="shared" si="907"/>
        <v>0.66922124868696764</v>
      </c>
      <c r="EQ169" s="21">
        <f t="shared" si="907"/>
        <v>0.86064780150840914</v>
      </c>
      <c r="ER169" s="21">
        <f t="shared" si="907"/>
        <v>1.0460684129338089</v>
      </c>
      <c r="ES169" s="21">
        <f t="shared" si="907"/>
        <v>1.2364738767166197</v>
      </c>
      <c r="ET169" s="21">
        <f t="shared" si="907"/>
        <v>1.4269095487089285</v>
      </c>
      <c r="EU169" s="21">
        <f t="shared" si="907"/>
        <v>1.7765836415584508</v>
      </c>
      <c r="EV169" s="21">
        <f t="shared" si="907"/>
        <v>1.9858196302579938</v>
      </c>
      <c r="EW169" s="21">
        <f t="shared" si="907"/>
        <v>2.1950782585919772</v>
      </c>
      <c r="EX169" s="21">
        <f t="shared" si="907"/>
        <v>2.3181412025720025</v>
      </c>
      <c r="EY169" s="21">
        <f t="shared" si="907"/>
        <v>2.5199339331367514</v>
      </c>
      <c r="EZ169" s="21">
        <f t="shared" si="907"/>
        <v>2.7217432379538038</v>
      </c>
      <c r="FA169" s="21">
        <f t="shared" si="907"/>
        <v>2.7765211231391764</v>
      </c>
      <c r="FB169" s="21">
        <f t="shared" si="907"/>
        <v>2.9682081589448037</v>
      </c>
      <c r="FC169" s="21">
        <f t="shared" si="907"/>
        <v>3.1599078844659001</v>
      </c>
      <c r="FD169" s="21">
        <f t="shared" si="907"/>
        <v>3.3323463676811906</v>
      </c>
      <c r="FE169" s="21">
        <f t="shared" si="907"/>
        <v>3.5229667676769396</v>
      </c>
      <c r="FF169" s="21">
        <f t="shared" si="907"/>
        <v>3.7135977370902853</v>
      </c>
      <c r="FG169" s="21">
        <f t="shared" si="907"/>
        <v>4.7367290219428497</v>
      </c>
      <c r="FH169" s="21">
        <f t="shared" si="907"/>
        <v>4.9680314554759226</v>
      </c>
      <c r="FI169" s="21">
        <f t="shared" si="907"/>
        <v>5.1993449224494652</v>
      </c>
      <c r="FJ169" s="21">
        <f t="shared" si="907"/>
        <v>5.2359343948840404</v>
      </c>
      <c r="FK169" s="21">
        <f t="shared" si="907"/>
        <v>5.4589732524280947</v>
      </c>
      <c r="FL169" s="21">
        <f t="shared" si="907"/>
        <v>5.6820214452729516</v>
      </c>
      <c r="FM169" s="21">
        <f t="shared" si="907"/>
        <v>5.6080707276261803</v>
      </c>
      <c r="FN169" s="21">
        <f t="shared" si="907"/>
        <v>5.8199169751617852</v>
      </c>
      <c r="FO169" s="21">
        <f t="shared" si="907"/>
        <v>6.0317711215425938</v>
      </c>
      <c r="FP169" s="21">
        <f t="shared" si="907"/>
        <v>6.2077294858191241</v>
      </c>
      <c r="FQ169" s="21">
        <f t="shared" si="907"/>
        <v>6.4183802846966369</v>
      </c>
      <c r="FR169" s="21">
        <f t="shared" si="907"/>
        <v>6.6290381648437382</v>
      </c>
      <c r="FS169" s="21">
        <f t="shared" ref="FS169:GX169" si="908">(HLOOKUP(FS$28-$B169+1,$C$8:$HY$14,7,FALSE))*FS$13</f>
        <v>7.5129958067038531</v>
      </c>
      <c r="FT169" s="21">
        <f t="shared" si="908"/>
        <v>7.7444054506141651</v>
      </c>
      <c r="FU169" s="21">
        <f t="shared" si="908"/>
        <v>7.975822176654253</v>
      </c>
      <c r="FV169" s="21">
        <f t="shared" si="908"/>
        <v>7.9129479258021149</v>
      </c>
      <c r="FW169" s="21">
        <f t="shared" si="908"/>
        <v>8.1360795163203647</v>
      </c>
      <c r="FX169" s="21">
        <f t="shared" si="908"/>
        <v>8.3592173741263025</v>
      </c>
      <c r="FY169" s="21">
        <f t="shared" si="908"/>
        <v>8.1506940992524086</v>
      </c>
      <c r="FZ169" s="21">
        <f t="shared" si="908"/>
        <v>8.3626202234025566</v>
      </c>
      <c r="GA169" s="21">
        <f t="shared" si="908"/>
        <v>8.574551847853801</v>
      </c>
      <c r="GB169" s="21">
        <f t="shared" si="908"/>
        <v>8.7359629870911171</v>
      </c>
      <c r="GC169" s="21">
        <f t="shared" si="908"/>
        <v>8.9466864583856065</v>
      </c>
      <c r="GD169" s="21">
        <f t="shared" si="908"/>
        <v>9.1574150125991167</v>
      </c>
      <c r="GE169" s="21">
        <f t="shared" si="908"/>
        <v>10.290338872559046</v>
      </c>
      <c r="GF169" s="21">
        <f t="shared" si="908"/>
        <v>10.521822103713196</v>
      </c>
      <c r="GG169" s="21">
        <f t="shared" si="908"/>
        <v>10.753310550287507</v>
      </c>
      <c r="GH169" s="21">
        <f t="shared" si="908"/>
        <v>10.590907736121267</v>
      </c>
      <c r="GI169" s="21">
        <f t="shared" si="908"/>
        <v>10.814105138504033</v>
      </c>
      <c r="GJ169" s="21">
        <f t="shared" si="908"/>
        <v>11.037307258496867</v>
      </c>
      <c r="GK169" s="21">
        <f t="shared" si="908"/>
        <v>10.694143659167882</v>
      </c>
      <c r="GL169" s="21">
        <f t="shared" si="908"/>
        <v>10.906128069719928</v>
      </c>
      <c r="GM169" s="21">
        <f t="shared" si="908"/>
        <v>11.118116699819161</v>
      </c>
      <c r="GN169" s="21">
        <f t="shared" si="908"/>
        <v>11.264956776212934</v>
      </c>
      <c r="GO169" s="21">
        <f t="shared" si="908"/>
        <v>11.47573454032325</v>
      </c>
      <c r="GP169" s="21">
        <f t="shared" si="908"/>
        <v>11.68651626897382</v>
      </c>
      <c r="GQ169" s="21">
        <f t="shared" si="908"/>
        <v>13.068459332653402</v>
      </c>
      <c r="GR169" s="21">
        <f t="shared" si="908"/>
        <v>13.29999866231892</v>
      </c>
      <c r="GS169" s="21">
        <f t="shared" si="908"/>
        <v>13.531542119772663</v>
      </c>
      <c r="GT169" s="21">
        <f t="shared" si="908"/>
        <v>13.269568683554155</v>
      </c>
      <c r="GU169" s="21">
        <f t="shared" si="908"/>
        <v>13.492817144940659</v>
      </c>
      <c r="GV169" s="21">
        <f t="shared" si="908"/>
        <v>13.716069388925405</v>
      </c>
      <c r="GW169" s="21">
        <f t="shared" si="908"/>
        <v>13.238218773729676</v>
      </c>
      <c r="GX169" s="21">
        <f t="shared" si="908"/>
        <v>13.450249105742316</v>
      </c>
      <c r="GY169" s="21">
        <f t="shared" ref="GY169:HW169" si="909">(HLOOKUP(GY$28-$B169+1,$C$8:$HY$14,7,FALSE))*GY$13</f>
        <v>13.662282860530826</v>
      </c>
      <c r="GZ169" s="21">
        <f t="shared" si="909"/>
        <v>13.794537056917351</v>
      </c>
      <c r="HA169" s="21">
        <f t="shared" si="909"/>
        <v>14.005358181870051</v>
      </c>
      <c r="HB169" s="21">
        <f t="shared" si="909"/>
        <v>14.216182556529979</v>
      </c>
      <c r="HC169" s="21">
        <f t="shared" si="909"/>
        <v>15.847189299127546</v>
      </c>
      <c r="HD169" s="21">
        <f t="shared" si="909"/>
        <v>16.078773977885476</v>
      </c>
      <c r="HE169" s="21">
        <f t="shared" si="909"/>
        <v>16.31036207230331</v>
      </c>
      <c r="HF169" s="21">
        <f t="shared" si="909"/>
        <v>15.948787256951505</v>
      </c>
      <c r="HG169" s="21">
        <f t="shared" si="909"/>
        <v>16.172077444435899</v>
      </c>
      <c r="HH169" s="21">
        <f t="shared" si="909"/>
        <v>16.395370788953414</v>
      </c>
      <c r="HI169" s="21">
        <f t="shared" si="909"/>
        <v>15.782797744038099</v>
      </c>
      <c r="HJ169" s="21">
        <f t="shared" si="909"/>
        <v>15.994865973191242</v>
      </c>
      <c r="HK169" s="21">
        <f t="shared" si="909"/>
        <v>16.206937081561467</v>
      </c>
      <c r="HL169" s="21">
        <f t="shared" si="909"/>
        <v>16.324595104928708</v>
      </c>
      <c r="HM169" s="21">
        <f t="shared" si="909"/>
        <v>16.535452333138529</v>
      </c>
      <c r="HN169" s="21">
        <f t="shared" si="909"/>
        <v>16.746312314709108</v>
      </c>
      <c r="HO169" s="21">
        <f t="shared" si="909"/>
        <v>18.626420857008181</v>
      </c>
      <c r="HP169" s="21">
        <f t="shared" si="909"/>
        <v>18.858043601256242</v>
      </c>
      <c r="HQ169" s="21">
        <f t="shared" si="909"/>
        <v>19.0896692586788</v>
      </c>
      <c r="HR169" s="21">
        <f t="shared" si="909"/>
        <v>18.628468966002742</v>
      </c>
      <c r="HS169" s="21">
        <f t="shared" si="909"/>
        <v>18.851794438091247</v>
      </c>
      <c r="HT169" s="21">
        <f t="shared" si="909"/>
        <v>19.075122619269678</v>
      </c>
      <c r="HU169" s="21">
        <f t="shared" si="909"/>
        <v>18.327798702286096</v>
      </c>
      <c r="HV169" s="21">
        <f t="shared" si="909"/>
        <v>18.539899196765905</v>
      </c>
      <c r="HW169" s="21">
        <f t="shared" si="909"/>
        <v>18.752002175947332</v>
      </c>
      <c r="HX169" s="21"/>
      <c r="HY169" s="21"/>
    </row>
    <row r="170" spans="2:233" x14ac:dyDescent="0.25">
      <c r="B170" s="43">
        <f t="shared" si="876"/>
        <v>142</v>
      </c>
      <c r="C170" s="22"/>
      <c r="D170" s="22"/>
      <c r="E170" s="22"/>
      <c r="F170" s="22"/>
      <c r="G170" s="22"/>
      <c r="H170" s="22"/>
      <c r="I170" s="22"/>
      <c r="J170" s="22"/>
      <c r="K170" s="22"/>
      <c r="L170" s="22"/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  <c r="AB170" s="22"/>
      <c r="AC170" s="22"/>
      <c r="AD170" s="22"/>
      <c r="AE170" s="22"/>
      <c r="AF170" s="22"/>
      <c r="AG170" s="22"/>
      <c r="AH170" s="22"/>
      <c r="AI170" s="22"/>
      <c r="AJ170" s="22"/>
      <c r="AK170" s="22"/>
      <c r="AL170" s="22"/>
      <c r="AM170" s="22"/>
      <c r="AN170" s="22"/>
      <c r="AO170" s="22"/>
      <c r="AP170" s="22"/>
      <c r="AQ170" s="22"/>
      <c r="AR170" s="22"/>
      <c r="AS170" s="22"/>
      <c r="AT170" s="22"/>
      <c r="AU170" s="22"/>
      <c r="AV170" s="22"/>
      <c r="AW170" s="22"/>
      <c r="AX170" s="22"/>
      <c r="AY170" s="22"/>
      <c r="AZ170" s="22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  <c r="BL170" s="22"/>
      <c r="BM170" s="22"/>
      <c r="BN170" s="22"/>
      <c r="BO170" s="22"/>
      <c r="BP170" s="22"/>
      <c r="BQ170" s="22"/>
      <c r="BR170" s="22"/>
      <c r="BS170" s="22"/>
      <c r="BT170" s="22"/>
      <c r="BU170" s="22"/>
      <c r="BV170" s="22"/>
      <c r="BW170" s="22"/>
      <c r="BX170" s="22"/>
      <c r="BY170" s="22"/>
      <c r="BZ170" s="22"/>
      <c r="CA170" s="22"/>
      <c r="CB170" s="22"/>
      <c r="CC170" s="22"/>
      <c r="CD170" s="22"/>
      <c r="CE170" s="22"/>
      <c r="CF170" s="22"/>
      <c r="CG170" s="22"/>
      <c r="CH170" s="22"/>
      <c r="CI170" s="22"/>
      <c r="CJ170" s="22"/>
      <c r="CK170" s="22"/>
      <c r="CL170" s="22"/>
      <c r="CM170" s="22"/>
      <c r="CN170" s="22"/>
      <c r="CO170" s="22"/>
      <c r="CP170" s="22"/>
      <c r="CQ170" s="22"/>
      <c r="CR170" s="22"/>
      <c r="CS170" s="22"/>
      <c r="CT170" s="22"/>
      <c r="CU170" s="22"/>
      <c r="CV170" s="22"/>
      <c r="CW170" s="22"/>
      <c r="CX170" s="22"/>
      <c r="CY170" s="22"/>
      <c r="CZ170" s="22"/>
      <c r="DA170" s="22"/>
      <c r="DB170" s="22"/>
      <c r="DC170" s="22"/>
      <c r="DD170" s="22"/>
      <c r="DE170" s="22"/>
      <c r="DF170" s="22"/>
      <c r="DG170" s="22"/>
      <c r="DH170" s="22"/>
      <c r="DI170" s="22"/>
      <c r="DJ170" s="22"/>
      <c r="DK170" s="22"/>
      <c r="DL170" s="22"/>
      <c r="DM170" s="22"/>
      <c r="DN170" s="22"/>
      <c r="DO170" s="22"/>
      <c r="DP170" s="22"/>
      <c r="DQ170" s="22"/>
      <c r="DR170" s="22"/>
      <c r="DS170" s="21"/>
      <c r="DT170" s="21"/>
      <c r="DU170" s="21"/>
      <c r="DV170" s="21"/>
      <c r="DW170" s="21"/>
      <c r="DX170" s="21"/>
      <c r="DY170" s="21"/>
      <c r="DZ170" s="21"/>
      <c r="EA170" s="21"/>
      <c r="EB170" s="21"/>
      <c r="EC170" s="21"/>
      <c r="ED170" s="21"/>
      <c r="EE170" s="21"/>
      <c r="EF170" s="21"/>
      <c r="EG170" s="21"/>
      <c r="EH170" s="21"/>
      <c r="EI170" s="21"/>
      <c r="EJ170" s="21"/>
      <c r="EK170" s="21"/>
      <c r="EL170" s="21"/>
      <c r="EM170" s="21"/>
      <c r="EN170" s="21">
        <f t="shared" ref="EN170:FS170" si="910">(HLOOKUP(EN$28-$B170+1,$C$8:$HY$14,7,FALSE))*EN$13</f>
        <v>0.10048521719069346</v>
      </c>
      <c r="EO170" s="21">
        <f t="shared" si="910"/>
        <v>0.28656463182830938</v>
      </c>
      <c r="EP170" s="21">
        <f t="shared" si="910"/>
        <v>0.47785195700972305</v>
      </c>
      <c r="EQ170" s="21">
        <f t="shared" si="910"/>
        <v>0.66922124868696764</v>
      </c>
      <c r="ER170" s="21">
        <f t="shared" si="910"/>
        <v>0.85569873000126428</v>
      </c>
      <c r="ES170" s="21">
        <f t="shared" si="910"/>
        <v>1.0460684129338089</v>
      </c>
      <c r="ET170" s="21">
        <f t="shared" si="910"/>
        <v>1.2364738767166197</v>
      </c>
      <c r="EU170" s="21">
        <f t="shared" si="910"/>
        <v>1.567372970766731</v>
      </c>
      <c r="EV170" s="21">
        <f t="shared" si="910"/>
        <v>1.7765836415584508</v>
      </c>
      <c r="EW170" s="21">
        <f t="shared" si="910"/>
        <v>1.9858196302579938</v>
      </c>
      <c r="EX170" s="21">
        <f t="shared" si="910"/>
        <v>2.1163664912211355</v>
      </c>
      <c r="EY170" s="21">
        <f t="shared" si="910"/>
        <v>2.3181412025720025</v>
      </c>
      <c r="EZ170" s="21">
        <f t="shared" si="910"/>
        <v>2.5199339331367514</v>
      </c>
      <c r="FA170" s="21">
        <f t="shared" si="910"/>
        <v>2.584847653295022</v>
      </c>
      <c r="FB170" s="21">
        <f t="shared" si="910"/>
        <v>2.7765211231391764</v>
      </c>
      <c r="FC170" s="21">
        <f t="shared" si="910"/>
        <v>2.9682081589448037</v>
      </c>
      <c r="FD170" s="21">
        <f t="shared" si="910"/>
        <v>3.1417371413944557</v>
      </c>
      <c r="FE170" s="21">
        <f t="shared" si="910"/>
        <v>3.3323463676811906</v>
      </c>
      <c r="FF170" s="21">
        <f t="shared" si="910"/>
        <v>3.5229667676769396</v>
      </c>
      <c r="FG170" s="21">
        <f t="shared" si="910"/>
        <v>4.5054381601277118</v>
      </c>
      <c r="FH170" s="21">
        <f t="shared" si="910"/>
        <v>4.7367290219428497</v>
      </c>
      <c r="FI170" s="21">
        <f t="shared" si="910"/>
        <v>4.9680314554759226</v>
      </c>
      <c r="FJ170" s="21">
        <f t="shared" si="910"/>
        <v>5.0129052698244507</v>
      </c>
      <c r="FK170" s="21">
        <f t="shared" si="910"/>
        <v>5.2359343948840404</v>
      </c>
      <c r="FL170" s="21">
        <f t="shared" si="910"/>
        <v>5.4589732524280947</v>
      </c>
      <c r="FM170" s="21">
        <f t="shared" si="910"/>
        <v>5.3962326769028834</v>
      </c>
      <c r="FN170" s="21">
        <f t="shared" si="910"/>
        <v>5.6080707276261803</v>
      </c>
      <c r="FO170" s="21">
        <f t="shared" si="910"/>
        <v>5.8199169751617852</v>
      </c>
      <c r="FP170" s="21">
        <f t="shared" si="910"/>
        <v>5.9970860081397284</v>
      </c>
      <c r="FQ170" s="21">
        <f t="shared" si="910"/>
        <v>6.2077294858191241</v>
      </c>
      <c r="FR170" s="21">
        <f t="shared" si="910"/>
        <v>6.4183802846966369</v>
      </c>
      <c r="FS170" s="21">
        <f t="shared" si="910"/>
        <v>7.2815934627098313</v>
      </c>
      <c r="FT170" s="21">
        <f t="shared" ref="FT170:GY170" si="911">(HLOOKUP(FT$28-$B170+1,$C$8:$HY$14,7,FALSE))*FT$13</f>
        <v>7.5129958067038531</v>
      </c>
      <c r="FU170" s="21">
        <f t="shared" si="911"/>
        <v>7.7444054506141651</v>
      </c>
      <c r="FV170" s="21">
        <f t="shared" si="911"/>
        <v>7.6898227790005649</v>
      </c>
      <c r="FW170" s="21">
        <f t="shared" si="911"/>
        <v>7.9129479258021149</v>
      </c>
      <c r="FX170" s="21">
        <f t="shared" si="911"/>
        <v>8.1360795163203647</v>
      </c>
      <c r="FY170" s="21">
        <f t="shared" si="911"/>
        <v>7.9387736181674633</v>
      </c>
      <c r="FZ170" s="21">
        <f t="shared" si="911"/>
        <v>8.1506940992524086</v>
      </c>
      <c r="GA170" s="21">
        <f t="shared" si="911"/>
        <v>8.3626202234025566</v>
      </c>
      <c r="GB170" s="21">
        <f t="shared" si="911"/>
        <v>8.5252447211030269</v>
      </c>
      <c r="GC170" s="21">
        <f t="shared" si="911"/>
        <v>8.7359629870911171</v>
      </c>
      <c r="GD170" s="21">
        <f t="shared" si="911"/>
        <v>8.9466864583856065</v>
      </c>
      <c r="GE170" s="21">
        <f t="shared" si="911"/>
        <v>10.058860973933527</v>
      </c>
      <c r="GF170" s="21">
        <f t="shared" si="911"/>
        <v>10.290338872559046</v>
      </c>
      <c r="GG170" s="21">
        <f t="shared" si="911"/>
        <v>10.521822103713196</v>
      </c>
      <c r="GH170" s="21">
        <f t="shared" si="911"/>
        <v>10.367715150584729</v>
      </c>
      <c r="GI170" s="21">
        <f t="shared" si="911"/>
        <v>10.590907736121267</v>
      </c>
      <c r="GJ170" s="21">
        <f t="shared" si="911"/>
        <v>10.814105138504033</v>
      </c>
      <c r="GK170" s="21">
        <f t="shared" si="911"/>
        <v>10.482163551647252</v>
      </c>
      <c r="GL170" s="21">
        <f t="shared" si="911"/>
        <v>10.694143659167882</v>
      </c>
      <c r="GM170" s="21">
        <f t="shared" si="911"/>
        <v>10.906128069719928</v>
      </c>
      <c r="GN170" s="21">
        <f t="shared" si="911"/>
        <v>11.054183050682141</v>
      </c>
      <c r="GO170" s="21">
        <f t="shared" si="911"/>
        <v>11.264956776212934</v>
      </c>
      <c r="GP170" s="21">
        <f t="shared" si="911"/>
        <v>11.47573454032325</v>
      </c>
      <c r="GQ170" s="21">
        <f t="shared" si="911"/>
        <v>12.836924203772144</v>
      </c>
      <c r="GR170" s="21">
        <f t="shared" si="911"/>
        <v>13.068459332653402</v>
      </c>
      <c r="GS170" s="21">
        <f t="shared" si="911"/>
        <v>13.29999866231892</v>
      </c>
      <c r="GT170" s="21">
        <f t="shared" si="911"/>
        <v>13.046324068283468</v>
      </c>
      <c r="GU170" s="21">
        <f t="shared" si="911"/>
        <v>13.269568683554155</v>
      </c>
      <c r="GV170" s="21">
        <f t="shared" si="911"/>
        <v>13.492817144940659</v>
      </c>
      <c r="GW170" s="21">
        <f t="shared" si="911"/>
        <v>13.026191919208976</v>
      </c>
      <c r="GX170" s="21">
        <f t="shared" si="911"/>
        <v>13.238218773729676</v>
      </c>
      <c r="GY170" s="21">
        <f t="shared" si="911"/>
        <v>13.450249105742316</v>
      </c>
      <c r="GZ170" s="21">
        <f t="shared" ref="GZ170:HW170" si="912">(HLOOKUP(GZ$28-$B170+1,$C$8:$HY$14,7,FALSE))*GZ$13</f>
        <v>13.583719231240076</v>
      </c>
      <c r="HA170" s="21">
        <f t="shared" si="912"/>
        <v>13.794537056917351</v>
      </c>
      <c r="HB170" s="21">
        <f t="shared" si="912"/>
        <v>14.005358181870051</v>
      </c>
      <c r="HC170" s="21">
        <f t="shared" si="912"/>
        <v>15.615608085846397</v>
      </c>
      <c r="HD170" s="21">
        <f t="shared" si="912"/>
        <v>15.847189299127546</v>
      </c>
      <c r="HE170" s="21">
        <f t="shared" si="912"/>
        <v>16.078773977885476</v>
      </c>
      <c r="HF170" s="21">
        <f t="shared" si="912"/>
        <v>15.725500270613907</v>
      </c>
      <c r="HG170" s="21">
        <f t="shared" si="912"/>
        <v>15.948787256951505</v>
      </c>
      <c r="HH170" s="21">
        <f t="shared" si="912"/>
        <v>16.172077444435899</v>
      </c>
      <c r="HI170" s="21">
        <f t="shared" si="912"/>
        <v>15.570732432714246</v>
      </c>
      <c r="HJ170" s="21">
        <f t="shared" si="912"/>
        <v>15.782797744038099</v>
      </c>
      <c r="HK170" s="21">
        <f t="shared" si="912"/>
        <v>15.994865973191242</v>
      </c>
      <c r="HL170" s="21">
        <f t="shared" si="912"/>
        <v>16.11374066557357</v>
      </c>
      <c r="HM170" s="21">
        <f t="shared" si="912"/>
        <v>16.324595104928708</v>
      </c>
      <c r="HN170" s="21">
        <f t="shared" si="912"/>
        <v>16.535452333138529</v>
      </c>
      <c r="HO170" s="21">
        <f t="shared" si="912"/>
        <v>18.394801062087023</v>
      </c>
      <c r="HP170" s="21">
        <f t="shared" si="912"/>
        <v>18.626420857008181</v>
      </c>
      <c r="HQ170" s="21">
        <f t="shared" si="912"/>
        <v>18.858043601256242</v>
      </c>
      <c r="HR170" s="21">
        <f t="shared" si="912"/>
        <v>18.40514623541344</v>
      </c>
      <c r="HS170" s="21">
        <f t="shared" si="912"/>
        <v>18.628468966002742</v>
      </c>
      <c r="HT170" s="21">
        <f t="shared" si="912"/>
        <v>18.851794438091247</v>
      </c>
      <c r="HU170" s="21">
        <f t="shared" si="912"/>
        <v>18.115700721204799</v>
      </c>
      <c r="HV170" s="21">
        <f t="shared" si="912"/>
        <v>18.327798702286096</v>
      </c>
      <c r="HW170" s="21">
        <f t="shared" si="912"/>
        <v>18.539899196765905</v>
      </c>
      <c r="HX170" s="21"/>
      <c r="HY170" s="21"/>
    </row>
    <row r="171" spans="2:233" x14ac:dyDescent="0.25">
      <c r="B171" s="43">
        <f t="shared" si="876"/>
        <v>143</v>
      </c>
      <c r="C171" s="22"/>
      <c r="D171" s="22"/>
      <c r="E171" s="22"/>
      <c r="F171" s="22"/>
      <c r="G171" s="22"/>
      <c r="H171" s="22"/>
      <c r="I171" s="22"/>
      <c r="J171" s="22"/>
      <c r="K171" s="22"/>
      <c r="L171" s="22"/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  <c r="AB171" s="22"/>
      <c r="AC171" s="22"/>
      <c r="AD171" s="22"/>
      <c r="AE171" s="22"/>
      <c r="AF171" s="22"/>
      <c r="AG171" s="22"/>
      <c r="AH171" s="22"/>
      <c r="AI171" s="22"/>
      <c r="AJ171" s="22"/>
      <c r="AK171" s="22"/>
      <c r="AL171" s="22"/>
      <c r="AM171" s="22"/>
      <c r="AN171" s="22"/>
      <c r="AO171" s="22"/>
      <c r="AP171" s="22"/>
      <c r="AQ171" s="22"/>
      <c r="AR171" s="22"/>
      <c r="AS171" s="22"/>
      <c r="AT171" s="22"/>
      <c r="AU171" s="22"/>
      <c r="AV171" s="22"/>
      <c r="AW171" s="22"/>
      <c r="AX171" s="22"/>
      <c r="AY171" s="22"/>
      <c r="AZ171" s="22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  <c r="BL171" s="22"/>
      <c r="BM171" s="22"/>
      <c r="BN171" s="22"/>
      <c r="BO171" s="22"/>
      <c r="BP171" s="22"/>
      <c r="BQ171" s="22"/>
      <c r="BR171" s="22"/>
      <c r="BS171" s="22"/>
      <c r="BT171" s="22"/>
      <c r="BU171" s="22"/>
      <c r="BV171" s="22"/>
      <c r="BW171" s="22"/>
      <c r="BX171" s="22"/>
      <c r="BY171" s="22"/>
      <c r="BZ171" s="22"/>
      <c r="CA171" s="22"/>
      <c r="CB171" s="22"/>
      <c r="CC171" s="22"/>
      <c r="CD171" s="22"/>
      <c r="CE171" s="22"/>
      <c r="CF171" s="22"/>
      <c r="CG171" s="22"/>
      <c r="CH171" s="22"/>
      <c r="CI171" s="22"/>
      <c r="CJ171" s="22"/>
      <c r="CK171" s="22"/>
      <c r="CL171" s="22"/>
      <c r="CM171" s="22"/>
      <c r="CN171" s="22"/>
      <c r="CO171" s="22"/>
      <c r="CP171" s="22"/>
      <c r="CQ171" s="22"/>
      <c r="CR171" s="22"/>
      <c r="CS171" s="22"/>
      <c r="CT171" s="22"/>
      <c r="CU171" s="22"/>
      <c r="CV171" s="22"/>
      <c r="CW171" s="22"/>
      <c r="CX171" s="22"/>
      <c r="CY171" s="22"/>
      <c r="CZ171" s="22"/>
      <c r="DA171" s="22"/>
      <c r="DB171" s="22"/>
      <c r="DC171" s="22"/>
      <c r="DD171" s="22"/>
      <c r="DE171" s="22"/>
      <c r="DF171" s="22"/>
      <c r="DG171" s="22"/>
      <c r="DH171" s="22"/>
      <c r="DI171" s="22"/>
      <c r="DJ171" s="22"/>
      <c r="DK171" s="22"/>
      <c r="DL171" s="22"/>
      <c r="DM171" s="22"/>
      <c r="DN171" s="22"/>
      <c r="DO171" s="22"/>
      <c r="DP171" s="22"/>
      <c r="DQ171" s="22"/>
      <c r="DR171" s="22"/>
      <c r="DS171" s="21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/>
      <c r="EL171" s="21"/>
      <c r="EM171" s="21"/>
      <c r="EN171" s="21"/>
      <c r="EO171" s="21">
        <f t="shared" ref="EO171:FT171" si="913">(HLOOKUP(EO$28-$B171+1,$C$8:$HY$14,7,FALSE))*EO$13</f>
        <v>9.543110982117306E-2</v>
      </c>
      <c r="EP171" s="21">
        <f t="shared" si="913"/>
        <v>0.28656463182830938</v>
      </c>
      <c r="EQ171" s="21">
        <f t="shared" si="913"/>
        <v>0.47785195700972305</v>
      </c>
      <c r="ER171" s="21">
        <f t="shared" si="913"/>
        <v>0.66537295696061016</v>
      </c>
      <c r="ES171" s="21">
        <f t="shared" si="913"/>
        <v>0.85569873000126428</v>
      </c>
      <c r="ET171" s="21">
        <f t="shared" si="913"/>
        <v>1.0460684129338089</v>
      </c>
      <c r="EU171" s="21">
        <f t="shared" si="913"/>
        <v>1.3581910186096284</v>
      </c>
      <c r="EV171" s="21">
        <f t="shared" si="913"/>
        <v>1.567372970766731</v>
      </c>
      <c r="EW171" s="21">
        <f t="shared" si="913"/>
        <v>1.7765836415584508</v>
      </c>
      <c r="EX171" s="21">
        <f t="shared" si="913"/>
        <v>1.9146115208589327</v>
      </c>
      <c r="EY171" s="21">
        <f t="shared" si="913"/>
        <v>2.1163664912211355</v>
      </c>
      <c r="EZ171" s="21">
        <f t="shared" si="913"/>
        <v>2.3181412025720025</v>
      </c>
      <c r="FA171" s="21">
        <f t="shared" si="913"/>
        <v>2.3931887559033527</v>
      </c>
      <c r="FB171" s="21">
        <f t="shared" si="913"/>
        <v>2.584847653295022</v>
      </c>
      <c r="FC171" s="21">
        <f t="shared" si="913"/>
        <v>2.7765211231391764</v>
      </c>
      <c r="FD171" s="21">
        <f t="shared" si="913"/>
        <v>2.9511397665071972</v>
      </c>
      <c r="FE171" s="21">
        <f t="shared" si="913"/>
        <v>3.1417371413944557</v>
      </c>
      <c r="FF171" s="21">
        <f t="shared" si="913"/>
        <v>3.3323463676811906</v>
      </c>
      <c r="FG171" s="21">
        <f t="shared" si="913"/>
        <v>4.2741594635907028</v>
      </c>
      <c r="FH171" s="21">
        <f t="shared" si="913"/>
        <v>4.5054381601277118</v>
      </c>
      <c r="FI171" s="21">
        <f t="shared" si="913"/>
        <v>4.7367290219428497</v>
      </c>
      <c r="FJ171" s="21">
        <f t="shared" si="913"/>
        <v>4.789886309769237</v>
      </c>
      <c r="FK171" s="21">
        <f t="shared" si="913"/>
        <v>5.0129052698244507</v>
      </c>
      <c r="FL171" s="21">
        <f t="shared" si="913"/>
        <v>5.2359343948840404</v>
      </c>
      <c r="FM171" s="21">
        <f t="shared" si="913"/>
        <v>5.1844031443419176</v>
      </c>
      <c r="FN171" s="21">
        <f t="shared" si="913"/>
        <v>5.3962326769028834</v>
      </c>
      <c r="FO171" s="21">
        <f t="shared" si="913"/>
        <v>5.6080707276261803</v>
      </c>
      <c r="FP171" s="21">
        <f t="shared" si="913"/>
        <v>5.7864501084304232</v>
      </c>
      <c r="FQ171" s="21">
        <f t="shared" si="913"/>
        <v>5.9970860081397284</v>
      </c>
      <c r="FR171" s="21">
        <f t="shared" si="913"/>
        <v>6.2077294858191241</v>
      </c>
      <c r="FS171" s="21">
        <f t="shared" si="913"/>
        <v>7.0501986502493414</v>
      </c>
      <c r="FT171" s="21">
        <f t="shared" si="913"/>
        <v>7.2815934627098313</v>
      </c>
      <c r="FU171" s="21">
        <f t="shared" ref="FU171:GZ171" si="914">(HLOOKUP(FU$28-$B171+1,$C$8:$HY$14,7,FALSE))*FU$13</f>
        <v>7.5129958067038531</v>
      </c>
      <c r="FV171" s="21">
        <f t="shared" si="914"/>
        <v>7.466704262573046</v>
      </c>
      <c r="FW171" s="21">
        <f t="shared" si="914"/>
        <v>7.6898227790005649</v>
      </c>
      <c r="FX171" s="21">
        <f t="shared" si="914"/>
        <v>7.9129479258021149</v>
      </c>
      <c r="FY171" s="21">
        <f t="shared" si="914"/>
        <v>7.726858930526106</v>
      </c>
      <c r="FZ171" s="21">
        <f t="shared" si="914"/>
        <v>7.9387736181674633</v>
      </c>
      <c r="GA171" s="21">
        <f t="shared" si="914"/>
        <v>8.1506940992524086</v>
      </c>
      <c r="GB171" s="21">
        <f t="shared" si="914"/>
        <v>8.3145317888533974</v>
      </c>
      <c r="GC171" s="21">
        <f t="shared" si="914"/>
        <v>8.5252447211030269</v>
      </c>
      <c r="GD171" s="21">
        <f t="shared" si="914"/>
        <v>8.7359629870911171</v>
      </c>
      <c r="GE171" s="21">
        <f t="shared" si="914"/>
        <v>9.8273885303284949</v>
      </c>
      <c r="GF171" s="21">
        <f t="shared" si="914"/>
        <v>10.058860973933527</v>
      </c>
      <c r="GG171" s="21">
        <f t="shared" si="914"/>
        <v>10.290338872559046</v>
      </c>
      <c r="GH171" s="21">
        <f t="shared" si="914"/>
        <v>10.14452748539918</v>
      </c>
      <c r="GI171" s="21">
        <f t="shared" si="914"/>
        <v>10.367715150584729</v>
      </c>
      <c r="GJ171" s="21">
        <f t="shared" si="914"/>
        <v>10.590907736121267</v>
      </c>
      <c r="GK171" s="21">
        <f t="shared" si="914"/>
        <v>10.270187834015747</v>
      </c>
      <c r="GL171" s="21">
        <f t="shared" si="914"/>
        <v>10.482163551647252</v>
      </c>
      <c r="GM171" s="21">
        <f t="shared" si="914"/>
        <v>10.694143659167882</v>
      </c>
      <c r="GN171" s="21">
        <f t="shared" si="914"/>
        <v>10.843413440589959</v>
      </c>
      <c r="GO171" s="21">
        <f t="shared" si="914"/>
        <v>11.054183050682141</v>
      </c>
      <c r="GP171" s="21">
        <f t="shared" si="914"/>
        <v>11.264956776212934</v>
      </c>
      <c r="GQ171" s="21">
        <f t="shared" si="914"/>
        <v>12.605393351296376</v>
      </c>
      <c r="GR171" s="21">
        <f t="shared" si="914"/>
        <v>12.836924203772144</v>
      </c>
      <c r="GS171" s="21">
        <f t="shared" si="914"/>
        <v>13.068459332653402</v>
      </c>
      <c r="GT171" s="21">
        <f t="shared" si="914"/>
        <v>12.82308336481492</v>
      </c>
      <c r="GU171" s="21">
        <f t="shared" si="914"/>
        <v>13.046324068283468</v>
      </c>
      <c r="GV171" s="21">
        <f t="shared" si="914"/>
        <v>13.269568683554155</v>
      </c>
      <c r="GW171" s="21">
        <f t="shared" si="914"/>
        <v>12.814168598673179</v>
      </c>
      <c r="GX171" s="21">
        <f t="shared" si="914"/>
        <v>13.026191919208976</v>
      </c>
      <c r="GY171" s="21">
        <f t="shared" si="914"/>
        <v>13.238218773729676</v>
      </c>
      <c r="GZ171" s="21">
        <f t="shared" si="914"/>
        <v>13.372904755943754</v>
      </c>
      <c r="HA171" s="21">
        <f t="shared" ref="HA171:HW171" si="915">(HLOOKUP(HA$28-$B171+1,$C$8:$HY$14,7,FALSE))*HA$13</f>
        <v>13.583719231240076</v>
      </c>
      <c r="HB171" s="21">
        <f t="shared" si="915"/>
        <v>13.794537056917351</v>
      </c>
      <c r="HC171" s="21">
        <f t="shared" si="915"/>
        <v>15.384030389334551</v>
      </c>
      <c r="HD171" s="21">
        <f t="shared" si="915"/>
        <v>15.615608085846397</v>
      </c>
      <c r="HE171" s="21">
        <f t="shared" si="915"/>
        <v>15.847189299127546</v>
      </c>
      <c r="HF171" s="21">
        <f t="shared" si="915"/>
        <v>15.502216530786768</v>
      </c>
      <c r="HG171" s="21">
        <f t="shared" si="915"/>
        <v>15.725500270613907</v>
      </c>
      <c r="HH171" s="21">
        <f t="shared" si="915"/>
        <v>15.948787256951505</v>
      </c>
      <c r="HI171" s="21">
        <f t="shared" si="915"/>
        <v>15.358670078880158</v>
      </c>
      <c r="HJ171" s="21">
        <f t="shared" si="915"/>
        <v>15.570732432714246</v>
      </c>
      <c r="HK171" s="21">
        <f t="shared" si="915"/>
        <v>15.782797744038099</v>
      </c>
      <c r="HL171" s="21">
        <f t="shared" si="915"/>
        <v>15.902889051493677</v>
      </c>
      <c r="HM171" s="21">
        <f t="shared" si="915"/>
        <v>16.11374066557357</v>
      </c>
      <c r="HN171" s="21">
        <f t="shared" si="915"/>
        <v>16.324595104928708</v>
      </c>
      <c r="HO171" s="21">
        <f t="shared" si="915"/>
        <v>18.163184253559017</v>
      </c>
      <c r="HP171" s="21">
        <f t="shared" si="915"/>
        <v>18.394801062087023</v>
      </c>
      <c r="HQ171" s="21">
        <f t="shared" si="915"/>
        <v>18.626420857008181</v>
      </c>
      <c r="HR171" s="21">
        <f t="shared" si="915"/>
        <v>18.181826279526945</v>
      </c>
      <c r="HS171" s="21">
        <f t="shared" si="915"/>
        <v>18.40514623541344</v>
      </c>
      <c r="HT171" s="21">
        <f t="shared" si="915"/>
        <v>18.628468966002742</v>
      </c>
      <c r="HU171" s="21">
        <f t="shared" si="915"/>
        <v>17.903605282890162</v>
      </c>
      <c r="HV171" s="21">
        <f t="shared" si="915"/>
        <v>18.115700721204799</v>
      </c>
      <c r="HW171" s="21">
        <f t="shared" si="915"/>
        <v>18.327798702286096</v>
      </c>
      <c r="HX171" s="21"/>
      <c r="HY171" s="21"/>
    </row>
    <row r="172" spans="2:233" x14ac:dyDescent="0.25">
      <c r="B172" s="43">
        <f t="shared" si="876"/>
        <v>144</v>
      </c>
      <c r="C172" s="22"/>
      <c r="D172" s="22"/>
      <c r="E172" s="22"/>
      <c r="F172" s="22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  <c r="AB172" s="22"/>
      <c r="AC172" s="22"/>
      <c r="AD172" s="22"/>
      <c r="AE172" s="22"/>
      <c r="AF172" s="22"/>
      <c r="AG172" s="22"/>
      <c r="AH172" s="22"/>
      <c r="AI172" s="22"/>
      <c r="AJ172" s="22"/>
      <c r="AK172" s="22"/>
      <c r="AL172" s="22"/>
      <c r="AM172" s="22"/>
      <c r="AN172" s="22"/>
      <c r="AO172" s="22"/>
      <c r="AP172" s="22"/>
      <c r="AQ172" s="22"/>
      <c r="AR172" s="22"/>
      <c r="AS172" s="22"/>
      <c r="AT172" s="22"/>
      <c r="AU172" s="22"/>
      <c r="AV172" s="22"/>
      <c r="AW172" s="22"/>
      <c r="AX172" s="22"/>
      <c r="AY172" s="22"/>
      <c r="AZ172" s="22"/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  <c r="BL172" s="22"/>
      <c r="BM172" s="22"/>
      <c r="BN172" s="22"/>
      <c r="BO172" s="22"/>
      <c r="BP172" s="22"/>
      <c r="BQ172" s="22"/>
      <c r="BR172" s="22"/>
      <c r="BS172" s="22"/>
      <c r="BT172" s="22"/>
      <c r="BU172" s="22"/>
      <c r="BV172" s="22"/>
      <c r="BW172" s="22"/>
      <c r="BX172" s="22"/>
      <c r="BY172" s="22"/>
      <c r="BZ172" s="22"/>
      <c r="CA172" s="22"/>
      <c r="CB172" s="22"/>
      <c r="CC172" s="22"/>
      <c r="CD172" s="22"/>
      <c r="CE172" s="22"/>
      <c r="CF172" s="22"/>
      <c r="CG172" s="22"/>
      <c r="CH172" s="22"/>
      <c r="CI172" s="22"/>
      <c r="CJ172" s="22"/>
      <c r="CK172" s="22"/>
      <c r="CL172" s="22"/>
      <c r="CM172" s="22"/>
      <c r="CN172" s="22"/>
      <c r="CO172" s="22"/>
      <c r="CP172" s="22"/>
      <c r="CQ172" s="22"/>
      <c r="CR172" s="22"/>
      <c r="CS172" s="22"/>
      <c r="CT172" s="22"/>
      <c r="CU172" s="22"/>
      <c r="CV172" s="22"/>
      <c r="CW172" s="22"/>
      <c r="CX172" s="22"/>
      <c r="CY172" s="22"/>
      <c r="CZ172" s="22"/>
      <c r="DA172" s="22"/>
      <c r="DB172" s="22"/>
      <c r="DC172" s="22"/>
      <c r="DD172" s="22"/>
      <c r="DE172" s="22"/>
      <c r="DF172" s="22"/>
      <c r="DG172" s="22"/>
      <c r="DH172" s="22"/>
      <c r="DI172" s="22"/>
      <c r="DJ172" s="22"/>
      <c r="DK172" s="22"/>
      <c r="DL172" s="22"/>
      <c r="DM172" s="22"/>
      <c r="DN172" s="22"/>
      <c r="DO172" s="22"/>
      <c r="DP172" s="22"/>
      <c r="DQ172" s="22"/>
      <c r="DR172" s="22"/>
      <c r="DS172" s="21"/>
      <c r="DT172" s="21"/>
      <c r="DU172" s="21"/>
      <c r="DV172" s="21"/>
      <c r="DW172" s="21"/>
      <c r="DX172" s="21"/>
      <c r="DY172" s="21"/>
      <c r="DZ172" s="21"/>
      <c r="EA172" s="21"/>
      <c r="EB172" s="21"/>
      <c r="EC172" s="21"/>
      <c r="ED172" s="21"/>
      <c r="EE172" s="21"/>
      <c r="EF172" s="21"/>
      <c r="EG172" s="21"/>
      <c r="EH172" s="21"/>
      <c r="EI172" s="21"/>
      <c r="EJ172" s="21"/>
      <c r="EK172" s="21"/>
      <c r="EL172" s="21"/>
      <c r="EM172" s="21"/>
      <c r="EN172" s="21"/>
      <c r="EO172" s="21"/>
      <c r="EP172" s="21">
        <f t="shared" ref="EP172:FU172" si="916">(HLOOKUP(EP$28-$B172+1,$C$8:$HY$14,7,FALSE))*EP$13</f>
        <v>9.543110982117306E-2</v>
      </c>
      <c r="EQ172" s="21">
        <f t="shared" si="916"/>
        <v>0.28656463182830938</v>
      </c>
      <c r="ER172" s="21">
        <f t="shared" si="916"/>
        <v>0.47510411578951034</v>
      </c>
      <c r="ES172" s="21">
        <f t="shared" si="916"/>
        <v>0.66537295696061016</v>
      </c>
      <c r="ET172" s="21">
        <f t="shared" si="916"/>
        <v>0.85569873000126428</v>
      </c>
      <c r="EU172" s="21">
        <f t="shared" si="916"/>
        <v>1.14904224832527</v>
      </c>
      <c r="EV172" s="21">
        <f t="shared" si="916"/>
        <v>1.3581910186096284</v>
      </c>
      <c r="EW172" s="21">
        <f t="shared" si="916"/>
        <v>1.567372970766731</v>
      </c>
      <c r="EX172" s="21">
        <f t="shared" si="916"/>
        <v>1.7128783783124424</v>
      </c>
      <c r="EY172" s="21">
        <f t="shared" si="916"/>
        <v>1.9146115208589327</v>
      </c>
      <c r="EZ172" s="21">
        <f t="shared" si="916"/>
        <v>2.1163664912211355</v>
      </c>
      <c r="FA172" s="21">
        <f t="shared" si="916"/>
        <v>2.2015455991284227</v>
      </c>
      <c r="FB172" s="21">
        <f t="shared" si="916"/>
        <v>2.3931887559033527</v>
      </c>
      <c r="FC172" s="21">
        <f t="shared" si="916"/>
        <v>2.584847653295022</v>
      </c>
      <c r="FD172" s="21">
        <f t="shared" si="916"/>
        <v>2.7605550083644328</v>
      </c>
      <c r="FE172" s="21">
        <f t="shared" si="916"/>
        <v>2.9511397665071972</v>
      </c>
      <c r="FF172" s="21">
        <f t="shared" si="916"/>
        <v>3.1417371413944557</v>
      </c>
      <c r="FG172" s="21">
        <f t="shared" si="916"/>
        <v>4.0428935901596805</v>
      </c>
      <c r="FH172" s="21">
        <f t="shared" si="916"/>
        <v>4.2741594635907028</v>
      </c>
      <c r="FI172" s="21">
        <f t="shared" si="916"/>
        <v>4.5054381601277118</v>
      </c>
      <c r="FJ172" s="21">
        <f t="shared" si="916"/>
        <v>4.5668779875141112</v>
      </c>
      <c r="FK172" s="21">
        <f t="shared" si="916"/>
        <v>4.789886309769237</v>
      </c>
      <c r="FL172" s="21">
        <f t="shared" si="916"/>
        <v>5.0129052698244507</v>
      </c>
      <c r="FM172" s="21">
        <f t="shared" si="916"/>
        <v>4.9725824775439067</v>
      </c>
      <c r="FN172" s="21">
        <f t="shared" si="916"/>
        <v>5.1844031443419176</v>
      </c>
      <c r="FO172" s="21">
        <f t="shared" si="916"/>
        <v>5.3962326769028834</v>
      </c>
      <c r="FP172" s="21">
        <f t="shared" si="916"/>
        <v>5.5758220621447796</v>
      </c>
      <c r="FQ172" s="21">
        <f t="shared" si="916"/>
        <v>5.7864501084304232</v>
      </c>
      <c r="FR172" s="21">
        <f t="shared" si="916"/>
        <v>5.9970860081397284</v>
      </c>
      <c r="FS172" s="21">
        <f t="shared" si="916"/>
        <v>6.8188116161309074</v>
      </c>
      <c r="FT172" s="21">
        <f t="shared" si="916"/>
        <v>7.0501986502493414</v>
      </c>
      <c r="FU172" s="21">
        <f t="shared" si="916"/>
        <v>7.2815934627098313</v>
      </c>
      <c r="FV172" s="21">
        <f t="shared" ref="FV172:HA172" si="917">(HLOOKUP(FV$28-$B172+1,$C$8:$HY$14,7,FALSE))*FV$13</f>
        <v>7.2435925743221929</v>
      </c>
      <c r="FW172" s="21">
        <f t="shared" si="917"/>
        <v>7.466704262573046</v>
      </c>
      <c r="FX172" s="21">
        <f t="shared" si="917"/>
        <v>7.6898227790005649</v>
      </c>
      <c r="FY172" s="21">
        <f t="shared" si="917"/>
        <v>7.5149501949465183</v>
      </c>
      <c r="FZ172" s="21">
        <f t="shared" si="917"/>
        <v>7.726858930526106</v>
      </c>
      <c r="GA172" s="21">
        <f t="shared" si="917"/>
        <v>7.9387736181674633</v>
      </c>
      <c r="GB172" s="21">
        <f t="shared" si="917"/>
        <v>8.1038243252759177</v>
      </c>
      <c r="GC172" s="21">
        <f t="shared" si="917"/>
        <v>8.3145317888533974</v>
      </c>
      <c r="GD172" s="21">
        <f t="shared" si="917"/>
        <v>8.5252447211030269</v>
      </c>
      <c r="GE172" s="21">
        <f t="shared" si="917"/>
        <v>9.5959216699994965</v>
      </c>
      <c r="GF172" s="21">
        <f t="shared" si="917"/>
        <v>9.8273885303284949</v>
      </c>
      <c r="GG172" s="21">
        <f t="shared" si="917"/>
        <v>10.058860973933527</v>
      </c>
      <c r="GH172" s="21">
        <f t="shared" si="917"/>
        <v>9.9213448486177072</v>
      </c>
      <c r="GI172" s="21">
        <f t="shared" si="917"/>
        <v>10.14452748539918</v>
      </c>
      <c r="GJ172" s="21">
        <f t="shared" si="917"/>
        <v>10.367715150584729</v>
      </c>
      <c r="GK172" s="21">
        <f t="shared" si="917"/>
        <v>10.058216596712565</v>
      </c>
      <c r="GL172" s="21">
        <f t="shared" si="917"/>
        <v>10.270187834015747</v>
      </c>
      <c r="GM172" s="21">
        <f t="shared" si="917"/>
        <v>10.482163551647252</v>
      </c>
      <c r="GN172" s="21">
        <f t="shared" si="917"/>
        <v>10.632648025780867</v>
      </c>
      <c r="GO172" s="21">
        <f t="shared" si="917"/>
        <v>10.843413440589959</v>
      </c>
      <c r="GP172" s="21">
        <f t="shared" si="917"/>
        <v>11.054183050682141</v>
      </c>
      <c r="GQ172" s="21">
        <f t="shared" si="917"/>
        <v>12.373866853625888</v>
      </c>
      <c r="GR172" s="21">
        <f t="shared" si="917"/>
        <v>12.605393351296376</v>
      </c>
      <c r="GS172" s="21">
        <f t="shared" si="917"/>
        <v>12.836924203772144</v>
      </c>
      <c r="GT172" s="21">
        <f t="shared" si="917"/>
        <v>12.599846641119143</v>
      </c>
      <c r="GU172" s="21">
        <f t="shared" si="917"/>
        <v>12.82308336481492</v>
      </c>
      <c r="GV172" s="21">
        <f t="shared" si="917"/>
        <v>13.046324068283468</v>
      </c>
      <c r="GW172" s="21">
        <f t="shared" si="917"/>
        <v>12.602148870482189</v>
      </c>
      <c r="GX172" s="21">
        <f t="shared" si="917"/>
        <v>12.814168598673179</v>
      </c>
      <c r="GY172" s="21">
        <f t="shared" si="917"/>
        <v>13.026191919208976</v>
      </c>
      <c r="GZ172" s="21">
        <f t="shared" si="917"/>
        <v>13.162093683740965</v>
      </c>
      <c r="HA172" s="21">
        <f t="shared" si="917"/>
        <v>13.372904755943754</v>
      </c>
      <c r="HB172" s="21">
        <f t="shared" ref="HB172:HW172" si="918">(HLOOKUP(HB$28-$B172+1,$C$8:$HY$14,7,FALSE))*HB$13</f>
        <v>13.583719231240076</v>
      </c>
      <c r="HC172" s="21">
        <f t="shared" si="918"/>
        <v>15.152456262427574</v>
      </c>
      <c r="HD172" s="21">
        <f t="shared" si="918"/>
        <v>15.384030389334551</v>
      </c>
      <c r="HE172" s="21">
        <f t="shared" si="918"/>
        <v>15.615608085846397</v>
      </c>
      <c r="HF172" s="21">
        <f t="shared" si="918"/>
        <v>15.278936084139787</v>
      </c>
      <c r="HG172" s="21">
        <f t="shared" si="918"/>
        <v>15.502216530786768</v>
      </c>
      <c r="HH172" s="21">
        <f t="shared" si="918"/>
        <v>15.725500270613907</v>
      </c>
      <c r="HI172" s="21">
        <f t="shared" si="918"/>
        <v>15.14661072328982</v>
      </c>
      <c r="HJ172" s="21">
        <f t="shared" si="918"/>
        <v>15.358670078880158</v>
      </c>
      <c r="HK172" s="21">
        <f t="shared" si="918"/>
        <v>15.570732432714246</v>
      </c>
      <c r="HL172" s="21">
        <f t="shared" si="918"/>
        <v>15.692040300074206</v>
      </c>
      <c r="HM172" s="21">
        <f t="shared" si="918"/>
        <v>15.902889051493677</v>
      </c>
      <c r="HN172" s="21">
        <f t="shared" si="918"/>
        <v>16.11374066557357</v>
      </c>
      <c r="HO172" s="21">
        <f t="shared" si="918"/>
        <v>17.931570469429602</v>
      </c>
      <c r="HP172" s="21">
        <f t="shared" si="918"/>
        <v>18.163184253559017</v>
      </c>
      <c r="HQ172" s="21">
        <f t="shared" si="918"/>
        <v>18.394801062087023</v>
      </c>
      <c r="HR172" s="21">
        <f t="shared" si="918"/>
        <v>17.95850913235347</v>
      </c>
      <c r="HS172" s="21">
        <f t="shared" si="918"/>
        <v>18.181826279526945</v>
      </c>
      <c r="HT172" s="21">
        <f t="shared" si="918"/>
        <v>18.40514623541344</v>
      </c>
      <c r="HU172" s="21">
        <f t="shared" si="918"/>
        <v>17.69151241740629</v>
      </c>
      <c r="HV172" s="21">
        <f t="shared" si="918"/>
        <v>17.903605282890162</v>
      </c>
      <c r="HW172" s="21">
        <f t="shared" si="918"/>
        <v>18.115700721204799</v>
      </c>
      <c r="HX172" s="21"/>
      <c r="HY172" s="21"/>
    </row>
    <row r="173" spans="2:233" x14ac:dyDescent="0.25">
      <c r="B173" s="43">
        <f t="shared" si="876"/>
        <v>145</v>
      </c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/>
      <c r="AF173" s="22"/>
      <c r="AG173" s="22"/>
      <c r="AH173" s="22"/>
      <c r="AI173" s="22"/>
      <c r="AJ173" s="22"/>
      <c r="AK173" s="22"/>
      <c r="AL173" s="22"/>
      <c r="AM173" s="22"/>
      <c r="AN173" s="22"/>
      <c r="AO173" s="22"/>
      <c r="AP173" s="22"/>
      <c r="AQ173" s="22"/>
      <c r="AR173" s="22"/>
      <c r="AS173" s="22"/>
      <c r="AT173" s="22"/>
      <c r="AU173" s="22"/>
      <c r="AV173" s="22"/>
      <c r="AW173" s="22"/>
      <c r="AX173" s="22"/>
      <c r="AY173" s="22"/>
      <c r="AZ173" s="22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  <c r="BL173" s="22"/>
      <c r="BM173" s="22"/>
      <c r="BN173" s="22"/>
      <c r="BO173" s="22"/>
      <c r="BP173" s="22"/>
      <c r="BQ173" s="22"/>
      <c r="BR173" s="22"/>
      <c r="BS173" s="22"/>
      <c r="BT173" s="22"/>
      <c r="BU173" s="22"/>
      <c r="BV173" s="22"/>
      <c r="BW173" s="22"/>
      <c r="BX173" s="22"/>
      <c r="BY173" s="22"/>
      <c r="BZ173" s="22"/>
      <c r="CA173" s="22"/>
      <c r="CB173" s="22"/>
      <c r="CC173" s="22"/>
      <c r="CD173" s="22"/>
      <c r="CE173" s="22"/>
      <c r="CF173" s="22"/>
      <c r="CG173" s="22"/>
      <c r="CH173" s="22"/>
      <c r="CI173" s="22"/>
      <c r="CJ173" s="22"/>
      <c r="CK173" s="22"/>
      <c r="CL173" s="22"/>
      <c r="CM173" s="22"/>
      <c r="CN173" s="22"/>
      <c r="CO173" s="22"/>
      <c r="CP173" s="22"/>
      <c r="CQ173" s="22"/>
      <c r="CR173" s="22"/>
      <c r="CS173" s="22"/>
      <c r="CT173" s="22"/>
      <c r="CU173" s="22"/>
      <c r="CV173" s="22"/>
      <c r="CW173" s="22"/>
      <c r="CX173" s="22"/>
      <c r="CY173" s="22"/>
      <c r="CZ173" s="22"/>
      <c r="DA173" s="22"/>
      <c r="DB173" s="22"/>
      <c r="DC173" s="22"/>
      <c r="DD173" s="22"/>
      <c r="DE173" s="22"/>
      <c r="DF173" s="22"/>
      <c r="DG173" s="22"/>
      <c r="DH173" s="22"/>
      <c r="DI173" s="22"/>
      <c r="DJ173" s="22"/>
      <c r="DK173" s="22"/>
      <c r="DL173" s="22"/>
      <c r="DM173" s="22"/>
      <c r="DN173" s="22"/>
      <c r="DO173" s="22"/>
      <c r="DP173" s="22"/>
      <c r="DQ173" s="22"/>
      <c r="DR173" s="22"/>
      <c r="DS173" s="21"/>
      <c r="DT173" s="21"/>
      <c r="DU173" s="21"/>
      <c r="DV173" s="21"/>
      <c r="DW173" s="21"/>
      <c r="DX173" s="21"/>
      <c r="DY173" s="21"/>
      <c r="DZ173" s="21"/>
      <c r="EA173" s="21"/>
      <c r="EB173" s="21"/>
      <c r="EC173" s="21"/>
      <c r="ED173" s="21"/>
      <c r="EE173" s="21"/>
      <c r="EF173" s="21"/>
      <c r="EG173" s="21"/>
      <c r="EH173" s="21"/>
      <c r="EI173" s="21"/>
      <c r="EJ173" s="21"/>
      <c r="EK173" s="21"/>
      <c r="EL173" s="21"/>
      <c r="EM173" s="21"/>
      <c r="EN173" s="21"/>
      <c r="EO173" s="21"/>
      <c r="EP173" s="21"/>
      <c r="EQ173" s="21">
        <f t="shared" ref="EQ173:FV173" si="919">(HLOOKUP(EQ$28-$B173+1,$C$8:$HY$14,7,FALSE))*EQ$13</f>
        <v>9.543110982117306E-2</v>
      </c>
      <c r="ER173" s="21">
        <f t="shared" si="919"/>
        <v>0.28491676977387631</v>
      </c>
      <c r="ES173" s="21">
        <f t="shared" si="919"/>
        <v>0.47510411578951034</v>
      </c>
      <c r="ET173" s="21">
        <f t="shared" si="919"/>
        <v>0.66537295696061016</v>
      </c>
      <c r="EU173" s="21">
        <f t="shared" si="919"/>
        <v>0.93993278111911216</v>
      </c>
      <c r="EV173" s="21">
        <f t="shared" si="919"/>
        <v>1.14904224832527</v>
      </c>
      <c r="EW173" s="21">
        <f t="shared" si="919"/>
        <v>1.3581910186096284</v>
      </c>
      <c r="EX173" s="21">
        <f t="shared" si="919"/>
        <v>1.5111696458167259</v>
      </c>
      <c r="EY173" s="21">
        <f t="shared" si="919"/>
        <v>1.7128783783124424</v>
      </c>
      <c r="EZ173" s="21">
        <f t="shared" si="919"/>
        <v>1.9146115208589327</v>
      </c>
      <c r="FA173" s="21">
        <f t="shared" si="919"/>
        <v>2.0099195552545441</v>
      </c>
      <c r="FB173" s="21">
        <f t="shared" si="919"/>
        <v>2.2015455991284227</v>
      </c>
      <c r="FC173" s="21">
        <f t="shared" si="919"/>
        <v>2.3931887559033527</v>
      </c>
      <c r="FD173" s="21">
        <f t="shared" si="919"/>
        <v>2.569983738173399</v>
      </c>
      <c r="FE173" s="21">
        <f t="shared" si="919"/>
        <v>2.7605550083644328</v>
      </c>
      <c r="FF173" s="21">
        <f t="shared" si="919"/>
        <v>2.9511397665071972</v>
      </c>
      <c r="FG173" s="21">
        <f t="shared" si="919"/>
        <v>3.8116412729774876</v>
      </c>
      <c r="FH173" s="21">
        <f t="shared" si="919"/>
        <v>4.0428935901596805</v>
      </c>
      <c r="FI173" s="21">
        <f t="shared" si="919"/>
        <v>4.2741594635907028</v>
      </c>
      <c r="FJ173" s="21">
        <f t="shared" si="919"/>
        <v>4.3438808220348264</v>
      </c>
      <c r="FK173" s="21">
        <f t="shared" si="919"/>
        <v>4.5668779875141112</v>
      </c>
      <c r="FL173" s="21">
        <f t="shared" si="919"/>
        <v>4.789886309769237</v>
      </c>
      <c r="FM173" s="21">
        <f t="shared" si="919"/>
        <v>4.7607710537153576</v>
      </c>
      <c r="FN173" s="21">
        <f t="shared" si="919"/>
        <v>4.9725824775439067</v>
      </c>
      <c r="FO173" s="21">
        <f t="shared" si="919"/>
        <v>5.1844031443419176</v>
      </c>
      <c r="FP173" s="21">
        <f t="shared" si="919"/>
        <v>5.3652021655364717</v>
      </c>
      <c r="FQ173" s="21">
        <f t="shared" si="919"/>
        <v>5.5758220621447796</v>
      </c>
      <c r="FR173" s="21">
        <f t="shared" si="919"/>
        <v>5.7864501084304232</v>
      </c>
      <c r="FS173" s="21">
        <f t="shared" si="919"/>
        <v>6.5874326239013605</v>
      </c>
      <c r="FT173" s="21">
        <f t="shared" si="919"/>
        <v>6.8188116161309074</v>
      </c>
      <c r="FU173" s="21">
        <f t="shared" si="919"/>
        <v>7.0501986502493414</v>
      </c>
      <c r="FV173" s="21">
        <f t="shared" si="919"/>
        <v>7.0204879242250655</v>
      </c>
      <c r="FW173" s="21">
        <f t="shared" ref="FW173:HB173" si="920">(HLOOKUP(FW$28-$B173+1,$C$8:$HY$14,7,FALSE))*FW$13</f>
        <v>7.2435925743221929</v>
      </c>
      <c r="FX173" s="21">
        <f t="shared" si="920"/>
        <v>7.466704262573046</v>
      </c>
      <c r="FY173" s="21">
        <f t="shared" si="920"/>
        <v>7.3030475789838576</v>
      </c>
      <c r="FZ173" s="21">
        <f t="shared" si="920"/>
        <v>7.5149501949465183</v>
      </c>
      <c r="GA173" s="21">
        <f t="shared" si="920"/>
        <v>7.726858930526106</v>
      </c>
      <c r="GB173" s="21">
        <f t="shared" si="920"/>
        <v>7.893122472313741</v>
      </c>
      <c r="GC173" s="21">
        <f t="shared" si="920"/>
        <v>8.1038243252759177</v>
      </c>
      <c r="GD173" s="21">
        <f t="shared" si="920"/>
        <v>8.3145317888533974</v>
      </c>
      <c r="GE173" s="21">
        <f t="shared" si="920"/>
        <v>9.3644605273815937</v>
      </c>
      <c r="GF173" s="21">
        <f t="shared" si="920"/>
        <v>9.5959216699994965</v>
      </c>
      <c r="GG173" s="21">
        <f t="shared" si="920"/>
        <v>9.8273885303284949</v>
      </c>
      <c r="GH173" s="21">
        <f t="shared" si="920"/>
        <v>9.6981673531494721</v>
      </c>
      <c r="GI173" s="21">
        <f t="shared" si="920"/>
        <v>9.9213448486177072</v>
      </c>
      <c r="GJ173" s="21">
        <f t="shared" si="920"/>
        <v>10.14452748539918</v>
      </c>
      <c r="GK173" s="21">
        <f t="shared" si="920"/>
        <v>9.8462499339825822</v>
      </c>
      <c r="GL173" s="21">
        <f t="shared" si="920"/>
        <v>10.058216596712565</v>
      </c>
      <c r="GM173" s="21">
        <f t="shared" si="920"/>
        <v>10.270187834015747</v>
      </c>
      <c r="GN173" s="21">
        <f t="shared" si="920"/>
        <v>10.421886889259028</v>
      </c>
      <c r="GO173" s="21">
        <f t="shared" si="920"/>
        <v>10.632648025780867</v>
      </c>
      <c r="GP173" s="21">
        <f t="shared" si="920"/>
        <v>10.843413440589959</v>
      </c>
      <c r="GQ173" s="21">
        <f t="shared" si="920"/>
        <v>12.142344792088293</v>
      </c>
      <c r="GR173" s="21">
        <f t="shared" si="920"/>
        <v>12.373866853625888</v>
      </c>
      <c r="GS173" s="21">
        <f t="shared" si="920"/>
        <v>12.605393351296376</v>
      </c>
      <c r="GT173" s="21">
        <f t="shared" si="920"/>
        <v>12.376613967574656</v>
      </c>
      <c r="GU173" s="21">
        <f t="shared" si="920"/>
        <v>12.599846641119143</v>
      </c>
      <c r="GV173" s="21">
        <f t="shared" si="920"/>
        <v>12.82308336481492</v>
      </c>
      <c r="GW173" s="21">
        <f t="shared" si="920"/>
        <v>12.390132794958838</v>
      </c>
      <c r="GX173" s="21">
        <f t="shared" si="920"/>
        <v>12.602148870482189</v>
      </c>
      <c r="GY173" s="21">
        <f t="shared" si="920"/>
        <v>12.814168598673179</v>
      </c>
      <c r="GZ173" s="21">
        <f t="shared" si="920"/>
        <v>12.951286069033134</v>
      </c>
      <c r="HA173" s="21">
        <f t="shared" si="920"/>
        <v>13.162093683740965</v>
      </c>
      <c r="HB173" s="21">
        <f t="shared" si="920"/>
        <v>13.372904755943754</v>
      </c>
      <c r="HC173" s="21">
        <f t="shared" ref="HC173:HW173" si="921">(HLOOKUP(HC$28-$B173+1,$C$8:$HY$14,7,FALSE))*HC$13</f>
        <v>14.920885759573103</v>
      </c>
      <c r="HD173" s="21">
        <f t="shared" si="921"/>
        <v>15.152456262427574</v>
      </c>
      <c r="HE173" s="21">
        <f t="shared" si="921"/>
        <v>15.384030389334551</v>
      </c>
      <c r="HF173" s="21">
        <f t="shared" si="921"/>
        <v>15.055658978703491</v>
      </c>
      <c r="HG173" s="21">
        <f t="shared" si="921"/>
        <v>15.278936084139787</v>
      </c>
      <c r="HH173" s="21">
        <f t="shared" si="921"/>
        <v>15.502216530786768</v>
      </c>
      <c r="HI173" s="21">
        <f t="shared" si="921"/>
        <v>14.934554407838123</v>
      </c>
      <c r="HJ173" s="21">
        <f t="shared" si="921"/>
        <v>15.14661072328982</v>
      </c>
      <c r="HK173" s="21">
        <f t="shared" si="921"/>
        <v>15.358670078880158</v>
      </c>
      <c r="HL173" s="21">
        <f t="shared" si="921"/>
        <v>15.481194449705329</v>
      </c>
      <c r="HM173" s="21">
        <f t="shared" si="921"/>
        <v>15.692040300074206</v>
      </c>
      <c r="HN173" s="21">
        <f t="shared" si="921"/>
        <v>15.902889051493677</v>
      </c>
      <c r="HO173" s="21">
        <f t="shared" si="921"/>
        <v>17.699959748686695</v>
      </c>
      <c r="HP173" s="21">
        <f t="shared" si="921"/>
        <v>17.931570469429602</v>
      </c>
      <c r="HQ173" s="21">
        <f t="shared" si="921"/>
        <v>18.163184253559017</v>
      </c>
      <c r="HR173" s="21">
        <f t="shared" si="921"/>
        <v>17.735194828749059</v>
      </c>
      <c r="HS173" s="21">
        <f t="shared" si="921"/>
        <v>17.95850913235347</v>
      </c>
      <c r="HT173" s="21">
        <f t="shared" si="921"/>
        <v>18.181826279526945</v>
      </c>
      <c r="HU173" s="21">
        <f t="shared" si="921"/>
        <v>17.479422155532372</v>
      </c>
      <c r="HV173" s="21">
        <f t="shared" si="921"/>
        <v>17.69151241740629</v>
      </c>
      <c r="HW173" s="21">
        <f t="shared" si="921"/>
        <v>17.903605282890162</v>
      </c>
      <c r="HX173" s="21"/>
      <c r="HY173" s="21"/>
    </row>
    <row r="174" spans="2:233" x14ac:dyDescent="0.25">
      <c r="B174" s="43">
        <f t="shared" si="876"/>
        <v>146</v>
      </c>
      <c r="C174" s="22"/>
      <c r="D174" s="2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22"/>
      <c r="AC174" s="22"/>
      <c r="AD174" s="22"/>
      <c r="AE174" s="22"/>
      <c r="AF174" s="22"/>
      <c r="AG174" s="22"/>
      <c r="AH174" s="22"/>
      <c r="AI174" s="22"/>
      <c r="AJ174" s="22"/>
      <c r="AK174" s="22"/>
      <c r="AL174" s="22"/>
      <c r="AM174" s="22"/>
      <c r="AN174" s="22"/>
      <c r="AO174" s="22"/>
      <c r="AP174" s="22"/>
      <c r="AQ174" s="22"/>
      <c r="AR174" s="22"/>
      <c r="AS174" s="22"/>
      <c r="AT174" s="22"/>
      <c r="AU174" s="22"/>
      <c r="AV174" s="22"/>
      <c r="AW174" s="22"/>
      <c r="AX174" s="22"/>
      <c r="AY174" s="22"/>
      <c r="AZ174" s="22"/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  <c r="BL174" s="22"/>
      <c r="BM174" s="22"/>
      <c r="BN174" s="22"/>
      <c r="BO174" s="22"/>
      <c r="BP174" s="22"/>
      <c r="BQ174" s="22"/>
      <c r="BR174" s="22"/>
      <c r="BS174" s="22"/>
      <c r="BT174" s="22"/>
      <c r="BU174" s="22"/>
      <c r="BV174" s="22"/>
      <c r="BW174" s="22"/>
      <c r="BX174" s="22"/>
      <c r="BY174" s="22"/>
      <c r="BZ174" s="22"/>
      <c r="CA174" s="22"/>
      <c r="CB174" s="22"/>
      <c r="CC174" s="22"/>
      <c r="CD174" s="22"/>
      <c r="CE174" s="22"/>
      <c r="CF174" s="22"/>
      <c r="CG174" s="22"/>
      <c r="CH174" s="22"/>
      <c r="CI174" s="22"/>
      <c r="CJ174" s="22"/>
      <c r="CK174" s="22"/>
      <c r="CL174" s="22"/>
      <c r="CM174" s="22"/>
      <c r="CN174" s="22"/>
      <c r="CO174" s="22"/>
      <c r="CP174" s="22"/>
      <c r="CQ174" s="22"/>
      <c r="CR174" s="22"/>
      <c r="CS174" s="22"/>
      <c r="CT174" s="22"/>
      <c r="CU174" s="22"/>
      <c r="CV174" s="22"/>
      <c r="CW174" s="22"/>
      <c r="CX174" s="22"/>
      <c r="CY174" s="22"/>
      <c r="CZ174" s="22"/>
      <c r="DA174" s="22"/>
      <c r="DB174" s="22"/>
      <c r="DC174" s="22"/>
      <c r="DD174" s="22"/>
      <c r="DE174" s="22"/>
      <c r="DF174" s="22"/>
      <c r="DG174" s="22"/>
      <c r="DH174" s="22"/>
      <c r="DI174" s="22"/>
      <c r="DJ174" s="22"/>
      <c r="DK174" s="22"/>
      <c r="DL174" s="22"/>
      <c r="DM174" s="22"/>
      <c r="DN174" s="22"/>
      <c r="DO174" s="22"/>
      <c r="DP174" s="22"/>
      <c r="DQ174" s="22"/>
      <c r="DR174" s="22"/>
      <c r="DS174" s="21"/>
      <c r="DT174" s="21"/>
      <c r="DU174" s="21"/>
      <c r="DV174" s="21"/>
      <c r="DW174" s="21"/>
      <c r="DX174" s="21"/>
      <c r="DY174" s="21"/>
      <c r="DZ174" s="21"/>
      <c r="EA174" s="21"/>
      <c r="EB174" s="21"/>
      <c r="EC174" s="21"/>
      <c r="ED174" s="21"/>
      <c r="EE174" s="21"/>
      <c r="EF174" s="21"/>
      <c r="EG174" s="21"/>
      <c r="EH174" s="21"/>
      <c r="EI174" s="21"/>
      <c r="EJ174" s="21"/>
      <c r="EK174" s="21"/>
      <c r="EL174" s="21"/>
      <c r="EM174" s="21"/>
      <c r="EN174" s="21"/>
      <c r="EO174" s="21"/>
      <c r="EP174" s="21"/>
      <c r="EQ174" s="21"/>
      <c r="ER174" s="21">
        <f t="shared" ref="ER174:FW174" si="922">(HLOOKUP(ER$28-$B174+1,$C$8:$HY$14,7,FALSE))*ER$13</f>
        <v>9.4882342502319264E-2</v>
      </c>
      <c r="ES174" s="21">
        <f t="shared" si="922"/>
        <v>0.28491676977387631</v>
      </c>
      <c r="ET174" s="21">
        <f t="shared" si="922"/>
        <v>0.47510411578951034</v>
      </c>
      <c r="EU174" s="21">
        <f t="shared" si="922"/>
        <v>0.7308715462467843</v>
      </c>
      <c r="EV174" s="21">
        <f t="shared" si="922"/>
        <v>0.93993278111911216</v>
      </c>
      <c r="EW174" s="21">
        <f t="shared" si="922"/>
        <v>1.14904224832527</v>
      </c>
      <c r="EX174" s="21">
        <f t="shared" si="922"/>
        <v>1.3094886021543073</v>
      </c>
      <c r="EY174" s="21">
        <f t="shared" si="922"/>
        <v>1.5111696458167259</v>
      </c>
      <c r="EZ174" s="21">
        <f t="shared" si="922"/>
        <v>1.7128783783124424</v>
      </c>
      <c r="FA174" s="21">
        <f t="shared" si="922"/>
        <v>1.8183122594563508</v>
      </c>
      <c r="FB174" s="21">
        <f t="shared" si="922"/>
        <v>2.0099195552545441</v>
      </c>
      <c r="FC174" s="21">
        <f t="shared" si="922"/>
        <v>2.2015455991284227</v>
      </c>
      <c r="FD174" s="21">
        <f t="shared" si="922"/>
        <v>2.3794269566373787</v>
      </c>
      <c r="FE174" s="21">
        <f t="shared" si="922"/>
        <v>2.569983738173399</v>
      </c>
      <c r="FF174" s="21">
        <f t="shared" si="922"/>
        <v>2.7605550083644328</v>
      </c>
      <c r="FG174" s="21">
        <f t="shared" si="922"/>
        <v>3.5804033342366974</v>
      </c>
      <c r="FH174" s="21">
        <f t="shared" si="922"/>
        <v>3.8116412729774876</v>
      </c>
      <c r="FI174" s="21">
        <f t="shared" si="922"/>
        <v>4.0428935901596805</v>
      </c>
      <c r="FJ174" s="21">
        <f t="shared" si="922"/>
        <v>4.1208953856075183</v>
      </c>
      <c r="FK174" s="21">
        <f t="shared" si="922"/>
        <v>4.3438808220348264</v>
      </c>
      <c r="FL174" s="21">
        <f t="shared" si="922"/>
        <v>4.5668779875141112</v>
      </c>
      <c r="FM174" s="21">
        <f t="shared" si="922"/>
        <v>4.5489692836217159</v>
      </c>
      <c r="FN174" s="21">
        <f t="shared" si="922"/>
        <v>4.7607710537153576</v>
      </c>
      <c r="FO174" s="21">
        <f t="shared" si="922"/>
        <v>4.9725824775439067</v>
      </c>
      <c r="FP174" s="21">
        <f t="shared" si="922"/>
        <v>5.1545907381076308</v>
      </c>
      <c r="FQ174" s="21">
        <f t="shared" si="922"/>
        <v>5.3652021655364717</v>
      </c>
      <c r="FR174" s="21">
        <f t="shared" si="922"/>
        <v>5.5758220621447796</v>
      </c>
      <c r="FS174" s="21">
        <f t="shared" si="922"/>
        <v>6.3560619556090261</v>
      </c>
      <c r="FT174" s="21">
        <f t="shared" si="922"/>
        <v>6.5874326239013605</v>
      </c>
      <c r="FU174" s="21">
        <f t="shared" si="922"/>
        <v>6.8188116161309074</v>
      </c>
      <c r="FV174" s="21">
        <f t="shared" si="922"/>
        <v>6.7973905355935074</v>
      </c>
      <c r="FW174" s="21">
        <f t="shared" si="922"/>
        <v>7.0204879242250655</v>
      </c>
      <c r="FX174" s="21">
        <f t="shared" ref="FX174:HC174" si="923">(HLOOKUP(FX$28-$B174+1,$C$8:$HY$14,7,FALSE))*FX$13</f>
        <v>7.2435925743221929</v>
      </c>
      <c r="FY174" s="21">
        <f t="shared" si="923"/>
        <v>7.0911512599071465</v>
      </c>
      <c r="FZ174" s="21">
        <f t="shared" si="923"/>
        <v>7.3030475789838576</v>
      </c>
      <c r="GA174" s="21">
        <f t="shared" si="923"/>
        <v>7.5149501949465183</v>
      </c>
      <c r="GB174" s="21">
        <f t="shared" si="923"/>
        <v>7.6824263794805194</v>
      </c>
      <c r="GC174" s="21">
        <f t="shared" si="923"/>
        <v>7.893122472313741</v>
      </c>
      <c r="GD174" s="21">
        <f t="shared" si="923"/>
        <v>8.1038243252759177</v>
      </c>
      <c r="GE174" s="21">
        <f t="shared" si="923"/>
        <v>9.1330052435495546</v>
      </c>
      <c r="GF174" s="21">
        <f t="shared" si="923"/>
        <v>9.3644605273815937</v>
      </c>
      <c r="GG174" s="21">
        <f t="shared" si="923"/>
        <v>9.5959216699994965</v>
      </c>
      <c r="GH174" s="21">
        <f t="shared" si="923"/>
        <v>9.4749951170939823</v>
      </c>
      <c r="GI174" s="21">
        <f t="shared" si="923"/>
        <v>9.6981673531494721</v>
      </c>
      <c r="GJ174" s="21">
        <f t="shared" si="923"/>
        <v>9.9213448486177072</v>
      </c>
      <c r="GK174" s="21">
        <f t="shared" si="923"/>
        <v>9.6342879441245763</v>
      </c>
      <c r="GL174" s="21">
        <f t="shared" si="923"/>
        <v>9.8462499339825822</v>
      </c>
      <c r="GM174" s="21">
        <f t="shared" si="923"/>
        <v>10.058216596712565</v>
      </c>
      <c r="GN174" s="21">
        <f t="shared" si="923"/>
        <v>10.211130117382684</v>
      </c>
      <c r="GO174" s="21">
        <f t="shared" si="923"/>
        <v>10.421886889259028</v>
      </c>
      <c r="GP174" s="21">
        <f t="shared" si="923"/>
        <v>10.632648025780867</v>
      </c>
      <c r="GQ174" s="21">
        <f t="shared" si="923"/>
        <v>11.910827251108604</v>
      </c>
      <c r="GR174" s="21">
        <f t="shared" si="923"/>
        <v>12.142344792088293</v>
      </c>
      <c r="GS174" s="21">
        <f t="shared" si="923"/>
        <v>12.373866853625888</v>
      </c>
      <c r="GT174" s="21">
        <f t="shared" si="923"/>
        <v>12.153385417091044</v>
      </c>
      <c r="GU174" s="21">
        <f t="shared" si="923"/>
        <v>12.376613967574656</v>
      </c>
      <c r="GV174" s="21">
        <f t="shared" si="923"/>
        <v>12.599846641119143</v>
      </c>
      <c r="GW174" s="21">
        <f t="shared" si="923"/>
        <v>12.178120434485621</v>
      </c>
      <c r="GX174" s="21">
        <f t="shared" si="923"/>
        <v>12.390132794958838</v>
      </c>
      <c r="GY174" s="21">
        <f t="shared" si="923"/>
        <v>12.602148870482189</v>
      </c>
      <c r="GZ174" s="21">
        <f t="shared" si="923"/>
        <v>12.740481967988369</v>
      </c>
      <c r="HA174" s="21">
        <f t="shared" si="923"/>
        <v>12.951286069033134</v>
      </c>
      <c r="HB174" s="21">
        <f t="shared" si="923"/>
        <v>13.162093683740965</v>
      </c>
      <c r="HC174" s="21">
        <f t="shared" si="923"/>
        <v>14.689318936907439</v>
      </c>
      <c r="HD174" s="21">
        <f t="shared" ref="HD174:HW174" si="924">(HLOOKUP(HD$28-$B174+1,$C$8:$HY$14,7,FALSE))*HD$13</f>
        <v>14.920885759573103</v>
      </c>
      <c r="HE174" s="21">
        <f t="shared" si="924"/>
        <v>15.152456262427574</v>
      </c>
      <c r="HF174" s="21">
        <f t="shared" si="924"/>
        <v>14.832385263931144</v>
      </c>
      <c r="HG174" s="21">
        <f t="shared" si="924"/>
        <v>15.055658978703491</v>
      </c>
      <c r="HH174" s="21">
        <f t="shared" si="924"/>
        <v>15.278936084139787</v>
      </c>
      <c r="HI174" s="21">
        <f t="shared" si="924"/>
        <v>14.72250117560707</v>
      </c>
      <c r="HJ174" s="21">
        <f t="shared" si="924"/>
        <v>14.934554407838123</v>
      </c>
      <c r="HK174" s="21">
        <f t="shared" si="924"/>
        <v>15.14661072328982</v>
      </c>
      <c r="HL174" s="21">
        <f t="shared" si="924"/>
        <v>15.270351539819462</v>
      </c>
      <c r="HM174" s="21">
        <f t="shared" si="924"/>
        <v>15.481194449705329</v>
      </c>
      <c r="HN174" s="21">
        <f t="shared" si="924"/>
        <v>15.692040300074206</v>
      </c>
      <c r="HO174" s="21">
        <f t="shared" si="924"/>
        <v>17.468352131336047</v>
      </c>
      <c r="HP174" s="21">
        <f t="shared" si="924"/>
        <v>17.699959748686695</v>
      </c>
      <c r="HQ174" s="21">
        <f t="shared" si="924"/>
        <v>17.931570469429602</v>
      </c>
      <c r="HR174" s="21">
        <f t="shared" si="924"/>
        <v>17.511883404450828</v>
      </c>
      <c r="HS174" s="21">
        <f t="shared" si="924"/>
        <v>17.735194828749059</v>
      </c>
      <c r="HT174" s="21">
        <f t="shared" si="924"/>
        <v>17.95850913235347</v>
      </c>
      <c r="HU174" s="21">
        <f t="shared" si="924"/>
        <v>17.267334528801964</v>
      </c>
      <c r="HV174" s="21">
        <f t="shared" si="924"/>
        <v>17.479422155532372</v>
      </c>
      <c r="HW174" s="21">
        <f t="shared" si="924"/>
        <v>17.69151241740629</v>
      </c>
      <c r="HX174" s="21"/>
      <c r="HY174" s="21"/>
    </row>
    <row r="175" spans="2:233" x14ac:dyDescent="0.25">
      <c r="B175" s="43">
        <f t="shared" si="876"/>
        <v>147</v>
      </c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  <c r="AB175" s="22"/>
      <c r="AC175" s="22"/>
      <c r="AD175" s="22"/>
      <c r="AE175" s="22"/>
      <c r="AF175" s="22"/>
      <c r="AG175" s="22"/>
      <c r="AH175" s="22"/>
      <c r="AI175" s="22"/>
      <c r="AJ175" s="22"/>
      <c r="AK175" s="22"/>
      <c r="AL175" s="22"/>
      <c r="AM175" s="22"/>
      <c r="AN175" s="22"/>
      <c r="AO175" s="22"/>
      <c r="AP175" s="22"/>
      <c r="AQ175" s="22"/>
      <c r="AR175" s="22"/>
      <c r="AS175" s="22"/>
      <c r="AT175" s="22"/>
      <c r="AU175" s="22"/>
      <c r="AV175" s="22"/>
      <c r="AW175" s="22"/>
      <c r="AX175" s="22"/>
      <c r="AY175" s="22"/>
      <c r="AZ175" s="22"/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  <c r="BL175" s="22"/>
      <c r="BM175" s="22"/>
      <c r="BN175" s="22"/>
      <c r="BO175" s="22"/>
      <c r="BP175" s="22"/>
      <c r="BQ175" s="22"/>
      <c r="BR175" s="22"/>
      <c r="BS175" s="22"/>
      <c r="BT175" s="22"/>
      <c r="BU175" s="22"/>
      <c r="BV175" s="22"/>
      <c r="BW175" s="22"/>
      <c r="BX175" s="22"/>
      <c r="BY175" s="22"/>
      <c r="BZ175" s="22"/>
      <c r="CA175" s="22"/>
      <c r="CB175" s="22"/>
      <c r="CC175" s="22"/>
      <c r="CD175" s="22"/>
      <c r="CE175" s="22"/>
      <c r="CF175" s="22"/>
      <c r="CG175" s="22"/>
      <c r="CH175" s="22"/>
      <c r="CI175" s="22"/>
      <c r="CJ175" s="22"/>
      <c r="CK175" s="22"/>
      <c r="CL175" s="22"/>
      <c r="CM175" s="22"/>
      <c r="CN175" s="22"/>
      <c r="CO175" s="22"/>
      <c r="CP175" s="22"/>
      <c r="CQ175" s="22"/>
      <c r="CR175" s="22"/>
      <c r="CS175" s="22"/>
      <c r="CT175" s="22"/>
      <c r="CU175" s="22"/>
      <c r="CV175" s="22"/>
      <c r="CW175" s="22"/>
      <c r="CX175" s="22"/>
      <c r="CY175" s="22"/>
      <c r="CZ175" s="22"/>
      <c r="DA175" s="22"/>
      <c r="DB175" s="22"/>
      <c r="DC175" s="22"/>
      <c r="DD175" s="22"/>
      <c r="DE175" s="22"/>
      <c r="DF175" s="22"/>
      <c r="DG175" s="22"/>
      <c r="DH175" s="22"/>
      <c r="DI175" s="22"/>
      <c r="DJ175" s="22"/>
      <c r="DK175" s="22"/>
      <c r="DL175" s="22"/>
      <c r="DM175" s="22"/>
      <c r="DN175" s="22"/>
      <c r="DO175" s="22"/>
      <c r="DP175" s="22"/>
      <c r="DQ175" s="22"/>
      <c r="DR175" s="22"/>
      <c r="DS175" s="21"/>
      <c r="DT175" s="21"/>
      <c r="DU175" s="21"/>
      <c r="DV175" s="21"/>
      <c r="DW175" s="21"/>
      <c r="DX175" s="21"/>
      <c r="DY175" s="21"/>
      <c r="DZ175" s="21"/>
      <c r="EA175" s="21"/>
      <c r="EB175" s="21"/>
      <c r="EC175" s="21"/>
      <c r="ED175" s="21"/>
      <c r="EE175" s="21"/>
      <c r="EF175" s="21"/>
      <c r="EG175" s="21"/>
      <c r="EH175" s="21"/>
      <c r="EI175" s="21"/>
      <c r="EJ175" s="21"/>
      <c r="EK175" s="21"/>
      <c r="EL175" s="21"/>
      <c r="EM175" s="21"/>
      <c r="EN175" s="21"/>
      <c r="EO175" s="21"/>
      <c r="EP175" s="21"/>
      <c r="EQ175" s="21"/>
      <c r="ER175" s="21"/>
      <c r="ES175" s="21">
        <f t="shared" ref="ES175:FX175" si="925">(HLOOKUP(ES$28-$B175+1,$C$8:$HY$14,7,FALSE))*ES$13</f>
        <v>9.4882342502319264E-2</v>
      </c>
      <c r="ET175" s="21">
        <f t="shared" si="925"/>
        <v>0.28491676977387631</v>
      </c>
      <c r="EU175" s="21">
        <f t="shared" si="925"/>
        <v>0.52187284755525043</v>
      </c>
      <c r="EV175" s="21">
        <f t="shared" si="925"/>
        <v>0.7308715462467843</v>
      </c>
      <c r="EW175" s="21">
        <f t="shared" si="925"/>
        <v>0.93993278111911216</v>
      </c>
      <c r="EX175" s="21">
        <f t="shared" si="925"/>
        <v>1.1078395505191965</v>
      </c>
      <c r="EY175" s="21">
        <f t="shared" si="925"/>
        <v>1.3094886021543073</v>
      </c>
      <c r="EZ175" s="21">
        <f t="shared" si="925"/>
        <v>1.5111696458167259</v>
      </c>
      <c r="FA175" s="21">
        <f t="shared" si="925"/>
        <v>1.6267256935997016</v>
      </c>
      <c r="FB175" s="21">
        <f t="shared" si="925"/>
        <v>1.8183122594563508</v>
      </c>
      <c r="FC175" s="21">
        <f t="shared" si="925"/>
        <v>2.0099195552545441</v>
      </c>
      <c r="FD175" s="21">
        <f t="shared" si="925"/>
        <v>2.1888858252032115</v>
      </c>
      <c r="FE175" s="21">
        <f t="shared" si="925"/>
        <v>2.3794269566373787</v>
      </c>
      <c r="FF175" s="21">
        <f t="shared" si="925"/>
        <v>2.569983738173399</v>
      </c>
      <c r="FG175" s="21">
        <f t="shared" si="925"/>
        <v>3.3491807024747788</v>
      </c>
      <c r="FH175" s="21">
        <f t="shared" si="925"/>
        <v>3.5804033342366974</v>
      </c>
      <c r="FI175" s="21">
        <f t="shared" si="925"/>
        <v>3.8116412729774876</v>
      </c>
      <c r="FJ175" s="21">
        <f t="shared" si="925"/>
        <v>3.8979223124714579</v>
      </c>
      <c r="FK175" s="21">
        <f t="shared" si="925"/>
        <v>4.1208953856075183</v>
      </c>
      <c r="FL175" s="21">
        <f t="shared" si="925"/>
        <v>4.3438808220348264</v>
      </c>
      <c r="FM175" s="21">
        <f t="shared" si="925"/>
        <v>4.3371776162784768</v>
      </c>
      <c r="FN175" s="21">
        <f t="shared" si="925"/>
        <v>4.5489692836217159</v>
      </c>
      <c r="FO175" s="21">
        <f t="shared" si="925"/>
        <v>4.7607710537153576</v>
      </c>
      <c r="FP175" s="21">
        <f t="shared" si="925"/>
        <v>4.9439881254600371</v>
      </c>
      <c r="FQ175" s="21">
        <f t="shared" si="925"/>
        <v>5.1545907381076308</v>
      </c>
      <c r="FR175" s="21">
        <f t="shared" si="925"/>
        <v>5.3652021655364717</v>
      </c>
      <c r="FS175" s="21">
        <f t="shared" si="925"/>
        <v>6.1246999138228277</v>
      </c>
      <c r="FT175" s="21">
        <f t="shared" si="925"/>
        <v>6.3560619556090261</v>
      </c>
      <c r="FU175" s="21">
        <f t="shared" si="925"/>
        <v>6.5874326239013605</v>
      </c>
      <c r="FV175" s="21">
        <f t="shared" si="925"/>
        <v>6.5743006463859075</v>
      </c>
      <c r="FW175" s="21">
        <f t="shared" si="925"/>
        <v>6.7973905355935074</v>
      </c>
      <c r="FX175" s="21">
        <f t="shared" si="925"/>
        <v>7.0204879242250655</v>
      </c>
      <c r="FY175" s="21">
        <f t="shared" ref="FY175:HD175" si="926">(HLOOKUP(FY$28-$B175+1,$C$8:$HY$14,7,FALSE))*FY$13</f>
        <v>6.879261425570137</v>
      </c>
      <c r="FZ175" s="21">
        <f t="shared" si="926"/>
        <v>7.0911512599071465</v>
      </c>
      <c r="GA175" s="21">
        <f t="shared" si="926"/>
        <v>7.3030475789838576</v>
      </c>
      <c r="GB175" s="21">
        <f t="shared" si="926"/>
        <v>7.4717362044823146</v>
      </c>
      <c r="GC175" s="21">
        <f t="shared" si="926"/>
        <v>7.6824263794805194</v>
      </c>
      <c r="GD175" s="21">
        <f t="shared" si="926"/>
        <v>7.893122472313741</v>
      </c>
      <c r="GE175" s="21">
        <f t="shared" si="926"/>
        <v>8.9015559667197959</v>
      </c>
      <c r="GF175" s="21">
        <f t="shared" si="926"/>
        <v>9.1330052435495546</v>
      </c>
      <c r="GG175" s="21">
        <f t="shared" si="926"/>
        <v>9.3644605273815937</v>
      </c>
      <c r="GH175" s="21">
        <f t="shared" si="926"/>
        <v>9.2518282641077576</v>
      </c>
      <c r="GI175" s="21">
        <f t="shared" si="926"/>
        <v>9.4749951170939823</v>
      </c>
      <c r="GJ175" s="21">
        <f t="shared" si="926"/>
        <v>9.6981673531494721</v>
      </c>
      <c r="GK175" s="21">
        <f t="shared" si="926"/>
        <v>9.4223307297568848</v>
      </c>
      <c r="GL175" s="21">
        <f t="shared" si="926"/>
        <v>9.6342879441245763</v>
      </c>
      <c r="GM175" s="21">
        <f t="shared" si="926"/>
        <v>9.8462499339825822</v>
      </c>
      <c r="GN175" s="21">
        <f t="shared" si="926"/>
        <v>10.00037780007097</v>
      </c>
      <c r="GO175" s="21">
        <f t="shared" si="926"/>
        <v>10.211130117382684</v>
      </c>
      <c r="GP175" s="21">
        <f t="shared" si="926"/>
        <v>10.421886889259028</v>
      </c>
      <c r="GQ175" s="21">
        <f t="shared" si="926"/>
        <v>11.679314318391103</v>
      </c>
      <c r="GR175" s="21">
        <f t="shared" si="926"/>
        <v>11.910827251108604</v>
      </c>
      <c r="GS175" s="21">
        <f t="shared" si="926"/>
        <v>12.142344792088293</v>
      </c>
      <c r="GT175" s="21">
        <f t="shared" si="926"/>
        <v>11.930161065256812</v>
      </c>
      <c r="GU175" s="21">
        <f t="shared" si="926"/>
        <v>12.153385417091044</v>
      </c>
      <c r="GV175" s="21">
        <f t="shared" si="926"/>
        <v>12.376613967574656</v>
      </c>
      <c r="GW175" s="21">
        <f t="shared" si="926"/>
        <v>11.966111853614446</v>
      </c>
      <c r="GX175" s="21">
        <f t="shared" si="926"/>
        <v>12.178120434485621</v>
      </c>
      <c r="GY175" s="21">
        <f t="shared" si="926"/>
        <v>12.390132794958838</v>
      </c>
      <c r="GZ175" s="21">
        <f t="shared" si="926"/>
        <v>12.529681438630984</v>
      </c>
      <c r="HA175" s="21">
        <f t="shared" si="926"/>
        <v>12.740481967988369</v>
      </c>
      <c r="HB175" s="21">
        <f t="shared" si="926"/>
        <v>12.951286069033134</v>
      </c>
      <c r="HC175" s="21">
        <f t="shared" si="926"/>
        <v>14.457755852332125</v>
      </c>
      <c r="HD175" s="21">
        <f t="shared" si="926"/>
        <v>14.689318936907439</v>
      </c>
      <c r="HE175" s="21">
        <f t="shared" ref="HE175:HW175" si="927">(HLOOKUP(HE$28-$B175+1,$C$8:$HY$14,7,FALSE))*HE$13</f>
        <v>14.920885759573103</v>
      </c>
      <c r="HF175" s="21">
        <f t="shared" si="927"/>
        <v>14.609114990763715</v>
      </c>
      <c r="HG175" s="21">
        <f t="shared" si="927"/>
        <v>14.832385263931144</v>
      </c>
      <c r="HH175" s="21">
        <f t="shared" si="927"/>
        <v>15.055658978703491</v>
      </c>
      <c r="HI175" s="21">
        <f t="shared" si="927"/>
        <v>14.510451070919013</v>
      </c>
      <c r="HJ175" s="21">
        <f t="shared" si="927"/>
        <v>14.72250117560707</v>
      </c>
      <c r="HK175" s="21">
        <f t="shared" si="927"/>
        <v>14.934554407838123</v>
      </c>
      <c r="HL175" s="21">
        <f t="shared" si="927"/>
        <v>15.059511610936234</v>
      </c>
      <c r="HM175" s="21">
        <f t="shared" si="927"/>
        <v>15.270351539819462</v>
      </c>
      <c r="HN175" s="21">
        <f t="shared" si="927"/>
        <v>15.481194449705329</v>
      </c>
      <c r="HO175" s="21">
        <f t="shared" si="927"/>
        <v>17.236747658442994</v>
      </c>
      <c r="HP175" s="21">
        <f t="shared" si="927"/>
        <v>17.468352131336047</v>
      </c>
      <c r="HQ175" s="21">
        <f t="shared" si="927"/>
        <v>17.699959748686695</v>
      </c>
      <c r="HR175" s="21">
        <f t="shared" si="927"/>
        <v>17.288574896101409</v>
      </c>
      <c r="HS175" s="21">
        <f t="shared" si="927"/>
        <v>17.511883404450828</v>
      </c>
      <c r="HT175" s="21">
        <f t="shared" si="927"/>
        <v>17.735194828749059</v>
      </c>
      <c r="HU175" s="21">
        <f t="shared" si="927"/>
        <v>17.055249569514672</v>
      </c>
      <c r="HV175" s="21">
        <f t="shared" si="927"/>
        <v>17.267334528801964</v>
      </c>
      <c r="HW175" s="21">
        <f t="shared" si="927"/>
        <v>17.479422155532372</v>
      </c>
      <c r="HX175" s="21"/>
      <c r="HY175" s="21"/>
    </row>
    <row r="176" spans="2:233" x14ac:dyDescent="0.25">
      <c r="B176" s="43">
        <f t="shared" si="876"/>
        <v>148</v>
      </c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/>
      <c r="AF176" s="22"/>
      <c r="AG176" s="22"/>
      <c r="AH176" s="22"/>
      <c r="AI176" s="22"/>
      <c r="AJ176" s="22"/>
      <c r="AK176" s="22"/>
      <c r="AL176" s="22"/>
      <c r="AM176" s="22"/>
      <c r="AN176" s="22"/>
      <c r="AO176" s="22"/>
      <c r="AP176" s="22"/>
      <c r="AQ176" s="22"/>
      <c r="AR176" s="22"/>
      <c r="AS176" s="22"/>
      <c r="AT176" s="22"/>
      <c r="AU176" s="22"/>
      <c r="AV176" s="22"/>
      <c r="AW176" s="22"/>
      <c r="AX176" s="22"/>
      <c r="AY176" s="22"/>
      <c r="AZ176" s="22"/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  <c r="BL176" s="22"/>
      <c r="BM176" s="22"/>
      <c r="BN176" s="22"/>
      <c r="BO176" s="22"/>
      <c r="BP176" s="22"/>
      <c r="BQ176" s="22"/>
      <c r="BR176" s="22"/>
      <c r="BS176" s="22"/>
      <c r="BT176" s="22"/>
      <c r="BU176" s="22"/>
      <c r="BV176" s="22"/>
      <c r="BW176" s="22"/>
      <c r="BX176" s="22"/>
      <c r="BY176" s="22"/>
      <c r="BZ176" s="22"/>
      <c r="CA176" s="22"/>
      <c r="CB176" s="22"/>
      <c r="CC176" s="22"/>
      <c r="CD176" s="22"/>
      <c r="CE176" s="22"/>
      <c r="CF176" s="22"/>
      <c r="CG176" s="22"/>
      <c r="CH176" s="22"/>
      <c r="CI176" s="22"/>
      <c r="CJ176" s="22"/>
      <c r="CK176" s="22"/>
      <c r="CL176" s="22"/>
      <c r="CM176" s="22"/>
      <c r="CN176" s="22"/>
      <c r="CO176" s="22"/>
      <c r="CP176" s="22"/>
      <c r="CQ176" s="22"/>
      <c r="CR176" s="22"/>
      <c r="CS176" s="22"/>
      <c r="CT176" s="22"/>
      <c r="CU176" s="22"/>
      <c r="CV176" s="22"/>
      <c r="CW176" s="22"/>
      <c r="CX176" s="22"/>
      <c r="CY176" s="22"/>
      <c r="CZ176" s="22"/>
      <c r="DA176" s="22"/>
      <c r="DB176" s="22"/>
      <c r="DC176" s="22"/>
      <c r="DD176" s="22"/>
      <c r="DE176" s="22"/>
      <c r="DF176" s="22"/>
      <c r="DG176" s="22"/>
      <c r="DH176" s="22"/>
      <c r="DI176" s="22"/>
      <c r="DJ176" s="22"/>
      <c r="DK176" s="22"/>
      <c r="DL176" s="22"/>
      <c r="DM176" s="22"/>
      <c r="DN176" s="22"/>
      <c r="DO176" s="22"/>
      <c r="DP176" s="22"/>
      <c r="DQ176" s="22"/>
      <c r="DR176" s="22"/>
      <c r="DS176" s="21"/>
      <c r="DT176" s="21"/>
      <c r="DU176" s="21"/>
      <c r="DV176" s="21"/>
      <c r="DW176" s="21"/>
      <c r="DX176" s="21"/>
      <c r="DY176" s="21"/>
      <c r="DZ176" s="21"/>
      <c r="EA176" s="21"/>
      <c r="EB176" s="21"/>
      <c r="EC176" s="21"/>
      <c r="ED176" s="21"/>
      <c r="EE176" s="21"/>
      <c r="EF176" s="21"/>
      <c r="EG176" s="21"/>
      <c r="EH176" s="21"/>
      <c r="EI176" s="21"/>
      <c r="EJ176" s="21"/>
      <c r="EK176" s="21"/>
      <c r="EL176" s="21"/>
      <c r="EM176" s="21"/>
      <c r="EN176" s="21"/>
      <c r="EO176" s="21"/>
      <c r="EP176" s="21"/>
      <c r="EQ176" s="21"/>
      <c r="ER176" s="21"/>
      <c r="ES176" s="21"/>
      <c r="ET176" s="21">
        <f t="shared" ref="ET176:FY176" si="928">(HLOOKUP(ET$28-$B176+1,$C$8:$HY$14,7,FALSE))*ET$13</f>
        <v>9.4882342502319264E-2</v>
      </c>
      <c r="EU176" s="21">
        <f t="shared" si="928"/>
        <v>0.31296366631353734</v>
      </c>
      <c r="EV176" s="21">
        <f t="shared" si="928"/>
        <v>0.52187284755525043</v>
      </c>
      <c r="EW176" s="21">
        <f t="shared" si="928"/>
        <v>0.7308715462467843</v>
      </c>
      <c r="EX176" s="21">
        <f t="shared" si="928"/>
        <v>0.90622839262084853</v>
      </c>
      <c r="EY176" s="21">
        <f t="shared" si="928"/>
        <v>1.1078395505191965</v>
      </c>
      <c r="EZ176" s="21">
        <f t="shared" si="928"/>
        <v>1.3094886021543073</v>
      </c>
      <c r="FA176" s="21">
        <f t="shared" si="928"/>
        <v>1.4351623100409197</v>
      </c>
      <c r="FB176" s="21">
        <f t="shared" si="928"/>
        <v>1.6267256935997016</v>
      </c>
      <c r="FC176" s="21">
        <f t="shared" si="928"/>
        <v>1.8183122594563508</v>
      </c>
      <c r="FD176" s="21">
        <f t="shared" si="928"/>
        <v>1.9983617082640217</v>
      </c>
      <c r="FE176" s="21">
        <f t="shared" si="928"/>
        <v>2.1888858252032115</v>
      </c>
      <c r="FF176" s="21">
        <f t="shared" si="928"/>
        <v>2.3794269566373787</v>
      </c>
      <c r="FG176" s="21">
        <f t="shared" si="928"/>
        <v>3.117974434664136</v>
      </c>
      <c r="FH176" s="21">
        <f t="shared" si="928"/>
        <v>3.3491807024747788</v>
      </c>
      <c r="FI176" s="21">
        <f t="shared" si="928"/>
        <v>3.5804033342366974</v>
      </c>
      <c r="FJ176" s="21">
        <f t="shared" si="928"/>
        <v>3.6749623094802359</v>
      </c>
      <c r="FK176" s="21">
        <f t="shared" si="928"/>
        <v>3.8979223124714579</v>
      </c>
      <c r="FL176" s="21">
        <f t="shared" si="928"/>
        <v>4.1208953856075183</v>
      </c>
      <c r="FM176" s="21">
        <f t="shared" si="928"/>
        <v>4.1253965445584582</v>
      </c>
      <c r="FN176" s="21">
        <f t="shared" si="928"/>
        <v>4.3371776162784768</v>
      </c>
      <c r="FO176" s="21">
        <f t="shared" si="928"/>
        <v>4.5489692836217159</v>
      </c>
      <c r="FP176" s="21">
        <f t="shared" si="928"/>
        <v>4.7333947026311067</v>
      </c>
      <c r="FQ176" s="21">
        <f t="shared" si="928"/>
        <v>4.9439881254600371</v>
      </c>
      <c r="FR176" s="21">
        <f t="shared" si="928"/>
        <v>5.1545907381076308</v>
      </c>
      <c r="FS176" s="21">
        <f t="shared" si="928"/>
        <v>5.8933468239593259</v>
      </c>
      <c r="FT176" s="21">
        <f t="shared" si="928"/>
        <v>6.1246999138228277</v>
      </c>
      <c r="FU176" s="21">
        <f t="shared" si="928"/>
        <v>6.3560619556090261</v>
      </c>
      <c r="FV176" s="21">
        <f t="shared" si="928"/>
        <v>6.3512185106987573</v>
      </c>
      <c r="FW176" s="21">
        <f t="shared" si="928"/>
        <v>6.5743006463859075</v>
      </c>
      <c r="FX176" s="21">
        <f t="shared" si="928"/>
        <v>6.7973905355935074</v>
      </c>
      <c r="FY176" s="21">
        <f t="shared" si="928"/>
        <v>6.6673782753886668</v>
      </c>
      <c r="FZ176" s="21">
        <f t="shared" ref="FZ176:HE176" si="929">(HLOOKUP(FZ$28-$B176+1,$C$8:$HY$14,7,FALSE))*FZ$13</f>
        <v>6.879261425570137</v>
      </c>
      <c r="GA176" s="21">
        <f t="shared" si="929"/>
        <v>7.0911512599071465</v>
      </c>
      <c r="GB176" s="21">
        <f t="shared" si="929"/>
        <v>7.2610521139107744</v>
      </c>
      <c r="GC176" s="21">
        <f t="shared" si="929"/>
        <v>7.4717362044823146</v>
      </c>
      <c r="GD176" s="21">
        <f t="shared" si="929"/>
        <v>7.6824263794805194</v>
      </c>
      <c r="GE176" s="21">
        <f t="shared" si="929"/>
        <v>8.6701128528082041</v>
      </c>
      <c r="GF176" s="21">
        <f t="shared" si="929"/>
        <v>8.9015559667197959</v>
      </c>
      <c r="GG176" s="21">
        <f t="shared" si="929"/>
        <v>9.1330052435495546</v>
      </c>
      <c r="GH176" s="21">
        <f t="shared" si="929"/>
        <v>9.0286669238052468</v>
      </c>
      <c r="GI176" s="21">
        <f t="shared" si="929"/>
        <v>9.2518282641077576</v>
      </c>
      <c r="GJ176" s="21">
        <f t="shared" si="929"/>
        <v>9.4749951170939823</v>
      </c>
      <c r="GK176" s="21">
        <f t="shared" si="929"/>
        <v>9.210378398109679</v>
      </c>
      <c r="GL176" s="21">
        <f t="shared" si="929"/>
        <v>9.4223307297568848</v>
      </c>
      <c r="GM176" s="21">
        <f t="shared" si="929"/>
        <v>9.6342879441245763</v>
      </c>
      <c r="GN176" s="21">
        <f t="shared" si="929"/>
        <v>9.7896300310268156</v>
      </c>
      <c r="GO176" s="21">
        <f t="shared" si="929"/>
        <v>10.00037780007097</v>
      </c>
      <c r="GP176" s="21">
        <f t="shared" si="929"/>
        <v>10.211130117382684</v>
      </c>
      <c r="GQ176" s="21">
        <f t="shared" si="929"/>
        <v>11.447806085110795</v>
      </c>
      <c r="GR176" s="21">
        <f t="shared" si="929"/>
        <v>11.679314318391103</v>
      </c>
      <c r="GS176" s="21">
        <f t="shared" si="929"/>
        <v>11.910827251108604</v>
      </c>
      <c r="GT176" s="21">
        <f t="shared" si="929"/>
        <v>11.706940990483304</v>
      </c>
      <c r="GU176" s="21">
        <f t="shared" si="929"/>
        <v>11.930161065256812</v>
      </c>
      <c r="GV176" s="21">
        <f t="shared" si="929"/>
        <v>12.153385417091044</v>
      </c>
      <c r="GW176" s="21">
        <f t="shared" si="929"/>
        <v>11.754107119184006</v>
      </c>
      <c r="GX176" s="21">
        <f t="shared" si="929"/>
        <v>11.966111853614446</v>
      </c>
      <c r="GY176" s="21">
        <f t="shared" si="929"/>
        <v>12.178120434485621</v>
      </c>
      <c r="GZ176" s="21">
        <f t="shared" si="929"/>
        <v>12.318884540936926</v>
      </c>
      <c r="HA176" s="21">
        <f t="shared" si="929"/>
        <v>12.529681438630984</v>
      </c>
      <c r="HB176" s="21">
        <f t="shared" si="929"/>
        <v>12.740481967988369</v>
      </c>
      <c r="HC176" s="21">
        <f t="shared" si="929"/>
        <v>14.226196565603811</v>
      </c>
      <c r="HD176" s="21">
        <f t="shared" si="929"/>
        <v>14.457755852332125</v>
      </c>
      <c r="HE176" s="21">
        <f t="shared" si="929"/>
        <v>14.689318936907439</v>
      </c>
      <c r="HF176" s="21">
        <f t="shared" ref="HF176:HW176" si="930">(HLOOKUP(HF$28-$B176+1,$C$8:$HY$14,7,FALSE))*HF$13</f>
        <v>14.385848211696441</v>
      </c>
      <c r="HG176" s="21">
        <f t="shared" si="930"/>
        <v>14.609114990763715</v>
      </c>
      <c r="HH176" s="21">
        <f t="shared" si="930"/>
        <v>14.832385263931144</v>
      </c>
      <c r="HI176" s="21">
        <f t="shared" si="930"/>
        <v>14.298404139388689</v>
      </c>
      <c r="HJ176" s="21">
        <f t="shared" si="930"/>
        <v>14.510451070919013</v>
      </c>
      <c r="HK176" s="21">
        <f t="shared" si="930"/>
        <v>14.72250117560707</v>
      </c>
      <c r="HL176" s="21">
        <f t="shared" si="930"/>
        <v>14.848674704709625</v>
      </c>
      <c r="HM176" s="21">
        <f t="shared" si="930"/>
        <v>15.059511610936234</v>
      </c>
      <c r="HN176" s="21">
        <f t="shared" si="930"/>
        <v>15.270351539819462</v>
      </c>
      <c r="HO176" s="21">
        <f t="shared" si="930"/>
        <v>17.005146372176799</v>
      </c>
      <c r="HP176" s="21">
        <f t="shared" si="930"/>
        <v>17.236747658442994</v>
      </c>
      <c r="HQ176" s="21">
        <f t="shared" si="930"/>
        <v>17.468352131336047</v>
      </c>
      <c r="HR176" s="21">
        <f t="shared" si="930"/>
        <v>17.065269341290673</v>
      </c>
      <c r="HS176" s="21">
        <f t="shared" si="930"/>
        <v>17.288574896101409</v>
      </c>
      <c r="HT176" s="21">
        <f t="shared" si="930"/>
        <v>17.511883404450828</v>
      </c>
      <c r="HU176" s="21">
        <f t="shared" si="930"/>
        <v>16.843167310773381</v>
      </c>
      <c r="HV176" s="21">
        <f t="shared" si="930"/>
        <v>17.055249569514672</v>
      </c>
      <c r="HW176" s="21">
        <f t="shared" si="930"/>
        <v>17.267334528801964</v>
      </c>
      <c r="HX176" s="21"/>
      <c r="HY176" s="21"/>
    </row>
    <row r="177" spans="2:233" x14ac:dyDescent="0.25">
      <c r="B177" s="43">
        <f t="shared" si="876"/>
        <v>149</v>
      </c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22"/>
      <c r="AH177" s="22"/>
      <c r="AI177" s="22"/>
      <c r="AJ177" s="22"/>
      <c r="AK177" s="22"/>
      <c r="AL177" s="22"/>
      <c r="AM177" s="22"/>
      <c r="AN177" s="22"/>
      <c r="AO177" s="22"/>
      <c r="AP177" s="22"/>
      <c r="AQ177" s="22"/>
      <c r="AR177" s="22"/>
      <c r="AS177" s="22"/>
      <c r="AT177" s="22"/>
      <c r="AU177" s="22"/>
      <c r="AV177" s="22"/>
      <c r="AW177" s="22"/>
      <c r="AX177" s="22"/>
      <c r="AY177" s="22"/>
      <c r="AZ177" s="22"/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  <c r="BL177" s="22"/>
      <c r="BM177" s="22"/>
      <c r="BN177" s="22"/>
      <c r="BO177" s="22"/>
      <c r="BP177" s="22"/>
      <c r="BQ177" s="22"/>
      <c r="BR177" s="22"/>
      <c r="BS177" s="22"/>
      <c r="BT177" s="22"/>
      <c r="BU177" s="22"/>
      <c r="BV177" s="22"/>
      <c r="BW177" s="22"/>
      <c r="BX177" s="22"/>
      <c r="BY177" s="22"/>
      <c r="BZ177" s="22"/>
      <c r="CA177" s="22"/>
      <c r="CB177" s="22"/>
      <c r="CC177" s="22"/>
      <c r="CD177" s="22"/>
      <c r="CE177" s="22"/>
      <c r="CF177" s="22"/>
      <c r="CG177" s="22"/>
      <c r="CH177" s="22"/>
      <c r="CI177" s="22"/>
      <c r="CJ177" s="22"/>
      <c r="CK177" s="22"/>
      <c r="CL177" s="22"/>
      <c r="CM177" s="22"/>
      <c r="CN177" s="22"/>
      <c r="CO177" s="22"/>
      <c r="CP177" s="22"/>
      <c r="CQ177" s="22"/>
      <c r="CR177" s="22"/>
      <c r="CS177" s="22"/>
      <c r="CT177" s="22"/>
      <c r="CU177" s="22"/>
      <c r="CV177" s="22"/>
      <c r="CW177" s="22"/>
      <c r="CX177" s="22"/>
      <c r="CY177" s="22"/>
      <c r="CZ177" s="22"/>
      <c r="DA177" s="22"/>
      <c r="DB177" s="22"/>
      <c r="DC177" s="22"/>
      <c r="DD177" s="22"/>
      <c r="DE177" s="22"/>
      <c r="DF177" s="22"/>
      <c r="DG177" s="22"/>
      <c r="DH177" s="22"/>
      <c r="DI177" s="22"/>
      <c r="DJ177" s="22"/>
      <c r="DK177" s="22"/>
      <c r="DL177" s="22"/>
      <c r="DM177" s="22"/>
      <c r="DN177" s="22"/>
      <c r="DO177" s="22"/>
      <c r="DP177" s="22"/>
      <c r="DQ177" s="22"/>
      <c r="DR177" s="22"/>
      <c r="DS177" s="21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/>
      <c r="EL177" s="21"/>
      <c r="EM177" s="21"/>
      <c r="EN177" s="21"/>
      <c r="EO177" s="21"/>
      <c r="EP177" s="21"/>
      <c r="EQ177" s="21"/>
      <c r="ER177" s="21"/>
      <c r="ES177" s="21"/>
      <c r="ET177" s="21"/>
      <c r="EU177" s="21">
        <f t="shared" ref="EU177:FZ177" si="931">(HLOOKUP(EU$28-$B177+1,$C$8:$HY$14,7,FALSE))*EU$13</f>
        <v>0.10422245697053836</v>
      </c>
      <c r="EV177" s="21">
        <f t="shared" si="931"/>
        <v>0.31296366631353734</v>
      </c>
      <c r="EW177" s="21">
        <f t="shared" si="931"/>
        <v>0.52187284755525043</v>
      </c>
      <c r="EX177" s="21">
        <f t="shared" si="931"/>
        <v>0.70466373752699607</v>
      </c>
      <c r="EY177" s="21">
        <f t="shared" si="931"/>
        <v>0.90622839262084853</v>
      </c>
      <c r="EZ177" s="21">
        <f t="shared" si="931"/>
        <v>1.1078395505191965</v>
      </c>
      <c r="FA177" s="21">
        <f t="shared" si="931"/>
        <v>1.2436252226495255</v>
      </c>
      <c r="FB177" s="21">
        <f t="shared" si="931"/>
        <v>1.4351623100409197</v>
      </c>
      <c r="FC177" s="21">
        <f t="shared" si="931"/>
        <v>1.6267256935997016</v>
      </c>
      <c r="FD177" s="21">
        <f t="shared" si="931"/>
        <v>1.8078562315915312</v>
      </c>
      <c r="FE177" s="21">
        <f t="shared" si="931"/>
        <v>1.9983617082640217</v>
      </c>
      <c r="FF177" s="21">
        <f t="shared" si="931"/>
        <v>2.1888858252032115</v>
      </c>
      <c r="FG177" s="21">
        <f t="shared" si="931"/>
        <v>2.8867857448853127</v>
      </c>
      <c r="FH177" s="21">
        <f t="shared" si="931"/>
        <v>3.117974434664136</v>
      </c>
      <c r="FI177" s="21">
        <f t="shared" si="931"/>
        <v>3.3491807024747788</v>
      </c>
      <c r="FJ177" s="21">
        <f t="shared" si="931"/>
        <v>3.4520161693439988</v>
      </c>
      <c r="FK177" s="21">
        <f t="shared" si="931"/>
        <v>3.6749623094802359</v>
      </c>
      <c r="FL177" s="21">
        <f t="shared" si="931"/>
        <v>3.8979223124714579</v>
      </c>
      <c r="FM177" s="21">
        <f t="shared" si="931"/>
        <v>3.9136266119540082</v>
      </c>
      <c r="FN177" s="21">
        <f t="shared" si="931"/>
        <v>4.1253965445584582</v>
      </c>
      <c r="FO177" s="21">
        <f t="shared" si="931"/>
        <v>4.3371776162784768</v>
      </c>
      <c r="FP177" s="21">
        <f t="shared" si="931"/>
        <v>4.5228108780242211</v>
      </c>
      <c r="FQ177" s="21">
        <f t="shared" si="931"/>
        <v>4.7333947026311067</v>
      </c>
      <c r="FR177" s="21">
        <f t="shared" si="931"/>
        <v>4.9439881254600371</v>
      </c>
      <c r="FS177" s="21">
        <f t="shared" si="931"/>
        <v>5.6620030369720951</v>
      </c>
      <c r="FT177" s="21">
        <f t="shared" si="931"/>
        <v>5.8933468239593259</v>
      </c>
      <c r="FU177" s="21">
        <f t="shared" si="931"/>
        <v>6.1246999138228277</v>
      </c>
      <c r="FV177" s="21">
        <f t="shared" si="931"/>
        <v>6.1281444004666099</v>
      </c>
      <c r="FW177" s="21">
        <f t="shared" si="931"/>
        <v>6.3512185106987573</v>
      </c>
      <c r="FX177" s="21">
        <f t="shared" si="931"/>
        <v>6.5743006463859075</v>
      </c>
      <c r="FY177" s="21">
        <f t="shared" si="931"/>
        <v>6.4555020214426584</v>
      </c>
      <c r="FZ177" s="21">
        <f t="shared" si="931"/>
        <v>6.6673782753886668</v>
      </c>
      <c r="GA177" s="21">
        <f t="shared" ref="GA177:HF177" si="932">(HLOOKUP(GA$28-$B177+1,$C$8:$HY$14,7,FALSE))*GA$13</f>
        <v>6.879261425570137</v>
      </c>
      <c r="GB177" s="21">
        <f t="shared" si="932"/>
        <v>7.0503742840155539</v>
      </c>
      <c r="GC177" s="21">
        <f t="shared" si="932"/>
        <v>7.2610521139107744</v>
      </c>
      <c r="GD177" s="21">
        <f t="shared" si="932"/>
        <v>7.4717362044823146</v>
      </c>
      <c r="GE177" s="21">
        <f t="shared" si="932"/>
        <v>8.4386760660463853</v>
      </c>
      <c r="GF177" s="21">
        <f t="shared" si="932"/>
        <v>8.6701128528082041</v>
      </c>
      <c r="GG177" s="21">
        <f t="shared" si="932"/>
        <v>8.9015559667197959</v>
      </c>
      <c r="GH177" s="21">
        <f t="shared" si="932"/>
        <v>8.8055112322025195</v>
      </c>
      <c r="GI177" s="21">
        <f t="shared" si="932"/>
        <v>9.0286669238052468</v>
      </c>
      <c r="GJ177" s="21">
        <f t="shared" si="932"/>
        <v>9.2518282641077576</v>
      </c>
      <c r="GK177" s="21">
        <f t="shared" si="932"/>
        <v>8.9984310613424086</v>
      </c>
      <c r="GL177" s="21">
        <f t="shared" si="932"/>
        <v>9.210378398109679</v>
      </c>
      <c r="GM177" s="21">
        <f t="shared" si="932"/>
        <v>9.4223307297568848</v>
      </c>
      <c r="GN177" s="21">
        <f t="shared" si="932"/>
        <v>9.5788869079837422</v>
      </c>
      <c r="GO177" s="21">
        <f t="shared" si="932"/>
        <v>9.7896300310268156</v>
      </c>
      <c r="GP177" s="21">
        <f t="shared" si="932"/>
        <v>10.00037780007097</v>
      </c>
      <c r="GQ177" s="21">
        <f t="shared" si="932"/>
        <v>11.21630264612693</v>
      </c>
      <c r="GR177" s="21">
        <f t="shared" si="932"/>
        <v>11.447806085110795</v>
      </c>
      <c r="GS177" s="21">
        <f t="shared" si="932"/>
        <v>11.679314318391103</v>
      </c>
      <c r="GT177" s="21">
        <f t="shared" si="932"/>
        <v>11.483725274168194</v>
      </c>
      <c r="GU177" s="21">
        <f t="shared" si="932"/>
        <v>11.706940990483304</v>
      </c>
      <c r="GV177" s="21">
        <f t="shared" si="932"/>
        <v>11.930161065256812</v>
      </c>
      <c r="GW177" s="21">
        <f t="shared" si="932"/>
        <v>11.542106300436751</v>
      </c>
      <c r="GX177" s="21">
        <f t="shared" si="932"/>
        <v>11.754107119184006</v>
      </c>
      <c r="GY177" s="21">
        <f t="shared" si="932"/>
        <v>11.966111853614446</v>
      </c>
      <c r="GZ177" s="21">
        <f t="shared" si="932"/>
        <v>12.108091336929967</v>
      </c>
      <c r="HA177" s="21">
        <f t="shared" si="932"/>
        <v>12.318884540936926</v>
      </c>
      <c r="HB177" s="21">
        <f t="shared" si="932"/>
        <v>12.529681438630984</v>
      </c>
      <c r="HC177" s="21">
        <f t="shared" si="932"/>
        <v>13.994641138419729</v>
      </c>
      <c r="HD177" s="21">
        <f t="shared" si="932"/>
        <v>14.226196565603811</v>
      </c>
      <c r="HE177" s="21">
        <f t="shared" si="932"/>
        <v>14.457755852332125</v>
      </c>
      <c r="HF177" s="21">
        <f t="shared" si="932"/>
        <v>14.162584980852671</v>
      </c>
      <c r="HG177" s="21">
        <f t="shared" ref="HG177:HW177" si="933">(HLOOKUP(HG$28-$B177+1,$C$8:$HY$14,7,FALSE))*HG$13</f>
        <v>14.385848211696441</v>
      </c>
      <c r="HH177" s="21">
        <f t="shared" si="933"/>
        <v>14.609114990763715</v>
      </c>
      <c r="HI177" s="21">
        <f t="shared" si="933"/>
        <v>14.086360427982006</v>
      </c>
      <c r="HJ177" s="21">
        <f t="shared" si="933"/>
        <v>14.298404139388689</v>
      </c>
      <c r="HK177" s="21">
        <f t="shared" si="933"/>
        <v>14.510451070919013</v>
      </c>
      <c r="HL177" s="21">
        <f t="shared" si="933"/>
        <v>14.637840863973901</v>
      </c>
      <c r="HM177" s="21">
        <f t="shared" si="933"/>
        <v>14.848674704709625</v>
      </c>
      <c r="HN177" s="21">
        <f t="shared" si="933"/>
        <v>15.059511610936234</v>
      </c>
      <c r="HO177" s="21">
        <f t="shared" si="933"/>
        <v>16.77354831585156</v>
      </c>
      <c r="HP177" s="21">
        <f t="shared" si="933"/>
        <v>17.005146372176799</v>
      </c>
      <c r="HQ177" s="21">
        <f t="shared" si="933"/>
        <v>17.236747658442994</v>
      </c>
      <c r="HR177" s="21">
        <f t="shared" si="933"/>
        <v>16.841966778589835</v>
      </c>
      <c r="HS177" s="21">
        <f t="shared" si="933"/>
        <v>17.065269341290673</v>
      </c>
      <c r="HT177" s="21">
        <f t="shared" si="933"/>
        <v>17.288574896101409</v>
      </c>
      <c r="HU177" s="21">
        <f t="shared" si="933"/>
        <v>16.631087786517742</v>
      </c>
      <c r="HV177" s="21">
        <f t="shared" si="933"/>
        <v>16.843167310773381</v>
      </c>
      <c r="HW177" s="21">
        <f t="shared" si="933"/>
        <v>17.055249569514672</v>
      </c>
      <c r="HX177" s="21"/>
      <c r="HY177" s="21"/>
    </row>
    <row r="178" spans="2:233" x14ac:dyDescent="0.25">
      <c r="B178" s="43">
        <f t="shared" si="876"/>
        <v>150</v>
      </c>
      <c r="C178" s="22"/>
      <c r="D178" s="22"/>
      <c r="E178" s="22"/>
      <c r="F178" s="22"/>
      <c r="G178" s="22"/>
      <c r="H178" s="22"/>
      <c r="I178" s="22"/>
      <c r="J178" s="22"/>
      <c r="K178" s="22"/>
      <c r="L178" s="22"/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  <c r="AB178" s="22"/>
      <c r="AC178" s="22"/>
      <c r="AD178" s="22"/>
      <c r="AE178" s="22"/>
      <c r="AF178" s="22"/>
      <c r="AG178" s="22"/>
      <c r="AH178" s="22"/>
      <c r="AI178" s="22"/>
      <c r="AJ178" s="22"/>
      <c r="AK178" s="22"/>
      <c r="AL178" s="22"/>
      <c r="AM178" s="22"/>
      <c r="AN178" s="22"/>
      <c r="AO178" s="22"/>
      <c r="AP178" s="22"/>
      <c r="AQ178" s="22"/>
      <c r="AR178" s="22"/>
      <c r="AS178" s="22"/>
      <c r="AT178" s="22"/>
      <c r="AU178" s="22"/>
      <c r="AV178" s="22"/>
      <c r="AW178" s="22"/>
      <c r="AX178" s="22"/>
      <c r="AY178" s="22"/>
      <c r="AZ178" s="22"/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  <c r="BL178" s="22"/>
      <c r="BM178" s="22"/>
      <c r="BN178" s="22"/>
      <c r="BO178" s="22"/>
      <c r="BP178" s="22"/>
      <c r="BQ178" s="22"/>
      <c r="BR178" s="22"/>
      <c r="BS178" s="22"/>
      <c r="BT178" s="22"/>
      <c r="BU178" s="22"/>
      <c r="BV178" s="22"/>
      <c r="BW178" s="22"/>
      <c r="BX178" s="22"/>
      <c r="BY178" s="22"/>
      <c r="BZ178" s="22"/>
      <c r="CA178" s="22"/>
      <c r="CB178" s="22"/>
      <c r="CC178" s="22"/>
      <c r="CD178" s="22"/>
      <c r="CE178" s="22"/>
      <c r="CF178" s="22"/>
      <c r="CG178" s="22"/>
      <c r="CH178" s="22"/>
      <c r="CI178" s="22"/>
      <c r="CJ178" s="22"/>
      <c r="CK178" s="22"/>
      <c r="CL178" s="22"/>
      <c r="CM178" s="22"/>
      <c r="CN178" s="22"/>
      <c r="CO178" s="22"/>
      <c r="CP178" s="22"/>
      <c r="CQ178" s="22"/>
      <c r="CR178" s="22"/>
      <c r="CS178" s="22"/>
      <c r="CT178" s="22"/>
      <c r="CU178" s="22"/>
      <c r="CV178" s="22"/>
      <c r="CW178" s="22"/>
      <c r="CX178" s="22"/>
      <c r="CY178" s="22"/>
      <c r="CZ178" s="22"/>
      <c r="DA178" s="22"/>
      <c r="DB178" s="22"/>
      <c r="DC178" s="22"/>
      <c r="DD178" s="22"/>
      <c r="DE178" s="22"/>
      <c r="DF178" s="22"/>
      <c r="DG178" s="22"/>
      <c r="DH178" s="22"/>
      <c r="DI178" s="22"/>
      <c r="DJ178" s="22"/>
      <c r="DK178" s="22"/>
      <c r="DL178" s="22"/>
      <c r="DM178" s="22"/>
      <c r="DN178" s="22"/>
      <c r="DO178" s="22"/>
      <c r="DP178" s="22"/>
      <c r="DQ178" s="22"/>
      <c r="DR178" s="22"/>
      <c r="DS178" s="21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/>
      <c r="EL178" s="21"/>
      <c r="EM178" s="21"/>
      <c r="EN178" s="21"/>
      <c r="EO178" s="21"/>
      <c r="EP178" s="21"/>
      <c r="EQ178" s="21"/>
      <c r="ER178" s="21"/>
      <c r="ES178" s="21"/>
      <c r="ET178" s="21"/>
      <c r="EU178" s="21"/>
      <c r="EV178" s="21">
        <f t="shared" ref="EV178:GA178" si="934">(HLOOKUP(EV$28-$B178+1,$C$8:$HY$14,7,FALSE))*EV$13</f>
        <v>0.10422245697053836</v>
      </c>
      <c r="EW178" s="21">
        <f t="shared" si="934"/>
        <v>0.31296366631353734</v>
      </c>
      <c r="EX178" s="21">
        <f t="shared" si="934"/>
        <v>0.5031593761730152</v>
      </c>
      <c r="EY178" s="21">
        <f t="shared" si="934"/>
        <v>0.70466373752699607</v>
      </c>
      <c r="EZ178" s="21">
        <f t="shared" si="934"/>
        <v>0.90622839262084853</v>
      </c>
      <c r="FA178" s="21">
        <f t="shared" si="934"/>
        <v>1.0521185181816775</v>
      </c>
      <c r="FB178" s="21">
        <f t="shared" si="934"/>
        <v>1.2436252226495255</v>
      </c>
      <c r="FC178" s="21">
        <f t="shared" si="934"/>
        <v>1.4351623100409197</v>
      </c>
      <c r="FD178" s="21">
        <f t="shared" si="934"/>
        <v>1.6173713656550714</v>
      </c>
      <c r="FE178" s="21">
        <f t="shared" si="934"/>
        <v>1.8078562315915312</v>
      </c>
      <c r="FF178" s="21">
        <f t="shared" si="934"/>
        <v>1.9983617082640217</v>
      </c>
      <c r="FG178" s="21">
        <f t="shared" si="934"/>
        <v>2.6556160422373236</v>
      </c>
      <c r="FH178" s="21">
        <f t="shared" si="934"/>
        <v>2.8867857448853127</v>
      </c>
      <c r="FI178" s="21">
        <f t="shared" si="934"/>
        <v>3.117974434664136</v>
      </c>
      <c r="FJ178" s="21">
        <f t="shared" si="934"/>
        <v>3.2290847873044441</v>
      </c>
      <c r="FK178" s="21">
        <f t="shared" si="934"/>
        <v>3.4520161693439988</v>
      </c>
      <c r="FL178" s="21">
        <f t="shared" si="934"/>
        <v>3.6749623094802359</v>
      </c>
      <c r="FM178" s="21">
        <f t="shared" si="934"/>
        <v>3.7018684208040509</v>
      </c>
      <c r="FN178" s="21">
        <f t="shared" si="934"/>
        <v>3.9136266119540082</v>
      </c>
      <c r="FO178" s="21">
        <f t="shared" si="934"/>
        <v>4.1253965445584582</v>
      </c>
      <c r="FP178" s="21">
        <f t="shared" si="934"/>
        <v>4.3122370980728535</v>
      </c>
      <c r="FQ178" s="21">
        <f t="shared" si="934"/>
        <v>4.5228108780242211</v>
      </c>
      <c r="FR178" s="21">
        <f t="shared" si="934"/>
        <v>4.7333947026311067</v>
      </c>
      <c r="FS178" s="21">
        <f t="shared" si="934"/>
        <v>5.4306689324835773</v>
      </c>
      <c r="FT178" s="21">
        <f t="shared" si="934"/>
        <v>5.6620030369720951</v>
      </c>
      <c r="FU178" s="21">
        <f t="shared" si="934"/>
        <v>5.8933468239593259</v>
      </c>
      <c r="FV178" s="21">
        <f t="shared" si="934"/>
        <v>5.9050786074087824</v>
      </c>
      <c r="FW178" s="21">
        <f t="shared" si="934"/>
        <v>6.1281444004666099</v>
      </c>
      <c r="FX178" s="21">
        <f t="shared" si="934"/>
        <v>6.3512185106987573</v>
      </c>
      <c r="FY178" s="21">
        <f t="shared" si="934"/>
        <v>6.2436328897219031</v>
      </c>
      <c r="FZ178" s="21">
        <f t="shared" si="934"/>
        <v>6.4555020214426584</v>
      </c>
      <c r="GA178" s="21">
        <f t="shared" si="934"/>
        <v>6.6673782753886668</v>
      </c>
      <c r="GB178" s="21">
        <f t="shared" ref="GB178:HG178" si="935">(HLOOKUP(GB$28-$B178+1,$C$8:$HY$14,7,FALSE))*GB$13</f>
        <v>6.8397029015701696</v>
      </c>
      <c r="GC178" s="21">
        <f t="shared" si="935"/>
        <v>7.0503742840155539</v>
      </c>
      <c r="GD178" s="21">
        <f t="shared" si="935"/>
        <v>7.2610521139107744</v>
      </c>
      <c r="GE178" s="21">
        <f t="shared" si="935"/>
        <v>8.2072457796648202</v>
      </c>
      <c r="GF178" s="21">
        <f t="shared" si="935"/>
        <v>8.4386760660463853</v>
      </c>
      <c r="GG178" s="21">
        <f t="shared" si="935"/>
        <v>8.6701128528082041</v>
      </c>
      <c r="GH178" s="21">
        <f t="shared" si="935"/>
        <v>8.5823613322012022</v>
      </c>
      <c r="GI178" s="21">
        <f t="shared" si="935"/>
        <v>8.8055112322025195</v>
      </c>
      <c r="GJ178" s="21">
        <f t="shared" si="935"/>
        <v>9.0286669238052468</v>
      </c>
      <c r="GK178" s="21">
        <f t="shared" si="935"/>
        <v>8.7864888368920386</v>
      </c>
      <c r="GL178" s="21">
        <f t="shared" si="935"/>
        <v>8.9984310613424086</v>
      </c>
      <c r="GM178" s="21">
        <f t="shared" si="935"/>
        <v>9.210378398109679</v>
      </c>
      <c r="GN178" s="21">
        <f t="shared" si="935"/>
        <v>9.3681485329699932</v>
      </c>
      <c r="GO178" s="21">
        <f t="shared" si="935"/>
        <v>9.5788869079837422</v>
      </c>
      <c r="GP178" s="21">
        <f t="shared" si="935"/>
        <v>9.7896300310268156</v>
      </c>
      <c r="GQ178" s="21">
        <f t="shared" si="935"/>
        <v>10.984804100210185</v>
      </c>
      <c r="GR178" s="21">
        <f t="shared" si="935"/>
        <v>11.21630264612693</v>
      </c>
      <c r="GS178" s="21">
        <f t="shared" si="935"/>
        <v>11.447806085110795</v>
      </c>
      <c r="GT178" s="21">
        <f t="shared" si="935"/>
        <v>11.260514000870842</v>
      </c>
      <c r="GU178" s="21">
        <f t="shared" si="935"/>
        <v>11.483725274168194</v>
      </c>
      <c r="GV178" s="21">
        <f t="shared" si="935"/>
        <v>11.706940990483304</v>
      </c>
      <c r="GW178" s="21">
        <f t="shared" si="935"/>
        <v>11.330109469159307</v>
      </c>
      <c r="GX178" s="21">
        <f t="shared" si="935"/>
        <v>11.542106300436751</v>
      </c>
      <c r="GY178" s="21">
        <f t="shared" si="935"/>
        <v>11.754107119184006</v>
      </c>
      <c r="GZ178" s="21">
        <f t="shared" si="935"/>
        <v>11.897301890790818</v>
      </c>
      <c r="HA178" s="21">
        <f t="shared" si="935"/>
        <v>12.108091336929967</v>
      </c>
      <c r="HB178" s="21">
        <f t="shared" si="935"/>
        <v>12.318884540936926</v>
      </c>
      <c r="HC178" s="21">
        <f t="shared" si="935"/>
        <v>13.763089634516041</v>
      </c>
      <c r="HD178" s="21">
        <f t="shared" si="935"/>
        <v>13.994641138419729</v>
      </c>
      <c r="HE178" s="21">
        <f t="shared" si="935"/>
        <v>14.226196565603811</v>
      </c>
      <c r="HF178" s="21">
        <f t="shared" si="935"/>
        <v>13.939325354057701</v>
      </c>
      <c r="HG178" s="21">
        <f t="shared" si="935"/>
        <v>14.162584980852671</v>
      </c>
      <c r="HH178" s="21">
        <f t="shared" ref="HH178:HW178" si="936">(HLOOKUP(HH$28-$B178+1,$C$8:$HY$14,7,FALSE))*HH$13</f>
        <v>14.385848211696441</v>
      </c>
      <c r="HI178" s="21">
        <f t="shared" si="936"/>
        <v>13.874319985077758</v>
      </c>
      <c r="HJ178" s="21">
        <f t="shared" si="936"/>
        <v>14.086360427982006</v>
      </c>
      <c r="HK178" s="21">
        <f t="shared" si="936"/>
        <v>14.298404139388689</v>
      </c>
      <c r="HL178" s="21">
        <f t="shared" si="936"/>
        <v>14.427010132796541</v>
      </c>
      <c r="HM178" s="21">
        <f t="shared" si="936"/>
        <v>14.637840863973901</v>
      </c>
      <c r="HN178" s="21">
        <f t="shared" si="936"/>
        <v>14.848674704709625</v>
      </c>
      <c r="HO178" s="21">
        <f t="shared" si="936"/>
        <v>16.541953533975612</v>
      </c>
      <c r="HP178" s="21">
        <f t="shared" si="936"/>
        <v>16.77354831585156</v>
      </c>
      <c r="HQ178" s="21">
        <f t="shared" si="936"/>
        <v>17.005146372176799</v>
      </c>
      <c r="HR178" s="21">
        <f t="shared" si="936"/>
        <v>16.618667247591702</v>
      </c>
      <c r="HS178" s="21">
        <f t="shared" si="936"/>
        <v>16.841966778589835</v>
      </c>
      <c r="HT178" s="21">
        <f t="shared" si="936"/>
        <v>17.065269341290673</v>
      </c>
      <c r="HU178" s="21">
        <f t="shared" si="936"/>
        <v>16.419011031547363</v>
      </c>
      <c r="HV178" s="21">
        <f t="shared" si="936"/>
        <v>16.631087786517742</v>
      </c>
      <c r="HW178" s="21">
        <f t="shared" si="936"/>
        <v>16.843167310773381</v>
      </c>
      <c r="HX178" s="21"/>
      <c r="HY178" s="21"/>
    </row>
    <row r="179" spans="2:233" x14ac:dyDescent="0.25">
      <c r="B179" s="43">
        <f t="shared" si="876"/>
        <v>151</v>
      </c>
      <c r="C179" s="22"/>
      <c r="D179" s="2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  <c r="AB179" s="22"/>
      <c r="AC179" s="22"/>
      <c r="AD179" s="22"/>
      <c r="AE179" s="22"/>
      <c r="AF179" s="22"/>
      <c r="AG179" s="22"/>
      <c r="AH179" s="22"/>
      <c r="AI179" s="22"/>
      <c r="AJ179" s="22"/>
      <c r="AK179" s="22"/>
      <c r="AL179" s="22"/>
      <c r="AM179" s="22"/>
      <c r="AN179" s="22"/>
      <c r="AO179" s="22"/>
      <c r="AP179" s="22"/>
      <c r="AQ179" s="22"/>
      <c r="AR179" s="22"/>
      <c r="AS179" s="22"/>
      <c r="AT179" s="22"/>
      <c r="AU179" s="22"/>
      <c r="AV179" s="22"/>
      <c r="AW179" s="22"/>
      <c r="AX179" s="22"/>
      <c r="AY179" s="22"/>
      <c r="AZ179" s="22"/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  <c r="BL179" s="22"/>
      <c r="BM179" s="22"/>
      <c r="BN179" s="22"/>
      <c r="BO179" s="22"/>
      <c r="BP179" s="22"/>
      <c r="BQ179" s="22"/>
      <c r="BR179" s="22"/>
      <c r="BS179" s="22"/>
      <c r="BT179" s="22"/>
      <c r="BU179" s="22"/>
      <c r="BV179" s="22"/>
      <c r="BW179" s="22"/>
      <c r="BX179" s="22"/>
      <c r="BY179" s="22"/>
      <c r="BZ179" s="22"/>
      <c r="CA179" s="22"/>
      <c r="CB179" s="22"/>
      <c r="CC179" s="22"/>
      <c r="CD179" s="22"/>
      <c r="CE179" s="22"/>
      <c r="CF179" s="22"/>
      <c r="CG179" s="22"/>
      <c r="CH179" s="22"/>
      <c r="CI179" s="22"/>
      <c r="CJ179" s="22"/>
      <c r="CK179" s="22"/>
      <c r="CL179" s="22"/>
      <c r="CM179" s="22"/>
      <c r="CN179" s="22"/>
      <c r="CO179" s="22"/>
      <c r="CP179" s="22"/>
      <c r="CQ179" s="22"/>
      <c r="CR179" s="22"/>
      <c r="CS179" s="22"/>
      <c r="CT179" s="22"/>
      <c r="CU179" s="22"/>
      <c r="CV179" s="22"/>
      <c r="CW179" s="22"/>
      <c r="CX179" s="22"/>
      <c r="CY179" s="22"/>
      <c r="CZ179" s="22"/>
      <c r="DA179" s="22"/>
      <c r="DB179" s="22"/>
      <c r="DC179" s="22"/>
      <c r="DD179" s="22"/>
      <c r="DE179" s="22"/>
      <c r="DF179" s="22"/>
      <c r="DG179" s="22"/>
      <c r="DH179" s="22"/>
      <c r="DI179" s="22"/>
      <c r="DJ179" s="22"/>
      <c r="DK179" s="22"/>
      <c r="DL179" s="22"/>
      <c r="DM179" s="22"/>
      <c r="DN179" s="22"/>
      <c r="DO179" s="22"/>
      <c r="DP179" s="22"/>
      <c r="DQ179" s="22"/>
      <c r="DR179" s="22"/>
      <c r="DS179" s="21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/>
      <c r="EL179" s="21"/>
      <c r="EM179" s="21"/>
      <c r="EN179" s="21"/>
      <c r="EO179" s="21"/>
      <c r="EP179" s="21"/>
      <c r="EQ179" s="21"/>
      <c r="ER179" s="21"/>
      <c r="ES179" s="21"/>
      <c r="ET179" s="21"/>
      <c r="EU179" s="21"/>
      <c r="EV179" s="21"/>
      <c r="EW179" s="21">
        <f t="shared" ref="EW179:GB179" si="937">(HLOOKUP(EW$28-$B179+1,$C$8:$HY$14,7,FALSE))*EW$13</f>
        <v>0.10422245697053836</v>
      </c>
      <c r="EX179" s="21">
        <f t="shared" si="937"/>
        <v>0.30174132232558393</v>
      </c>
      <c r="EY179" s="21">
        <f t="shared" si="937"/>
        <v>0.5031593761730152</v>
      </c>
      <c r="EZ179" s="21">
        <f t="shared" si="937"/>
        <v>0.70466373752699607</v>
      </c>
      <c r="FA179" s="21">
        <f t="shared" si="937"/>
        <v>0.86064780150840914</v>
      </c>
      <c r="FB179" s="21">
        <f t="shared" si="937"/>
        <v>1.0521185181816775</v>
      </c>
      <c r="FC179" s="21">
        <f t="shared" si="937"/>
        <v>1.2436252226495255</v>
      </c>
      <c r="FD179" s="21">
        <f t="shared" si="937"/>
        <v>1.4269095487089285</v>
      </c>
      <c r="FE179" s="21">
        <f t="shared" si="937"/>
        <v>1.6173713656550714</v>
      </c>
      <c r="FF179" s="21">
        <f t="shared" si="937"/>
        <v>1.8078562315915312</v>
      </c>
      <c r="FG179" s="21">
        <f t="shared" si="937"/>
        <v>2.4244669820391564</v>
      </c>
      <c r="FH179" s="21">
        <f t="shared" si="937"/>
        <v>2.6556160422373236</v>
      </c>
      <c r="FI179" s="21">
        <f t="shared" si="937"/>
        <v>2.8867857448853127</v>
      </c>
      <c r="FJ179" s="21">
        <f t="shared" si="937"/>
        <v>3.0061691824327461</v>
      </c>
      <c r="FK179" s="21">
        <f t="shared" si="937"/>
        <v>3.2290847873044441</v>
      </c>
      <c r="FL179" s="21">
        <f t="shared" si="937"/>
        <v>3.4520161693439988</v>
      </c>
      <c r="FM179" s="21">
        <f t="shared" si="937"/>
        <v>3.4901226424095451</v>
      </c>
      <c r="FN179" s="21">
        <f t="shared" si="937"/>
        <v>3.7018684208040509</v>
      </c>
      <c r="FO179" s="21">
        <f t="shared" si="937"/>
        <v>3.9136266119540082</v>
      </c>
      <c r="FP179" s="21">
        <f t="shared" si="937"/>
        <v>4.1016738528156047</v>
      </c>
      <c r="FQ179" s="21">
        <f t="shared" si="937"/>
        <v>4.3122370980728535</v>
      </c>
      <c r="FR179" s="21">
        <f t="shared" si="937"/>
        <v>4.5228108780242211</v>
      </c>
      <c r="FS179" s="21">
        <f t="shared" si="937"/>
        <v>5.1993449224494652</v>
      </c>
      <c r="FT179" s="21">
        <f t="shared" si="937"/>
        <v>5.4306689324835773</v>
      </c>
      <c r="FU179" s="21">
        <f t="shared" si="937"/>
        <v>5.6620030369720951</v>
      </c>
      <c r="FV179" s="21">
        <f t="shared" si="937"/>
        <v>5.6820214452729516</v>
      </c>
      <c r="FW179" s="21">
        <f t="shared" si="937"/>
        <v>5.9050786074087824</v>
      </c>
      <c r="FX179" s="21">
        <f t="shared" si="937"/>
        <v>6.1281444004666099</v>
      </c>
      <c r="FY179" s="21">
        <f t="shared" si="937"/>
        <v>6.0317711215425938</v>
      </c>
      <c r="FZ179" s="21">
        <f t="shared" si="937"/>
        <v>6.2436328897219031</v>
      </c>
      <c r="GA179" s="21">
        <f t="shared" si="937"/>
        <v>6.4555020214426584</v>
      </c>
      <c r="GB179" s="21">
        <f t="shared" si="937"/>
        <v>6.6290381648437382</v>
      </c>
      <c r="GC179" s="21">
        <f t="shared" ref="GC179:HH179" si="938">(HLOOKUP(GC$28-$B179+1,$C$8:$HY$14,7,FALSE))*GC$13</f>
        <v>6.8397029015701696</v>
      </c>
      <c r="GD179" s="21">
        <f t="shared" si="938"/>
        <v>7.0503742840155539</v>
      </c>
      <c r="GE179" s="21">
        <f t="shared" si="938"/>
        <v>7.975822176654253</v>
      </c>
      <c r="GF179" s="21">
        <f t="shared" si="938"/>
        <v>8.2072457796648202</v>
      </c>
      <c r="GG179" s="21">
        <f t="shared" si="938"/>
        <v>8.4386760660463853</v>
      </c>
      <c r="GH179" s="21">
        <f t="shared" si="938"/>
        <v>8.3592173741263025</v>
      </c>
      <c r="GI179" s="21">
        <f t="shared" si="938"/>
        <v>8.5823613322012022</v>
      </c>
      <c r="GJ179" s="21">
        <f t="shared" si="938"/>
        <v>8.8055112322025195</v>
      </c>
      <c r="GK179" s="21">
        <f t="shared" si="938"/>
        <v>8.574551847853801</v>
      </c>
      <c r="GL179" s="21">
        <f t="shared" si="938"/>
        <v>8.7864888368920386</v>
      </c>
      <c r="GM179" s="21">
        <f t="shared" si="938"/>
        <v>8.9984310613424086</v>
      </c>
      <c r="GN179" s="21">
        <f t="shared" si="938"/>
        <v>9.1574150125991167</v>
      </c>
      <c r="GO179" s="21">
        <f t="shared" si="938"/>
        <v>9.3681485329699932</v>
      </c>
      <c r="GP179" s="21">
        <f t="shared" si="938"/>
        <v>9.5788869079837422</v>
      </c>
      <c r="GQ179" s="21">
        <f t="shared" si="938"/>
        <v>10.753310550287507</v>
      </c>
      <c r="GR179" s="21">
        <f t="shared" si="938"/>
        <v>10.984804100210185</v>
      </c>
      <c r="GS179" s="21">
        <f t="shared" si="938"/>
        <v>11.21630264612693</v>
      </c>
      <c r="GT179" s="21">
        <f t="shared" si="938"/>
        <v>11.037307258496867</v>
      </c>
      <c r="GU179" s="21">
        <f t="shared" si="938"/>
        <v>11.260514000870842</v>
      </c>
      <c r="GV179" s="21">
        <f t="shared" si="938"/>
        <v>11.483725274168194</v>
      </c>
      <c r="GW179" s="21">
        <f t="shared" si="938"/>
        <v>11.118116699819161</v>
      </c>
      <c r="GX179" s="21">
        <f t="shared" si="938"/>
        <v>11.330109469159307</v>
      </c>
      <c r="GY179" s="21">
        <f t="shared" si="938"/>
        <v>11.542106300436751</v>
      </c>
      <c r="GZ179" s="21">
        <f t="shared" si="938"/>
        <v>11.68651626897382</v>
      </c>
      <c r="HA179" s="21">
        <f t="shared" si="938"/>
        <v>11.897301890790818</v>
      </c>
      <c r="HB179" s="21">
        <f t="shared" si="938"/>
        <v>12.108091336929967</v>
      </c>
      <c r="HC179" s="21">
        <f t="shared" si="938"/>
        <v>13.531542119772663</v>
      </c>
      <c r="HD179" s="21">
        <f t="shared" si="938"/>
        <v>13.763089634516041</v>
      </c>
      <c r="HE179" s="21">
        <f t="shared" si="938"/>
        <v>13.994641138419729</v>
      </c>
      <c r="HF179" s="21">
        <f t="shared" si="938"/>
        <v>13.716069388925405</v>
      </c>
      <c r="HG179" s="21">
        <f t="shared" si="938"/>
        <v>13.939325354057701</v>
      </c>
      <c r="HH179" s="21">
        <f t="shared" si="938"/>
        <v>14.162584980852671</v>
      </c>
      <c r="HI179" s="21">
        <f t="shared" ref="HI179:HW179" si="939">(HLOOKUP(HI$28-$B179+1,$C$8:$HY$14,7,FALSE))*HI$13</f>
        <v>13.662282860530826</v>
      </c>
      <c r="HJ179" s="21">
        <f t="shared" si="939"/>
        <v>13.874319985077758</v>
      </c>
      <c r="HK179" s="21">
        <f t="shared" si="939"/>
        <v>14.086360427982006</v>
      </c>
      <c r="HL179" s="21">
        <f t="shared" si="939"/>
        <v>14.216182556529979</v>
      </c>
      <c r="HM179" s="21">
        <f t="shared" si="939"/>
        <v>14.427010132796541</v>
      </c>
      <c r="HN179" s="21">
        <f t="shared" si="939"/>
        <v>14.637840863973901</v>
      </c>
      <c r="HO179" s="21">
        <f t="shared" si="939"/>
        <v>16.31036207230331</v>
      </c>
      <c r="HP179" s="21">
        <f t="shared" si="939"/>
        <v>16.541953533975612</v>
      </c>
      <c r="HQ179" s="21">
        <f t="shared" si="939"/>
        <v>16.77354831585156</v>
      </c>
      <c r="HR179" s="21">
        <f t="shared" si="939"/>
        <v>16.395370788953414</v>
      </c>
      <c r="HS179" s="21">
        <f t="shared" si="939"/>
        <v>16.618667247591702</v>
      </c>
      <c r="HT179" s="21">
        <f t="shared" si="939"/>
        <v>16.841966778589835</v>
      </c>
      <c r="HU179" s="21">
        <f t="shared" si="939"/>
        <v>16.206937081561467</v>
      </c>
      <c r="HV179" s="21">
        <f t="shared" si="939"/>
        <v>16.419011031547363</v>
      </c>
      <c r="HW179" s="21">
        <f t="shared" si="939"/>
        <v>16.631087786517742</v>
      </c>
      <c r="HX179" s="21"/>
      <c r="HY179" s="21"/>
    </row>
    <row r="180" spans="2:233" x14ac:dyDescent="0.25">
      <c r="B180" s="43">
        <f t="shared" si="876"/>
        <v>152</v>
      </c>
      <c r="C180" s="22"/>
      <c r="D180" s="2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22"/>
      <c r="AC180" s="22"/>
      <c r="AD180" s="22"/>
      <c r="AE180" s="22"/>
      <c r="AF180" s="22"/>
      <c r="AG180" s="22"/>
      <c r="AH180" s="22"/>
      <c r="AI180" s="22"/>
      <c r="AJ180" s="22"/>
      <c r="AK180" s="22"/>
      <c r="AL180" s="22"/>
      <c r="AM180" s="22"/>
      <c r="AN180" s="22"/>
      <c r="AO180" s="22"/>
      <c r="AP180" s="22"/>
      <c r="AQ180" s="22"/>
      <c r="AR180" s="22"/>
      <c r="AS180" s="22"/>
      <c r="AT180" s="22"/>
      <c r="AU180" s="22"/>
      <c r="AV180" s="22"/>
      <c r="AW180" s="22"/>
      <c r="AX180" s="22"/>
      <c r="AY180" s="22"/>
      <c r="AZ180" s="22"/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  <c r="BL180" s="22"/>
      <c r="BM180" s="22"/>
      <c r="BN180" s="22"/>
      <c r="BO180" s="22"/>
      <c r="BP180" s="22"/>
      <c r="BQ180" s="22"/>
      <c r="BR180" s="22"/>
      <c r="BS180" s="22"/>
      <c r="BT180" s="22"/>
      <c r="BU180" s="22"/>
      <c r="BV180" s="22"/>
      <c r="BW180" s="22"/>
      <c r="BX180" s="22"/>
      <c r="BY180" s="22"/>
      <c r="BZ180" s="22"/>
      <c r="CA180" s="22"/>
      <c r="CB180" s="22"/>
      <c r="CC180" s="22"/>
      <c r="CD180" s="22"/>
      <c r="CE180" s="22"/>
      <c r="CF180" s="22"/>
      <c r="CG180" s="22"/>
      <c r="CH180" s="22"/>
      <c r="CI180" s="22"/>
      <c r="CJ180" s="22"/>
      <c r="CK180" s="22"/>
      <c r="CL180" s="22"/>
      <c r="CM180" s="22"/>
      <c r="CN180" s="22"/>
      <c r="CO180" s="22"/>
      <c r="CP180" s="22"/>
      <c r="CQ180" s="22"/>
      <c r="CR180" s="22"/>
      <c r="CS180" s="22"/>
      <c r="CT180" s="22"/>
      <c r="CU180" s="22"/>
      <c r="CV180" s="22"/>
      <c r="CW180" s="22"/>
      <c r="CX180" s="22"/>
      <c r="CY180" s="22"/>
      <c r="CZ180" s="22"/>
      <c r="DA180" s="22"/>
      <c r="DB180" s="22"/>
      <c r="DC180" s="22"/>
      <c r="DD180" s="22"/>
      <c r="DE180" s="22"/>
      <c r="DF180" s="22"/>
      <c r="DG180" s="22"/>
      <c r="DH180" s="22"/>
      <c r="DI180" s="22"/>
      <c r="DJ180" s="22"/>
      <c r="DK180" s="22"/>
      <c r="DL180" s="22"/>
      <c r="DM180" s="22"/>
      <c r="DN180" s="22"/>
      <c r="DO180" s="22"/>
      <c r="DP180" s="22"/>
      <c r="DQ180" s="22"/>
      <c r="DR180" s="22"/>
      <c r="DS180" s="21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  <c r="EP180" s="21"/>
      <c r="EQ180" s="21"/>
      <c r="ER180" s="21"/>
      <c r="ES180" s="21"/>
      <c r="ET180" s="21"/>
      <c r="EU180" s="21"/>
      <c r="EV180" s="21"/>
      <c r="EW180" s="21"/>
      <c r="EX180" s="21">
        <f t="shared" ref="EX180:GC180" si="940">(HLOOKUP(EX$28-$B180+1,$C$8:$HY$14,7,FALSE))*EX$13</f>
        <v>0.10048521719069346</v>
      </c>
      <c r="EY180" s="21">
        <f t="shared" si="940"/>
        <v>0.30174132232558393</v>
      </c>
      <c r="EZ180" s="21">
        <f t="shared" si="940"/>
        <v>0.5031593761730152</v>
      </c>
      <c r="FA180" s="21">
        <f t="shared" si="940"/>
        <v>0.66922124868696764</v>
      </c>
      <c r="FB180" s="21">
        <f t="shared" si="940"/>
        <v>0.86064780150840914</v>
      </c>
      <c r="FC180" s="21">
        <f t="shared" si="940"/>
        <v>1.0521185181816775</v>
      </c>
      <c r="FD180" s="21">
        <f t="shared" si="940"/>
        <v>1.2364738767166197</v>
      </c>
      <c r="FE180" s="21">
        <f t="shared" si="940"/>
        <v>1.4269095487089285</v>
      </c>
      <c r="FF180" s="21">
        <f t="shared" si="940"/>
        <v>1.6173713656550714</v>
      </c>
      <c r="FG180" s="21">
        <f t="shared" si="940"/>
        <v>2.1933405367214496</v>
      </c>
      <c r="FH180" s="21">
        <f t="shared" si="940"/>
        <v>2.4244669820391564</v>
      </c>
      <c r="FI180" s="21">
        <f t="shared" si="940"/>
        <v>2.6556160422373236</v>
      </c>
      <c r="FJ180" s="21">
        <f t="shared" si="940"/>
        <v>2.7832705252745882</v>
      </c>
      <c r="FK180" s="21">
        <f t="shared" si="940"/>
        <v>3.0061691824327461</v>
      </c>
      <c r="FL180" s="21">
        <f t="shared" si="940"/>
        <v>3.2290847873044441</v>
      </c>
      <c r="FM180" s="21">
        <f t="shared" si="940"/>
        <v>3.2783900296096755</v>
      </c>
      <c r="FN180" s="21">
        <f t="shared" si="940"/>
        <v>3.4901226424095451</v>
      </c>
      <c r="FO180" s="21">
        <f t="shared" si="940"/>
        <v>3.7018684208040509</v>
      </c>
      <c r="FP180" s="21">
        <f t="shared" si="940"/>
        <v>3.8911216826195245</v>
      </c>
      <c r="FQ180" s="21">
        <f t="shared" si="940"/>
        <v>4.1016738528156047</v>
      </c>
      <c r="FR180" s="21">
        <f t="shared" si="940"/>
        <v>4.3122370980728535</v>
      </c>
      <c r="FS180" s="21">
        <f t="shared" si="940"/>
        <v>4.9680314554759226</v>
      </c>
      <c r="FT180" s="21">
        <f t="shared" si="940"/>
        <v>5.1993449224494652</v>
      </c>
      <c r="FU180" s="21">
        <f t="shared" si="940"/>
        <v>5.4306689324835773</v>
      </c>
      <c r="FV180" s="21">
        <f t="shared" si="940"/>
        <v>5.4589732524280947</v>
      </c>
      <c r="FW180" s="21">
        <f t="shared" si="940"/>
        <v>5.6820214452729516</v>
      </c>
      <c r="FX180" s="21">
        <f t="shared" si="940"/>
        <v>5.9050786074087824</v>
      </c>
      <c r="FY180" s="21">
        <f t="shared" si="940"/>
        <v>5.8199169751617852</v>
      </c>
      <c r="FZ180" s="21">
        <f t="shared" si="940"/>
        <v>6.0317711215425938</v>
      </c>
      <c r="GA180" s="21">
        <f t="shared" si="940"/>
        <v>6.2436328897219031</v>
      </c>
      <c r="GB180" s="21">
        <f t="shared" si="940"/>
        <v>6.4183802846966369</v>
      </c>
      <c r="GC180" s="21">
        <f t="shared" si="940"/>
        <v>6.6290381648437382</v>
      </c>
      <c r="GD180" s="21">
        <f t="shared" ref="GD180:HI180" si="941">(HLOOKUP(GD$28-$B180+1,$C$8:$HY$14,7,FALSE))*GD$13</f>
        <v>6.8397029015701696</v>
      </c>
      <c r="GE180" s="21">
        <f t="shared" si="941"/>
        <v>7.7444054506141651</v>
      </c>
      <c r="GF180" s="21">
        <f t="shared" si="941"/>
        <v>7.975822176654253</v>
      </c>
      <c r="GG180" s="21">
        <f t="shared" si="941"/>
        <v>8.2072457796648202</v>
      </c>
      <c r="GH180" s="21">
        <f t="shared" si="941"/>
        <v>8.1360795163203647</v>
      </c>
      <c r="GI180" s="21">
        <f t="shared" si="941"/>
        <v>8.3592173741263025</v>
      </c>
      <c r="GJ180" s="21">
        <f t="shared" si="941"/>
        <v>8.5823613322012022</v>
      </c>
      <c r="GK180" s="21">
        <f t="shared" si="941"/>
        <v>8.3626202234025566</v>
      </c>
      <c r="GL180" s="21">
        <f t="shared" si="941"/>
        <v>8.574551847853801</v>
      </c>
      <c r="GM180" s="21">
        <f t="shared" si="941"/>
        <v>8.7864888368920386</v>
      </c>
      <c r="GN180" s="21">
        <f t="shared" si="941"/>
        <v>8.9466864583856065</v>
      </c>
      <c r="GO180" s="21">
        <f t="shared" si="941"/>
        <v>9.1574150125991167</v>
      </c>
      <c r="GP180" s="21">
        <f t="shared" si="941"/>
        <v>9.3681485329699932</v>
      </c>
      <c r="GQ180" s="21">
        <f t="shared" si="941"/>
        <v>10.521822103713196</v>
      </c>
      <c r="GR180" s="21">
        <f t="shared" si="941"/>
        <v>10.753310550287507</v>
      </c>
      <c r="GS180" s="21">
        <f t="shared" si="941"/>
        <v>10.984804100210185</v>
      </c>
      <c r="GT180" s="21">
        <f t="shared" si="941"/>
        <v>10.814105138504033</v>
      </c>
      <c r="GU180" s="21">
        <f t="shared" si="941"/>
        <v>11.037307258496867</v>
      </c>
      <c r="GV180" s="21">
        <f t="shared" si="941"/>
        <v>11.260514000870842</v>
      </c>
      <c r="GW180" s="21">
        <f t="shared" si="941"/>
        <v>10.906128069719928</v>
      </c>
      <c r="GX180" s="21">
        <f t="shared" si="941"/>
        <v>11.118116699819161</v>
      </c>
      <c r="GY180" s="21">
        <f t="shared" si="941"/>
        <v>11.330109469159307</v>
      </c>
      <c r="GZ180" s="21">
        <f t="shared" si="941"/>
        <v>11.47573454032325</v>
      </c>
      <c r="HA180" s="21">
        <f t="shared" si="941"/>
        <v>11.68651626897382</v>
      </c>
      <c r="HB180" s="21">
        <f t="shared" si="941"/>
        <v>11.897301890790818</v>
      </c>
      <c r="HC180" s="21">
        <f t="shared" si="941"/>
        <v>13.29999866231892</v>
      </c>
      <c r="HD180" s="21">
        <f t="shared" si="941"/>
        <v>13.531542119772663</v>
      </c>
      <c r="HE180" s="21">
        <f t="shared" si="941"/>
        <v>13.763089634516041</v>
      </c>
      <c r="HF180" s="21">
        <f t="shared" si="941"/>
        <v>13.492817144940659</v>
      </c>
      <c r="HG180" s="21">
        <f t="shared" si="941"/>
        <v>13.716069388925405</v>
      </c>
      <c r="HH180" s="21">
        <f t="shared" si="941"/>
        <v>13.939325354057701</v>
      </c>
      <c r="HI180" s="21">
        <f t="shared" si="941"/>
        <v>13.450249105742316</v>
      </c>
      <c r="HJ180" s="21">
        <f t="shared" ref="HJ180:HW180" si="942">(HLOOKUP(HJ$28-$B180+1,$C$8:$HY$14,7,FALSE))*HJ$13</f>
        <v>13.662282860530826</v>
      </c>
      <c r="HK180" s="21">
        <f t="shared" si="942"/>
        <v>13.874319985077758</v>
      </c>
      <c r="HL180" s="21">
        <f t="shared" si="942"/>
        <v>14.005358181870051</v>
      </c>
      <c r="HM180" s="21">
        <f t="shared" si="942"/>
        <v>14.216182556529979</v>
      </c>
      <c r="HN180" s="21">
        <f t="shared" si="942"/>
        <v>14.427010132796541</v>
      </c>
      <c r="HO180" s="21">
        <f t="shared" si="942"/>
        <v>16.078773977885476</v>
      </c>
      <c r="HP180" s="21">
        <f t="shared" si="942"/>
        <v>16.31036207230331</v>
      </c>
      <c r="HQ180" s="21">
        <f t="shared" si="942"/>
        <v>16.541953533975612</v>
      </c>
      <c r="HR180" s="21">
        <f t="shared" si="942"/>
        <v>16.172077444435899</v>
      </c>
      <c r="HS180" s="21">
        <f t="shared" si="942"/>
        <v>16.395370788953414</v>
      </c>
      <c r="HT180" s="21">
        <f t="shared" si="942"/>
        <v>16.618667247591702</v>
      </c>
      <c r="HU180" s="21">
        <f t="shared" si="942"/>
        <v>15.994865973191242</v>
      </c>
      <c r="HV180" s="21">
        <f t="shared" si="942"/>
        <v>16.206937081561467</v>
      </c>
      <c r="HW180" s="21">
        <f t="shared" si="942"/>
        <v>16.419011031547363</v>
      </c>
      <c r="HX180" s="21"/>
      <c r="HY180" s="21"/>
    </row>
    <row r="181" spans="2:233" x14ac:dyDescent="0.25">
      <c r="B181" s="43">
        <f t="shared" si="876"/>
        <v>153</v>
      </c>
      <c r="C181" s="22"/>
      <c r="D181" s="22"/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  <c r="AI181" s="22"/>
      <c r="AJ181" s="22"/>
      <c r="AK181" s="22"/>
      <c r="AL181" s="22"/>
      <c r="AM181" s="22"/>
      <c r="AN181" s="22"/>
      <c r="AO181" s="22"/>
      <c r="AP181" s="22"/>
      <c r="AQ181" s="22"/>
      <c r="AR181" s="22"/>
      <c r="AS181" s="22"/>
      <c r="AT181" s="22"/>
      <c r="AU181" s="22"/>
      <c r="AV181" s="22"/>
      <c r="AW181" s="22"/>
      <c r="AX181" s="22"/>
      <c r="AY181" s="22"/>
      <c r="AZ181" s="22"/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  <c r="BL181" s="22"/>
      <c r="BM181" s="22"/>
      <c r="BN181" s="22"/>
      <c r="BO181" s="22"/>
      <c r="BP181" s="22"/>
      <c r="BQ181" s="22"/>
      <c r="BR181" s="22"/>
      <c r="BS181" s="22"/>
      <c r="BT181" s="22"/>
      <c r="BU181" s="22"/>
      <c r="BV181" s="22"/>
      <c r="BW181" s="22"/>
      <c r="BX181" s="22"/>
      <c r="BY181" s="22"/>
      <c r="BZ181" s="22"/>
      <c r="CA181" s="22"/>
      <c r="CB181" s="22"/>
      <c r="CC181" s="22"/>
      <c r="CD181" s="22"/>
      <c r="CE181" s="22"/>
      <c r="CF181" s="22"/>
      <c r="CG181" s="22"/>
      <c r="CH181" s="22"/>
      <c r="CI181" s="22"/>
      <c r="CJ181" s="22"/>
      <c r="CK181" s="22"/>
      <c r="CL181" s="22"/>
      <c r="CM181" s="22"/>
      <c r="CN181" s="22"/>
      <c r="CO181" s="22"/>
      <c r="CP181" s="22"/>
      <c r="CQ181" s="22"/>
      <c r="CR181" s="22"/>
      <c r="CS181" s="22"/>
      <c r="CT181" s="22"/>
      <c r="CU181" s="22"/>
      <c r="CV181" s="22"/>
      <c r="CW181" s="22"/>
      <c r="CX181" s="22"/>
      <c r="CY181" s="22"/>
      <c r="CZ181" s="22"/>
      <c r="DA181" s="22"/>
      <c r="DB181" s="22"/>
      <c r="DC181" s="22"/>
      <c r="DD181" s="22"/>
      <c r="DE181" s="22"/>
      <c r="DF181" s="22"/>
      <c r="DG181" s="22"/>
      <c r="DH181" s="22"/>
      <c r="DI181" s="22"/>
      <c r="DJ181" s="22"/>
      <c r="DK181" s="22"/>
      <c r="DL181" s="22"/>
      <c r="DM181" s="22"/>
      <c r="DN181" s="22"/>
      <c r="DO181" s="22"/>
      <c r="DP181" s="22"/>
      <c r="DQ181" s="22"/>
      <c r="DR181" s="22"/>
      <c r="DS181" s="21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  <c r="EP181" s="21"/>
      <c r="EQ181" s="21"/>
      <c r="ER181" s="21"/>
      <c r="ES181" s="21"/>
      <c r="ET181" s="21"/>
      <c r="EU181" s="21"/>
      <c r="EV181" s="21"/>
      <c r="EW181" s="21"/>
      <c r="EX181" s="21"/>
      <c r="EY181" s="21">
        <f t="shared" ref="EY181:GD181" si="943">(HLOOKUP(EY$28-$B181+1,$C$8:$HY$14,7,FALSE))*EY$13</f>
        <v>0.10048521719069346</v>
      </c>
      <c r="EZ181" s="21">
        <f t="shared" si="943"/>
        <v>0.30174132232558393</v>
      </c>
      <c r="FA181" s="21">
        <f t="shared" si="943"/>
        <v>0.47785195700972305</v>
      </c>
      <c r="FB181" s="21">
        <f t="shared" si="943"/>
        <v>0.66922124868696764</v>
      </c>
      <c r="FC181" s="21">
        <f t="shared" si="943"/>
        <v>0.86064780150840914</v>
      </c>
      <c r="FD181" s="21">
        <f t="shared" si="943"/>
        <v>1.0460684129338089</v>
      </c>
      <c r="FE181" s="21">
        <f t="shared" si="943"/>
        <v>1.2364738767166197</v>
      </c>
      <c r="FF181" s="21">
        <f t="shared" si="943"/>
        <v>1.4269095487089285</v>
      </c>
      <c r="FG181" s="21">
        <f t="shared" si="943"/>
        <v>1.9622390969113916</v>
      </c>
      <c r="FH181" s="21">
        <f t="shared" si="943"/>
        <v>2.1933405367214496</v>
      </c>
      <c r="FI181" s="21">
        <f t="shared" si="943"/>
        <v>2.4244669820391564</v>
      </c>
      <c r="FJ181" s="21">
        <f t="shared" si="943"/>
        <v>2.5603901744010944</v>
      </c>
      <c r="FK181" s="21">
        <f t="shared" si="943"/>
        <v>2.7832705252745882</v>
      </c>
      <c r="FL181" s="21">
        <f t="shared" si="943"/>
        <v>3.0061691824327461</v>
      </c>
      <c r="FM181" s="21">
        <f t="shared" si="943"/>
        <v>3.0666714326181475</v>
      </c>
      <c r="FN181" s="21">
        <f t="shared" si="943"/>
        <v>3.2783900296096755</v>
      </c>
      <c r="FO181" s="21">
        <f t="shared" si="943"/>
        <v>3.4901226424095451</v>
      </c>
      <c r="FP181" s="21">
        <f t="shared" si="943"/>
        <v>3.6805811863598445</v>
      </c>
      <c r="FQ181" s="21">
        <f t="shared" si="943"/>
        <v>3.8911216826195245</v>
      </c>
      <c r="FR181" s="21">
        <f t="shared" si="943"/>
        <v>4.1016738528156047</v>
      </c>
      <c r="FS181" s="21">
        <f t="shared" si="943"/>
        <v>4.7367290219428497</v>
      </c>
      <c r="FT181" s="21">
        <f t="shared" si="943"/>
        <v>4.9680314554759226</v>
      </c>
      <c r="FU181" s="21">
        <f t="shared" si="943"/>
        <v>5.1993449224494652</v>
      </c>
      <c r="FV181" s="21">
        <f t="shared" si="943"/>
        <v>5.2359343948840404</v>
      </c>
      <c r="FW181" s="21">
        <f t="shared" si="943"/>
        <v>5.4589732524280947</v>
      </c>
      <c r="FX181" s="21">
        <f t="shared" si="943"/>
        <v>5.6820214452729516</v>
      </c>
      <c r="FY181" s="21">
        <f t="shared" si="943"/>
        <v>5.6080707276261803</v>
      </c>
      <c r="FZ181" s="21">
        <f t="shared" si="943"/>
        <v>5.8199169751617852</v>
      </c>
      <c r="GA181" s="21">
        <f t="shared" si="943"/>
        <v>6.0317711215425938</v>
      </c>
      <c r="GB181" s="21">
        <f t="shared" si="943"/>
        <v>6.2077294858191241</v>
      </c>
      <c r="GC181" s="21">
        <f t="shared" si="943"/>
        <v>6.4183802846966369</v>
      </c>
      <c r="GD181" s="21">
        <f t="shared" si="943"/>
        <v>6.6290381648437382</v>
      </c>
      <c r="GE181" s="21">
        <f t="shared" ref="GE181:HJ181" si="944">(HLOOKUP(GE$28-$B181+1,$C$8:$HY$14,7,FALSE))*GE$13</f>
        <v>7.5129958067038531</v>
      </c>
      <c r="GF181" s="21">
        <f t="shared" si="944"/>
        <v>7.7444054506141651</v>
      </c>
      <c r="GG181" s="21">
        <f t="shared" si="944"/>
        <v>7.975822176654253</v>
      </c>
      <c r="GH181" s="21">
        <f t="shared" si="944"/>
        <v>7.9129479258021149</v>
      </c>
      <c r="GI181" s="21">
        <f t="shared" si="944"/>
        <v>8.1360795163203647</v>
      </c>
      <c r="GJ181" s="21">
        <f t="shared" si="944"/>
        <v>8.3592173741263025</v>
      </c>
      <c r="GK181" s="21">
        <f t="shared" si="944"/>
        <v>8.1506940992524086</v>
      </c>
      <c r="GL181" s="21">
        <f t="shared" si="944"/>
        <v>8.3626202234025566</v>
      </c>
      <c r="GM181" s="21">
        <f t="shared" si="944"/>
        <v>8.574551847853801</v>
      </c>
      <c r="GN181" s="21">
        <f t="shared" si="944"/>
        <v>8.7359629870911171</v>
      </c>
      <c r="GO181" s="21">
        <f t="shared" si="944"/>
        <v>8.9466864583856065</v>
      </c>
      <c r="GP181" s="21">
        <f t="shared" si="944"/>
        <v>9.1574150125991167</v>
      </c>
      <c r="GQ181" s="21">
        <f t="shared" si="944"/>
        <v>10.290338872559046</v>
      </c>
      <c r="GR181" s="21">
        <f t="shared" si="944"/>
        <v>10.521822103713196</v>
      </c>
      <c r="GS181" s="21">
        <f t="shared" si="944"/>
        <v>10.753310550287507</v>
      </c>
      <c r="GT181" s="21">
        <f t="shared" si="944"/>
        <v>10.590907736121267</v>
      </c>
      <c r="GU181" s="21">
        <f t="shared" si="944"/>
        <v>10.814105138504033</v>
      </c>
      <c r="GV181" s="21">
        <f t="shared" si="944"/>
        <v>11.037307258496867</v>
      </c>
      <c r="GW181" s="21">
        <f t="shared" si="944"/>
        <v>10.694143659167882</v>
      </c>
      <c r="GX181" s="21">
        <f t="shared" si="944"/>
        <v>10.906128069719928</v>
      </c>
      <c r="GY181" s="21">
        <f t="shared" si="944"/>
        <v>11.118116699819161</v>
      </c>
      <c r="GZ181" s="21">
        <f t="shared" si="944"/>
        <v>11.264956776212934</v>
      </c>
      <c r="HA181" s="21">
        <f t="shared" si="944"/>
        <v>11.47573454032325</v>
      </c>
      <c r="HB181" s="21">
        <f t="shared" si="944"/>
        <v>11.68651626897382</v>
      </c>
      <c r="HC181" s="21">
        <f t="shared" si="944"/>
        <v>13.068459332653402</v>
      </c>
      <c r="HD181" s="21">
        <f t="shared" si="944"/>
        <v>13.29999866231892</v>
      </c>
      <c r="HE181" s="21">
        <f t="shared" si="944"/>
        <v>13.531542119772663</v>
      </c>
      <c r="HF181" s="21">
        <f t="shared" si="944"/>
        <v>13.269568683554155</v>
      </c>
      <c r="HG181" s="21">
        <f t="shared" si="944"/>
        <v>13.492817144940659</v>
      </c>
      <c r="HH181" s="21">
        <f t="shared" si="944"/>
        <v>13.716069388925405</v>
      </c>
      <c r="HI181" s="21">
        <f t="shared" si="944"/>
        <v>13.238218773729676</v>
      </c>
      <c r="HJ181" s="21">
        <f t="shared" si="944"/>
        <v>13.450249105742316</v>
      </c>
      <c r="HK181" s="21">
        <f t="shared" ref="HK181:HW181" si="945">(HLOOKUP(HK$28-$B181+1,$C$8:$HY$14,7,FALSE))*HK$13</f>
        <v>13.662282860530826</v>
      </c>
      <c r="HL181" s="21">
        <f t="shared" si="945"/>
        <v>13.794537056917351</v>
      </c>
      <c r="HM181" s="21">
        <f t="shared" si="945"/>
        <v>14.005358181870051</v>
      </c>
      <c r="HN181" s="21">
        <f t="shared" si="945"/>
        <v>14.216182556529979</v>
      </c>
      <c r="HO181" s="21">
        <f t="shared" si="945"/>
        <v>15.847189299127546</v>
      </c>
      <c r="HP181" s="21">
        <f t="shared" si="945"/>
        <v>16.078773977885476</v>
      </c>
      <c r="HQ181" s="21">
        <f t="shared" si="945"/>
        <v>16.31036207230331</v>
      </c>
      <c r="HR181" s="21">
        <f t="shared" si="945"/>
        <v>15.948787256951505</v>
      </c>
      <c r="HS181" s="21">
        <f t="shared" si="945"/>
        <v>16.172077444435899</v>
      </c>
      <c r="HT181" s="21">
        <f t="shared" si="945"/>
        <v>16.395370788953414</v>
      </c>
      <c r="HU181" s="21">
        <f t="shared" si="945"/>
        <v>15.782797744038099</v>
      </c>
      <c r="HV181" s="21">
        <f t="shared" si="945"/>
        <v>15.994865973191242</v>
      </c>
      <c r="HW181" s="21">
        <f t="shared" si="945"/>
        <v>16.206937081561467</v>
      </c>
      <c r="HX181" s="21"/>
      <c r="HY181" s="21"/>
    </row>
    <row r="182" spans="2:233" x14ac:dyDescent="0.25">
      <c r="B182" s="43">
        <f t="shared" si="876"/>
        <v>154</v>
      </c>
      <c r="C182" s="22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22"/>
      <c r="AH182" s="22"/>
      <c r="AI182" s="22"/>
      <c r="AJ182" s="22"/>
      <c r="AK182" s="22"/>
      <c r="AL182" s="22"/>
      <c r="AM182" s="22"/>
      <c r="AN182" s="22"/>
      <c r="AO182" s="22"/>
      <c r="AP182" s="22"/>
      <c r="AQ182" s="22"/>
      <c r="AR182" s="22"/>
      <c r="AS182" s="22"/>
      <c r="AT182" s="22"/>
      <c r="AU182" s="22"/>
      <c r="AV182" s="22"/>
      <c r="AW182" s="22"/>
      <c r="AX182" s="22"/>
      <c r="AY182" s="22"/>
      <c r="AZ182" s="22"/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  <c r="BL182" s="22"/>
      <c r="BM182" s="22"/>
      <c r="BN182" s="22"/>
      <c r="BO182" s="22"/>
      <c r="BP182" s="22"/>
      <c r="BQ182" s="22"/>
      <c r="BR182" s="22"/>
      <c r="BS182" s="22"/>
      <c r="BT182" s="22"/>
      <c r="BU182" s="22"/>
      <c r="BV182" s="22"/>
      <c r="BW182" s="22"/>
      <c r="BX182" s="22"/>
      <c r="BY182" s="22"/>
      <c r="BZ182" s="22"/>
      <c r="CA182" s="22"/>
      <c r="CB182" s="22"/>
      <c r="CC182" s="22"/>
      <c r="CD182" s="22"/>
      <c r="CE182" s="22"/>
      <c r="CF182" s="22"/>
      <c r="CG182" s="22"/>
      <c r="CH182" s="22"/>
      <c r="CI182" s="22"/>
      <c r="CJ182" s="22"/>
      <c r="CK182" s="22"/>
      <c r="CL182" s="22"/>
      <c r="CM182" s="22"/>
      <c r="CN182" s="22"/>
      <c r="CO182" s="22"/>
      <c r="CP182" s="22"/>
      <c r="CQ182" s="22"/>
      <c r="CR182" s="22"/>
      <c r="CS182" s="22"/>
      <c r="CT182" s="22"/>
      <c r="CU182" s="22"/>
      <c r="CV182" s="22"/>
      <c r="CW182" s="22"/>
      <c r="CX182" s="22"/>
      <c r="CY182" s="22"/>
      <c r="CZ182" s="22"/>
      <c r="DA182" s="22"/>
      <c r="DB182" s="22"/>
      <c r="DC182" s="22"/>
      <c r="DD182" s="22"/>
      <c r="DE182" s="22"/>
      <c r="DF182" s="22"/>
      <c r="DG182" s="22"/>
      <c r="DH182" s="22"/>
      <c r="DI182" s="22"/>
      <c r="DJ182" s="22"/>
      <c r="DK182" s="22"/>
      <c r="DL182" s="22"/>
      <c r="DM182" s="22"/>
      <c r="DN182" s="22"/>
      <c r="DO182" s="22"/>
      <c r="DP182" s="22"/>
      <c r="DQ182" s="22"/>
      <c r="DR182" s="22"/>
      <c r="DS182" s="21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  <c r="EP182" s="21"/>
      <c r="EQ182" s="21"/>
      <c r="ER182" s="21"/>
      <c r="ES182" s="21"/>
      <c r="ET182" s="21"/>
      <c r="EU182" s="21"/>
      <c r="EV182" s="21"/>
      <c r="EW182" s="21"/>
      <c r="EX182" s="21"/>
      <c r="EY182" s="21"/>
      <c r="EZ182" s="21">
        <f t="shared" ref="EZ182:GE182" si="946">(HLOOKUP(EZ$28-$B182+1,$C$8:$HY$14,7,FALSE))*EZ$13</f>
        <v>0.10048521719069346</v>
      </c>
      <c r="FA182" s="21">
        <f t="shared" si="946"/>
        <v>0.28656463182830938</v>
      </c>
      <c r="FB182" s="21">
        <f t="shared" si="946"/>
        <v>0.47785195700972305</v>
      </c>
      <c r="FC182" s="21">
        <f t="shared" si="946"/>
        <v>0.66922124868696764</v>
      </c>
      <c r="FD182" s="21">
        <f t="shared" si="946"/>
        <v>0.85569873000126428</v>
      </c>
      <c r="FE182" s="21">
        <f t="shared" si="946"/>
        <v>1.0460684129338089</v>
      </c>
      <c r="FF182" s="21">
        <f t="shared" si="946"/>
        <v>1.2364738767166197</v>
      </c>
      <c r="FG182" s="21">
        <f t="shared" si="946"/>
        <v>1.7311656207656505</v>
      </c>
      <c r="FH182" s="21">
        <f t="shared" si="946"/>
        <v>1.9622390969113916</v>
      </c>
      <c r="FI182" s="21">
        <f t="shared" si="946"/>
        <v>2.1933405367214496</v>
      </c>
      <c r="FJ182" s="21">
        <f t="shared" si="946"/>
        <v>2.337529725774333</v>
      </c>
      <c r="FK182" s="21">
        <f t="shared" si="946"/>
        <v>2.5603901744010944</v>
      </c>
      <c r="FL182" s="21">
        <f t="shared" si="946"/>
        <v>2.7832705252745882</v>
      </c>
      <c r="FM182" s="21">
        <f t="shared" si="946"/>
        <v>2.8549678192498869</v>
      </c>
      <c r="FN182" s="21">
        <f t="shared" si="946"/>
        <v>3.0666714326181475</v>
      </c>
      <c r="FO182" s="21">
        <f t="shared" si="946"/>
        <v>3.2783900296096755</v>
      </c>
      <c r="FP182" s="21">
        <f t="shared" si="946"/>
        <v>3.470053031477272</v>
      </c>
      <c r="FQ182" s="21">
        <f t="shared" si="946"/>
        <v>3.6805811863598445</v>
      </c>
      <c r="FR182" s="21">
        <f t="shared" si="946"/>
        <v>3.8911216826195245</v>
      </c>
      <c r="FS182" s="21">
        <f t="shared" si="946"/>
        <v>4.5054381601277118</v>
      </c>
      <c r="FT182" s="21">
        <f t="shared" si="946"/>
        <v>4.7367290219428497</v>
      </c>
      <c r="FU182" s="21">
        <f t="shared" si="946"/>
        <v>4.9680314554759226</v>
      </c>
      <c r="FV182" s="21">
        <f t="shared" si="946"/>
        <v>5.0129052698244507</v>
      </c>
      <c r="FW182" s="21">
        <f t="shared" si="946"/>
        <v>5.2359343948840404</v>
      </c>
      <c r="FX182" s="21">
        <f t="shared" si="946"/>
        <v>5.4589732524280947</v>
      </c>
      <c r="FY182" s="21">
        <f t="shared" si="946"/>
        <v>5.3962326769028834</v>
      </c>
      <c r="FZ182" s="21">
        <f t="shared" si="946"/>
        <v>5.6080707276261803</v>
      </c>
      <c r="GA182" s="21">
        <f t="shared" si="946"/>
        <v>5.8199169751617852</v>
      </c>
      <c r="GB182" s="21">
        <f t="shared" si="946"/>
        <v>5.9970860081397284</v>
      </c>
      <c r="GC182" s="21">
        <f t="shared" si="946"/>
        <v>6.2077294858191241</v>
      </c>
      <c r="GD182" s="21">
        <f t="shared" si="946"/>
        <v>6.4183802846966369</v>
      </c>
      <c r="GE182" s="21">
        <f t="shared" si="946"/>
        <v>7.2815934627098313</v>
      </c>
      <c r="GF182" s="21">
        <f t="shared" ref="GF182:HK182" si="947">(HLOOKUP(GF$28-$B182+1,$C$8:$HY$14,7,FALSE))*GF$13</f>
        <v>7.5129958067038531</v>
      </c>
      <c r="GG182" s="21">
        <f t="shared" si="947"/>
        <v>7.7444054506141651</v>
      </c>
      <c r="GH182" s="21">
        <f t="shared" si="947"/>
        <v>7.6898227790005649</v>
      </c>
      <c r="GI182" s="21">
        <f t="shared" si="947"/>
        <v>7.9129479258021149</v>
      </c>
      <c r="GJ182" s="21">
        <f t="shared" si="947"/>
        <v>8.1360795163203647</v>
      </c>
      <c r="GK182" s="21">
        <f t="shared" si="947"/>
        <v>7.9387736181674633</v>
      </c>
      <c r="GL182" s="21">
        <f t="shared" si="947"/>
        <v>8.1506940992524086</v>
      </c>
      <c r="GM182" s="21">
        <f t="shared" si="947"/>
        <v>8.3626202234025566</v>
      </c>
      <c r="GN182" s="21">
        <f t="shared" si="947"/>
        <v>8.5252447211030269</v>
      </c>
      <c r="GO182" s="21">
        <f t="shared" si="947"/>
        <v>8.7359629870911171</v>
      </c>
      <c r="GP182" s="21">
        <f t="shared" si="947"/>
        <v>8.9466864583856065</v>
      </c>
      <c r="GQ182" s="21">
        <f t="shared" si="947"/>
        <v>10.058860973933527</v>
      </c>
      <c r="GR182" s="21">
        <f t="shared" si="947"/>
        <v>10.290338872559046</v>
      </c>
      <c r="GS182" s="21">
        <f t="shared" si="947"/>
        <v>10.521822103713196</v>
      </c>
      <c r="GT182" s="21">
        <f t="shared" si="947"/>
        <v>10.367715150584729</v>
      </c>
      <c r="GU182" s="21">
        <f t="shared" si="947"/>
        <v>10.590907736121267</v>
      </c>
      <c r="GV182" s="21">
        <f t="shared" si="947"/>
        <v>10.814105138504033</v>
      </c>
      <c r="GW182" s="21">
        <f t="shared" si="947"/>
        <v>10.482163551647252</v>
      </c>
      <c r="GX182" s="21">
        <f t="shared" si="947"/>
        <v>10.694143659167882</v>
      </c>
      <c r="GY182" s="21">
        <f t="shared" si="947"/>
        <v>10.906128069719928</v>
      </c>
      <c r="GZ182" s="21">
        <f t="shared" si="947"/>
        <v>11.054183050682141</v>
      </c>
      <c r="HA182" s="21">
        <f t="shared" si="947"/>
        <v>11.264956776212934</v>
      </c>
      <c r="HB182" s="21">
        <f t="shared" si="947"/>
        <v>11.47573454032325</v>
      </c>
      <c r="HC182" s="21">
        <f t="shared" si="947"/>
        <v>12.836924203772144</v>
      </c>
      <c r="HD182" s="21">
        <f t="shared" si="947"/>
        <v>13.068459332653402</v>
      </c>
      <c r="HE182" s="21">
        <f t="shared" si="947"/>
        <v>13.29999866231892</v>
      </c>
      <c r="HF182" s="21">
        <f t="shared" si="947"/>
        <v>13.046324068283468</v>
      </c>
      <c r="HG182" s="21">
        <f t="shared" si="947"/>
        <v>13.269568683554155</v>
      </c>
      <c r="HH182" s="21">
        <f t="shared" si="947"/>
        <v>13.492817144940659</v>
      </c>
      <c r="HI182" s="21">
        <f t="shared" si="947"/>
        <v>13.026191919208976</v>
      </c>
      <c r="HJ182" s="21">
        <f t="shared" si="947"/>
        <v>13.238218773729676</v>
      </c>
      <c r="HK182" s="21">
        <f t="shared" si="947"/>
        <v>13.450249105742316</v>
      </c>
      <c r="HL182" s="21">
        <f t="shared" ref="HL182:HW182" si="948">(HLOOKUP(HL$28-$B182+1,$C$8:$HY$14,7,FALSE))*HL$13</f>
        <v>13.583719231240076</v>
      </c>
      <c r="HM182" s="21">
        <f t="shared" si="948"/>
        <v>13.794537056917351</v>
      </c>
      <c r="HN182" s="21">
        <f t="shared" si="948"/>
        <v>14.005358181870051</v>
      </c>
      <c r="HO182" s="21">
        <f t="shared" si="948"/>
        <v>15.615608085846397</v>
      </c>
      <c r="HP182" s="21">
        <f t="shared" si="948"/>
        <v>15.847189299127546</v>
      </c>
      <c r="HQ182" s="21">
        <f t="shared" si="948"/>
        <v>16.078773977885476</v>
      </c>
      <c r="HR182" s="21">
        <f t="shared" si="948"/>
        <v>15.725500270613907</v>
      </c>
      <c r="HS182" s="21">
        <f t="shared" si="948"/>
        <v>15.948787256951505</v>
      </c>
      <c r="HT182" s="21">
        <f t="shared" si="948"/>
        <v>16.172077444435899</v>
      </c>
      <c r="HU182" s="21">
        <f t="shared" si="948"/>
        <v>15.570732432714246</v>
      </c>
      <c r="HV182" s="21">
        <f t="shared" si="948"/>
        <v>15.782797744038099</v>
      </c>
      <c r="HW182" s="21">
        <f t="shared" si="948"/>
        <v>15.994865973191242</v>
      </c>
      <c r="HX182" s="21"/>
      <c r="HY182" s="21"/>
    </row>
    <row r="183" spans="2:233" x14ac:dyDescent="0.25">
      <c r="B183" s="43">
        <f t="shared" si="876"/>
        <v>155</v>
      </c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22"/>
      <c r="BR183" s="22"/>
      <c r="BS183" s="22"/>
      <c r="BT183" s="22"/>
      <c r="BU183" s="22"/>
      <c r="BV183" s="22"/>
      <c r="BW183" s="22"/>
      <c r="BX183" s="22"/>
      <c r="BY183" s="22"/>
      <c r="BZ183" s="22"/>
      <c r="CA183" s="22"/>
      <c r="CB183" s="22"/>
      <c r="CC183" s="22"/>
      <c r="CD183" s="22"/>
      <c r="CE183" s="22"/>
      <c r="CF183" s="22"/>
      <c r="CG183" s="22"/>
      <c r="CH183" s="22"/>
      <c r="CI183" s="22"/>
      <c r="CJ183" s="22"/>
      <c r="CK183" s="22"/>
      <c r="CL183" s="22"/>
      <c r="CM183" s="22"/>
      <c r="CN183" s="22"/>
      <c r="CO183" s="22"/>
      <c r="CP183" s="22"/>
      <c r="CQ183" s="22"/>
      <c r="CR183" s="22"/>
      <c r="CS183" s="22"/>
      <c r="CT183" s="22"/>
      <c r="CU183" s="22"/>
      <c r="CV183" s="22"/>
      <c r="CW183" s="22"/>
      <c r="CX183" s="22"/>
      <c r="CY183" s="22"/>
      <c r="CZ183" s="22"/>
      <c r="DA183" s="22"/>
      <c r="DB183" s="22"/>
      <c r="DC183" s="22"/>
      <c r="DD183" s="22"/>
      <c r="DE183" s="22"/>
      <c r="DF183" s="22"/>
      <c r="DG183" s="22"/>
      <c r="DH183" s="22"/>
      <c r="DI183" s="22"/>
      <c r="DJ183" s="22"/>
      <c r="DK183" s="22"/>
      <c r="DL183" s="22"/>
      <c r="DM183" s="22"/>
      <c r="DN183" s="22"/>
      <c r="DO183" s="22"/>
      <c r="DP183" s="22"/>
      <c r="DQ183" s="22"/>
      <c r="DR183" s="22"/>
      <c r="DS183" s="21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21"/>
      <c r="EK183" s="21"/>
      <c r="EL183" s="21"/>
      <c r="EM183" s="21"/>
      <c r="EN183" s="21"/>
      <c r="EO183" s="21"/>
      <c r="EP183" s="21"/>
      <c r="EQ183" s="21"/>
      <c r="ER183" s="21"/>
      <c r="ES183" s="21"/>
      <c r="ET183" s="21"/>
      <c r="EU183" s="21"/>
      <c r="EV183" s="21"/>
      <c r="EW183" s="21"/>
      <c r="EX183" s="21"/>
      <c r="EY183" s="21"/>
      <c r="EZ183" s="21"/>
      <c r="FA183" s="21">
        <f t="shared" ref="FA183:GF183" si="949">(HLOOKUP(FA$28-$B183+1,$C$8:$HY$14,7,FALSE))*FA$13</f>
        <v>9.543110982117306E-2</v>
      </c>
      <c r="FB183" s="21">
        <f t="shared" si="949"/>
        <v>0.28656463182830938</v>
      </c>
      <c r="FC183" s="21">
        <f t="shared" si="949"/>
        <v>0.47785195700972305</v>
      </c>
      <c r="FD183" s="21">
        <f t="shared" si="949"/>
        <v>0.66537295696061016</v>
      </c>
      <c r="FE183" s="21">
        <f t="shared" si="949"/>
        <v>0.85569873000126428</v>
      </c>
      <c r="FF183" s="21">
        <f t="shared" si="949"/>
        <v>1.0460684129338089</v>
      </c>
      <c r="FG183" s="21">
        <f t="shared" si="949"/>
        <v>1.5001238643916879</v>
      </c>
      <c r="FH183" s="21">
        <f t="shared" si="949"/>
        <v>1.7311656207656505</v>
      </c>
      <c r="FI183" s="21">
        <f t="shared" si="949"/>
        <v>1.9622390969113916</v>
      </c>
      <c r="FJ183" s="21">
        <f t="shared" si="949"/>
        <v>2.1146910810969395</v>
      </c>
      <c r="FK183" s="21">
        <f t="shared" si="949"/>
        <v>2.337529725774333</v>
      </c>
      <c r="FL183" s="21">
        <f t="shared" si="949"/>
        <v>2.5603901744010944</v>
      </c>
      <c r="FM183" s="21">
        <f t="shared" si="949"/>
        <v>2.6432803011756141</v>
      </c>
      <c r="FN183" s="21">
        <f t="shared" si="949"/>
        <v>2.8549678192498869</v>
      </c>
      <c r="FO183" s="21">
        <f t="shared" si="949"/>
        <v>3.0666714326181475</v>
      </c>
      <c r="FP183" s="21">
        <f t="shared" si="949"/>
        <v>3.2595379664818638</v>
      </c>
      <c r="FQ183" s="21">
        <f t="shared" si="949"/>
        <v>3.470053031477272</v>
      </c>
      <c r="FR183" s="21">
        <f t="shared" si="949"/>
        <v>3.6805811863598445</v>
      </c>
      <c r="FS183" s="21">
        <f t="shared" si="949"/>
        <v>4.2741594635907028</v>
      </c>
      <c r="FT183" s="21">
        <f t="shared" si="949"/>
        <v>4.5054381601277118</v>
      </c>
      <c r="FU183" s="21">
        <f t="shared" si="949"/>
        <v>4.7367290219428497</v>
      </c>
      <c r="FV183" s="21">
        <f t="shared" si="949"/>
        <v>4.789886309769237</v>
      </c>
      <c r="FW183" s="21">
        <f t="shared" si="949"/>
        <v>5.0129052698244507</v>
      </c>
      <c r="FX183" s="21">
        <f t="shared" si="949"/>
        <v>5.2359343948840404</v>
      </c>
      <c r="FY183" s="21">
        <f t="shared" si="949"/>
        <v>5.1844031443419176</v>
      </c>
      <c r="FZ183" s="21">
        <f t="shared" si="949"/>
        <v>5.3962326769028834</v>
      </c>
      <c r="GA183" s="21">
        <f t="shared" si="949"/>
        <v>5.6080707276261803</v>
      </c>
      <c r="GB183" s="21">
        <f t="shared" si="949"/>
        <v>5.7864501084304232</v>
      </c>
      <c r="GC183" s="21">
        <f t="shared" si="949"/>
        <v>5.9970860081397284</v>
      </c>
      <c r="GD183" s="21">
        <f t="shared" si="949"/>
        <v>6.2077294858191241</v>
      </c>
      <c r="GE183" s="21">
        <f t="shared" si="949"/>
        <v>7.0501986502493414</v>
      </c>
      <c r="GF183" s="21">
        <f t="shared" si="949"/>
        <v>7.2815934627098313</v>
      </c>
      <c r="GG183" s="21">
        <f t="shared" ref="GG183:HL183" si="950">(HLOOKUP(GG$28-$B183+1,$C$8:$HY$14,7,FALSE))*GG$13</f>
        <v>7.5129958067038531</v>
      </c>
      <c r="GH183" s="21">
        <f t="shared" si="950"/>
        <v>7.466704262573046</v>
      </c>
      <c r="GI183" s="21">
        <f t="shared" si="950"/>
        <v>7.6898227790005649</v>
      </c>
      <c r="GJ183" s="21">
        <f t="shared" si="950"/>
        <v>7.9129479258021149</v>
      </c>
      <c r="GK183" s="21">
        <f t="shared" si="950"/>
        <v>7.726858930526106</v>
      </c>
      <c r="GL183" s="21">
        <f t="shared" si="950"/>
        <v>7.9387736181674633</v>
      </c>
      <c r="GM183" s="21">
        <f t="shared" si="950"/>
        <v>8.1506940992524086</v>
      </c>
      <c r="GN183" s="21">
        <f t="shared" si="950"/>
        <v>8.3145317888533974</v>
      </c>
      <c r="GO183" s="21">
        <f t="shared" si="950"/>
        <v>8.5252447211030269</v>
      </c>
      <c r="GP183" s="21">
        <f t="shared" si="950"/>
        <v>8.7359629870911171</v>
      </c>
      <c r="GQ183" s="21">
        <f t="shared" si="950"/>
        <v>9.8273885303284949</v>
      </c>
      <c r="GR183" s="21">
        <f t="shared" si="950"/>
        <v>10.058860973933527</v>
      </c>
      <c r="GS183" s="21">
        <f t="shared" si="950"/>
        <v>10.290338872559046</v>
      </c>
      <c r="GT183" s="21">
        <f t="shared" si="950"/>
        <v>10.14452748539918</v>
      </c>
      <c r="GU183" s="21">
        <f t="shared" si="950"/>
        <v>10.367715150584729</v>
      </c>
      <c r="GV183" s="21">
        <f t="shared" si="950"/>
        <v>10.590907736121267</v>
      </c>
      <c r="GW183" s="21">
        <f t="shared" si="950"/>
        <v>10.270187834015747</v>
      </c>
      <c r="GX183" s="21">
        <f t="shared" si="950"/>
        <v>10.482163551647252</v>
      </c>
      <c r="GY183" s="21">
        <f t="shared" si="950"/>
        <v>10.694143659167882</v>
      </c>
      <c r="GZ183" s="21">
        <f t="shared" si="950"/>
        <v>10.843413440589959</v>
      </c>
      <c r="HA183" s="21">
        <f t="shared" si="950"/>
        <v>11.054183050682141</v>
      </c>
      <c r="HB183" s="21">
        <f t="shared" si="950"/>
        <v>11.264956776212934</v>
      </c>
      <c r="HC183" s="21">
        <f t="shared" si="950"/>
        <v>12.605393351296376</v>
      </c>
      <c r="HD183" s="21">
        <f t="shared" si="950"/>
        <v>12.836924203772144</v>
      </c>
      <c r="HE183" s="21">
        <f t="shared" si="950"/>
        <v>13.068459332653402</v>
      </c>
      <c r="HF183" s="21">
        <f t="shared" si="950"/>
        <v>12.82308336481492</v>
      </c>
      <c r="HG183" s="21">
        <f t="shared" si="950"/>
        <v>13.046324068283468</v>
      </c>
      <c r="HH183" s="21">
        <f t="shared" si="950"/>
        <v>13.269568683554155</v>
      </c>
      <c r="HI183" s="21">
        <f t="shared" si="950"/>
        <v>12.814168598673179</v>
      </c>
      <c r="HJ183" s="21">
        <f t="shared" si="950"/>
        <v>13.026191919208976</v>
      </c>
      <c r="HK183" s="21">
        <f t="shared" si="950"/>
        <v>13.238218773729676</v>
      </c>
      <c r="HL183" s="21">
        <f t="shared" si="950"/>
        <v>13.372904755943754</v>
      </c>
      <c r="HM183" s="21">
        <f t="shared" ref="HM183:HW183" si="951">(HLOOKUP(HM$28-$B183+1,$C$8:$HY$14,7,FALSE))*HM$13</f>
        <v>13.583719231240076</v>
      </c>
      <c r="HN183" s="21">
        <f t="shared" si="951"/>
        <v>13.794537056917351</v>
      </c>
      <c r="HO183" s="21">
        <f t="shared" si="951"/>
        <v>15.384030389334551</v>
      </c>
      <c r="HP183" s="21">
        <f t="shared" si="951"/>
        <v>15.615608085846397</v>
      </c>
      <c r="HQ183" s="21">
        <f t="shared" si="951"/>
        <v>15.847189299127546</v>
      </c>
      <c r="HR183" s="21">
        <f t="shared" si="951"/>
        <v>15.502216530786768</v>
      </c>
      <c r="HS183" s="21">
        <f t="shared" si="951"/>
        <v>15.725500270613907</v>
      </c>
      <c r="HT183" s="21">
        <f t="shared" si="951"/>
        <v>15.948787256951505</v>
      </c>
      <c r="HU183" s="21">
        <f t="shared" si="951"/>
        <v>15.358670078880158</v>
      </c>
      <c r="HV183" s="21">
        <f t="shared" si="951"/>
        <v>15.570732432714246</v>
      </c>
      <c r="HW183" s="21">
        <f t="shared" si="951"/>
        <v>15.782797744038099</v>
      </c>
      <c r="HX183" s="21"/>
      <c r="HY183" s="21"/>
    </row>
    <row r="184" spans="2:233" x14ac:dyDescent="0.25">
      <c r="B184" s="43">
        <f t="shared" si="876"/>
        <v>156</v>
      </c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22"/>
      <c r="BR184" s="22"/>
      <c r="BS184" s="22"/>
      <c r="BT184" s="22"/>
      <c r="BU184" s="22"/>
      <c r="BV184" s="22"/>
      <c r="BW184" s="22"/>
      <c r="BX184" s="22"/>
      <c r="BY184" s="22"/>
      <c r="BZ184" s="22"/>
      <c r="CA184" s="22"/>
      <c r="CB184" s="22"/>
      <c r="CC184" s="22"/>
      <c r="CD184" s="22"/>
      <c r="CE184" s="22"/>
      <c r="CF184" s="22"/>
      <c r="CG184" s="22"/>
      <c r="CH184" s="22"/>
      <c r="CI184" s="22"/>
      <c r="CJ184" s="22"/>
      <c r="CK184" s="22"/>
      <c r="CL184" s="22"/>
      <c r="CM184" s="22"/>
      <c r="CN184" s="22"/>
      <c r="CO184" s="22"/>
      <c r="CP184" s="22"/>
      <c r="CQ184" s="22"/>
      <c r="CR184" s="22"/>
      <c r="CS184" s="22"/>
      <c r="CT184" s="22"/>
      <c r="CU184" s="22"/>
      <c r="CV184" s="22"/>
      <c r="CW184" s="22"/>
      <c r="CX184" s="22"/>
      <c r="CY184" s="22"/>
      <c r="CZ184" s="22"/>
      <c r="DA184" s="22"/>
      <c r="DB184" s="22"/>
      <c r="DC184" s="22"/>
      <c r="DD184" s="22"/>
      <c r="DE184" s="22"/>
      <c r="DF184" s="22"/>
      <c r="DG184" s="22"/>
      <c r="DH184" s="22"/>
      <c r="DI184" s="22"/>
      <c r="DJ184" s="22"/>
      <c r="DK184" s="22"/>
      <c r="DL184" s="22"/>
      <c r="DM184" s="22"/>
      <c r="DN184" s="22"/>
      <c r="DO184" s="22"/>
      <c r="DP184" s="22"/>
      <c r="DQ184" s="22"/>
      <c r="DR184" s="22"/>
      <c r="DS184" s="21"/>
      <c r="DT184" s="21"/>
      <c r="DU184" s="21"/>
      <c r="DV184" s="21"/>
      <c r="DW184" s="21"/>
      <c r="DX184" s="21"/>
      <c r="DY184" s="21"/>
      <c r="DZ184" s="21"/>
      <c r="EA184" s="21"/>
      <c r="EB184" s="21"/>
      <c r="EC184" s="21"/>
      <c r="ED184" s="21"/>
      <c r="EE184" s="21"/>
      <c r="EF184" s="21"/>
      <c r="EG184" s="21"/>
      <c r="EH184" s="21"/>
      <c r="EI184" s="21"/>
      <c r="EJ184" s="21"/>
      <c r="EK184" s="21"/>
      <c r="EL184" s="21"/>
      <c r="EM184" s="21"/>
      <c r="EN184" s="21"/>
      <c r="EO184" s="21"/>
      <c r="EP184" s="21"/>
      <c r="EQ184" s="21"/>
      <c r="ER184" s="21"/>
      <c r="ES184" s="21"/>
      <c r="ET184" s="21"/>
      <c r="EU184" s="21"/>
      <c r="EV184" s="21"/>
      <c r="EW184" s="21"/>
      <c r="EX184" s="21"/>
      <c r="EY184" s="21"/>
      <c r="EZ184" s="21"/>
      <c r="FA184" s="21"/>
      <c r="FB184" s="21">
        <f t="shared" ref="FB184:GG184" si="952">(HLOOKUP(FB$28-$B184+1,$C$8:$HY$14,7,FALSE))*FB$13</f>
        <v>9.543110982117306E-2</v>
      </c>
      <c r="FC184" s="21">
        <f t="shared" si="952"/>
        <v>0.28656463182830938</v>
      </c>
      <c r="FD184" s="21">
        <f t="shared" si="952"/>
        <v>0.47510411578951034</v>
      </c>
      <c r="FE184" s="21">
        <f t="shared" si="952"/>
        <v>0.66537295696061016</v>
      </c>
      <c r="FF184" s="21">
        <f t="shared" si="952"/>
        <v>0.85569873000126428</v>
      </c>
      <c r="FG184" s="21">
        <f t="shared" si="952"/>
        <v>1.2691187574422074</v>
      </c>
      <c r="FH184" s="21">
        <f t="shared" si="952"/>
        <v>1.5001238643916879</v>
      </c>
      <c r="FI184" s="21">
        <f t="shared" si="952"/>
        <v>1.7311656207656505</v>
      </c>
      <c r="FJ184" s="21">
        <f t="shared" si="952"/>
        <v>1.8918765452722841</v>
      </c>
      <c r="FK184" s="21">
        <f t="shared" si="952"/>
        <v>2.1146910810969395</v>
      </c>
      <c r="FL184" s="21">
        <f t="shared" si="952"/>
        <v>2.337529725774333</v>
      </c>
      <c r="FM184" s="21">
        <f t="shared" si="952"/>
        <v>2.4316101686343683</v>
      </c>
      <c r="FN184" s="21">
        <f t="shared" si="952"/>
        <v>2.6432803011756141</v>
      </c>
      <c r="FO184" s="21">
        <f t="shared" si="952"/>
        <v>2.8549678192498869</v>
      </c>
      <c r="FP184" s="21">
        <f t="shared" si="952"/>
        <v>3.0490368366982539</v>
      </c>
      <c r="FQ184" s="21">
        <f t="shared" si="952"/>
        <v>3.2595379664818638</v>
      </c>
      <c r="FR184" s="21">
        <f t="shared" si="952"/>
        <v>3.470053031477272</v>
      </c>
      <c r="FS184" s="21">
        <f t="shared" si="952"/>
        <v>4.0428935901596805</v>
      </c>
      <c r="FT184" s="21">
        <f t="shared" si="952"/>
        <v>4.2741594635907028</v>
      </c>
      <c r="FU184" s="21">
        <f t="shared" si="952"/>
        <v>4.5054381601277118</v>
      </c>
      <c r="FV184" s="21">
        <f t="shared" si="952"/>
        <v>4.5668779875141112</v>
      </c>
      <c r="FW184" s="21">
        <f t="shared" si="952"/>
        <v>4.789886309769237</v>
      </c>
      <c r="FX184" s="21">
        <f t="shared" si="952"/>
        <v>5.0129052698244507</v>
      </c>
      <c r="FY184" s="21">
        <f t="shared" si="952"/>
        <v>4.9725824775439067</v>
      </c>
      <c r="FZ184" s="21">
        <f t="shared" si="952"/>
        <v>5.1844031443419176</v>
      </c>
      <c r="GA184" s="21">
        <f t="shared" si="952"/>
        <v>5.3962326769028834</v>
      </c>
      <c r="GB184" s="21">
        <f t="shared" si="952"/>
        <v>5.5758220621447796</v>
      </c>
      <c r="GC184" s="21">
        <f t="shared" si="952"/>
        <v>5.7864501084304232</v>
      </c>
      <c r="GD184" s="21">
        <f t="shared" si="952"/>
        <v>5.9970860081397284</v>
      </c>
      <c r="GE184" s="21">
        <f t="shared" si="952"/>
        <v>6.8188116161309074</v>
      </c>
      <c r="GF184" s="21">
        <f t="shared" si="952"/>
        <v>7.0501986502493414</v>
      </c>
      <c r="GG184" s="21">
        <f t="shared" si="952"/>
        <v>7.2815934627098313</v>
      </c>
      <c r="GH184" s="21">
        <f t="shared" ref="GH184:HM184" si="953">(HLOOKUP(GH$28-$B184+1,$C$8:$HY$14,7,FALSE))*GH$13</f>
        <v>7.2435925743221929</v>
      </c>
      <c r="GI184" s="21">
        <f t="shared" si="953"/>
        <v>7.466704262573046</v>
      </c>
      <c r="GJ184" s="21">
        <f t="shared" si="953"/>
        <v>7.6898227790005649</v>
      </c>
      <c r="GK184" s="21">
        <f t="shared" si="953"/>
        <v>7.5149501949465183</v>
      </c>
      <c r="GL184" s="21">
        <f t="shared" si="953"/>
        <v>7.726858930526106</v>
      </c>
      <c r="GM184" s="21">
        <f t="shared" si="953"/>
        <v>7.9387736181674633</v>
      </c>
      <c r="GN184" s="21">
        <f t="shared" si="953"/>
        <v>8.1038243252759177</v>
      </c>
      <c r="GO184" s="21">
        <f t="shared" si="953"/>
        <v>8.3145317888533974</v>
      </c>
      <c r="GP184" s="21">
        <f t="shared" si="953"/>
        <v>8.5252447211030269</v>
      </c>
      <c r="GQ184" s="21">
        <f t="shared" si="953"/>
        <v>9.5959216699994965</v>
      </c>
      <c r="GR184" s="21">
        <f t="shared" si="953"/>
        <v>9.8273885303284949</v>
      </c>
      <c r="GS184" s="21">
        <f t="shared" si="953"/>
        <v>10.058860973933527</v>
      </c>
      <c r="GT184" s="21">
        <f t="shared" si="953"/>
        <v>9.9213448486177072</v>
      </c>
      <c r="GU184" s="21">
        <f t="shared" si="953"/>
        <v>10.14452748539918</v>
      </c>
      <c r="GV184" s="21">
        <f t="shared" si="953"/>
        <v>10.367715150584729</v>
      </c>
      <c r="GW184" s="21">
        <f t="shared" si="953"/>
        <v>10.058216596712565</v>
      </c>
      <c r="GX184" s="21">
        <f t="shared" si="953"/>
        <v>10.270187834015747</v>
      </c>
      <c r="GY184" s="21">
        <f t="shared" si="953"/>
        <v>10.482163551647252</v>
      </c>
      <c r="GZ184" s="21">
        <f t="shared" si="953"/>
        <v>10.632648025780867</v>
      </c>
      <c r="HA184" s="21">
        <f t="shared" si="953"/>
        <v>10.843413440589959</v>
      </c>
      <c r="HB184" s="21">
        <f t="shared" si="953"/>
        <v>11.054183050682141</v>
      </c>
      <c r="HC184" s="21">
        <f t="shared" si="953"/>
        <v>12.373866853625888</v>
      </c>
      <c r="HD184" s="21">
        <f t="shared" si="953"/>
        <v>12.605393351296376</v>
      </c>
      <c r="HE184" s="21">
        <f t="shared" si="953"/>
        <v>12.836924203772144</v>
      </c>
      <c r="HF184" s="21">
        <f t="shared" si="953"/>
        <v>12.599846641119143</v>
      </c>
      <c r="HG184" s="21">
        <f t="shared" si="953"/>
        <v>12.82308336481492</v>
      </c>
      <c r="HH184" s="21">
        <f t="shared" si="953"/>
        <v>13.046324068283468</v>
      </c>
      <c r="HI184" s="21">
        <f t="shared" si="953"/>
        <v>12.602148870482189</v>
      </c>
      <c r="HJ184" s="21">
        <f t="shared" si="953"/>
        <v>12.814168598673179</v>
      </c>
      <c r="HK184" s="21">
        <f t="shared" si="953"/>
        <v>13.026191919208976</v>
      </c>
      <c r="HL184" s="21">
        <f t="shared" si="953"/>
        <v>13.162093683740965</v>
      </c>
      <c r="HM184" s="21">
        <f t="shared" si="953"/>
        <v>13.372904755943754</v>
      </c>
      <c r="HN184" s="21">
        <f t="shared" ref="HN184:HW184" si="954">(HLOOKUP(HN$28-$B184+1,$C$8:$HY$14,7,FALSE))*HN$13</f>
        <v>13.583719231240076</v>
      </c>
      <c r="HO184" s="21">
        <f t="shared" si="954"/>
        <v>15.152456262427574</v>
      </c>
      <c r="HP184" s="21">
        <f t="shared" si="954"/>
        <v>15.384030389334551</v>
      </c>
      <c r="HQ184" s="21">
        <f t="shared" si="954"/>
        <v>15.615608085846397</v>
      </c>
      <c r="HR184" s="21">
        <f t="shared" si="954"/>
        <v>15.278936084139787</v>
      </c>
      <c r="HS184" s="21">
        <f t="shared" si="954"/>
        <v>15.502216530786768</v>
      </c>
      <c r="HT184" s="21">
        <f t="shared" si="954"/>
        <v>15.725500270613907</v>
      </c>
      <c r="HU184" s="21">
        <f t="shared" si="954"/>
        <v>15.14661072328982</v>
      </c>
      <c r="HV184" s="21">
        <f t="shared" si="954"/>
        <v>15.358670078880158</v>
      </c>
      <c r="HW184" s="21">
        <f t="shared" si="954"/>
        <v>15.570732432714246</v>
      </c>
      <c r="HX184" s="21"/>
      <c r="HY184" s="21"/>
    </row>
    <row r="185" spans="2:233" x14ac:dyDescent="0.25">
      <c r="B185" s="43">
        <f t="shared" si="876"/>
        <v>157</v>
      </c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22"/>
      <c r="BR185" s="22"/>
      <c r="BS185" s="22"/>
      <c r="BT185" s="22"/>
      <c r="BU185" s="22"/>
      <c r="BV185" s="22"/>
      <c r="BW185" s="22"/>
      <c r="BX185" s="22"/>
      <c r="BY185" s="22"/>
      <c r="BZ185" s="22"/>
      <c r="CA185" s="22"/>
      <c r="CB185" s="22"/>
      <c r="CC185" s="22"/>
      <c r="CD185" s="22"/>
      <c r="CE185" s="22"/>
      <c r="CF185" s="22"/>
      <c r="CG185" s="22"/>
      <c r="CH185" s="22"/>
      <c r="CI185" s="22"/>
      <c r="CJ185" s="22"/>
      <c r="CK185" s="22"/>
      <c r="CL185" s="22"/>
      <c r="CM185" s="22"/>
      <c r="CN185" s="22"/>
      <c r="CO185" s="22"/>
      <c r="CP185" s="22"/>
      <c r="CQ185" s="22"/>
      <c r="CR185" s="22"/>
      <c r="CS185" s="22"/>
      <c r="CT185" s="22"/>
      <c r="CU185" s="22"/>
      <c r="CV185" s="22"/>
      <c r="CW185" s="22"/>
      <c r="CX185" s="22"/>
      <c r="CY185" s="22"/>
      <c r="CZ185" s="22"/>
      <c r="DA185" s="22"/>
      <c r="DB185" s="22"/>
      <c r="DC185" s="22"/>
      <c r="DD185" s="22"/>
      <c r="DE185" s="22"/>
      <c r="DF185" s="22"/>
      <c r="DG185" s="22"/>
      <c r="DH185" s="22"/>
      <c r="DI185" s="22"/>
      <c r="DJ185" s="22"/>
      <c r="DK185" s="22"/>
      <c r="DL185" s="22"/>
      <c r="DM185" s="22"/>
      <c r="DN185" s="22"/>
      <c r="DO185" s="22"/>
      <c r="DP185" s="22"/>
      <c r="DQ185" s="22"/>
      <c r="DR185" s="22"/>
      <c r="DS185" s="21"/>
      <c r="DT185" s="21"/>
      <c r="DU185" s="21"/>
      <c r="DV185" s="21"/>
      <c r="DW185" s="21"/>
      <c r="DX185" s="21"/>
      <c r="DY185" s="21"/>
      <c r="DZ185" s="21"/>
      <c r="EA185" s="21"/>
      <c r="EB185" s="21"/>
      <c r="EC185" s="21"/>
      <c r="ED185" s="21"/>
      <c r="EE185" s="21"/>
      <c r="EF185" s="21"/>
      <c r="EG185" s="21"/>
      <c r="EH185" s="21"/>
      <c r="EI185" s="21"/>
      <c r="EJ185" s="21"/>
      <c r="EK185" s="21"/>
      <c r="EL185" s="21"/>
      <c r="EM185" s="21"/>
      <c r="EN185" s="21"/>
      <c r="EO185" s="21"/>
      <c r="EP185" s="21"/>
      <c r="EQ185" s="21"/>
      <c r="ER185" s="21"/>
      <c r="ES185" s="21"/>
      <c r="ET185" s="21"/>
      <c r="EU185" s="21"/>
      <c r="EV185" s="21"/>
      <c r="EW185" s="21"/>
      <c r="EX185" s="21"/>
      <c r="EY185" s="21"/>
      <c r="EZ185" s="21"/>
      <c r="FA185" s="21"/>
      <c r="FB185" s="21"/>
      <c r="FC185" s="21">
        <f t="shared" ref="FC185:GH185" si="955">(HLOOKUP(FC$28-$B185+1,$C$8:$HY$14,7,FALSE))*FC$13</f>
        <v>9.543110982117306E-2</v>
      </c>
      <c r="FD185" s="21">
        <f t="shared" si="955"/>
        <v>0.28491676977387631</v>
      </c>
      <c r="FE185" s="21">
        <f t="shared" si="955"/>
        <v>0.47510411578951034</v>
      </c>
      <c r="FF185" s="21">
        <f t="shared" si="955"/>
        <v>0.66537295696061016</v>
      </c>
      <c r="FG185" s="21">
        <f t="shared" si="955"/>
        <v>1.0381570607971278</v>
      </c>
      <c r="FH185" s="21">
        <f t="shared" si="955"/>
        <v>1.2691187574422074</v>
      </c>
      <c r="FI185" s="21">
        <f t="shared" si="955"/>
        <v>1.5001238643916879</v>
      </c>
      <c r="FJ185" s="21">
        <f t="shared" si="955"/>
        <v>1.6690889703825746</v>
      </c>
      <c r="FK185" s="21">
        <f t="shared" si="955"/>
        <v>1.8918765452722841</v>
      </c>
      <c r="FL185" s="21">
        <f t="shared" si="955"/>
        <v>2.1146910810969395</v>
      </c>
      <c r="FM185" s="21">
        <f t="shared" si="955"/>
        <v>2.2199589373160755</v>
      </c>
      <c r="FN185" s="21">
        <f t="shared" si="955"/>
        <v>2.4316101686343683</v>
      </c>
      <c r="FO185" s="21">
        <f t="shared" si="955"/>
        <v>2.6432803011756141</v>
      </c>
      <c r="FP185" s="21">
        <f t="shared" si="955"/>
        <v>2.8385506043760431</v>
      </c>
      <c r="FQ185" s="21">
        <f t="shared" si="955"/>
        <v>3.0490368366982539</v>
      </c>
      <c r="FR185" s="21">
        <f t="shared" si="955"/>
        <v>3.2595379664818638</v>
      </c>
      <c r="FS185" s="21">
        <f t="shared" si="955"/>
        <v>3.8116412729774876</v>
      </c>
      <c r="FT185" s="21">
        <f t="shared" si="955"/>
        <v>4.0428935901596805</v>
      </c>
      <c r="FU185" s="21">
        <f t="shared" si="955"/>
        <v>4.2741594635907028</v>
      </c>
      <c r="FV185" s="21">
        <f t="shared" si="955"/>
        <v>4.3438808220348264</v>
      </c>
      <c r="FW185" s="21">
        <f t="shared" si="955"/>
        <v>4.5668779875141112</v>
      </c>
      <c r="FX185" s="21">
        <f t="shared" si="955"/>
        <v>4.789886309769237</v>
      </c>
      <c r="FY185" s="21">
        <f t="shared" si="955"/>
        <v>4.7607710537153576</v>
      </c>
      <c r="FZ185" s="21">
        <f t="shared" si="955"/>
        <v>4.9725824775439067</v>
      </c>
      <c r="GA185" s="21">
        <f t="shared" si="955"/>
        <v>5.1844031443419176</v>
      </c>
      <c r="GB185" s="21">
        <f t="shared" si="955"/>
        <v>5.3652021655364717</v>
      </c>
      <c r="GC185" s="21">
        <f t="shared" si="955"/>
        <v>5.5758220621447796</v>
      </c>
      <c r="GD185" s="21">
        <f t="shared" si="955"/>
        <v>5.7864501084304232</v>
      </c>
      <c r="GE185" s="21">
        <f t="shared" si="955"/>
        <v>6.5874326239013605</v>
      </c>
      <c r="GF185" s="21">
        <f t="shared" si="955"/>
        <v>6.8188116161309074</v>
      </c>
      <c r="GG185" s="21">
        <f t="shared" si="955"/>
        <v>7.0501986502493414</v>
      </c>
      <c r="GH185" s="21">
        <f t="shared" si="955"/>
        <v>7.0204879242250655</v>
      </c>
      <c r="GI185" s="21">
        <f t="shared" ref="GI185:HN185" si="956">(HLOOKUP(GI$28-$B185+1,$C$8:$HY$14,7,FALSE))*GI$13</f>
        <v>7.2435925743221929</v>
      </c>
      <c r="GJ185" s="21">
        <f t="shared" si="956"/>
        <v>7.466704262573046</v>
      </c>
      <c r="GK185" s="21">
        <f t="shared" si="956"/>
        <v>7.3030475789838576</v>
      </c>
      <c r="GL185" s="21">
        <f t="shared" si="956"/>
        <v>7.5149501949465183</v>
      </c>
      <c r="GM185" s="21">
        <f t="shared" si="956"/>
        <v>7.726858930526106</v>
      </c>
      <c r="GN185" s="21">
        <f t="shared" si="956"/>
        <v>7.893122472313741</v>
      </c>
      <c r="GO185" s="21">
        <f t="shared" si="956"/>
        <v>8.1038243252759177</v>
      </c>
      <c r="GP185" s="21">
        <f t="shared" si="956"/>
        <v>8.3145317888533974</v>
      </c>
      <c r="GQ185" s="21">
        <f t="shared" si="956"/>
        <v>9.3644605273815937</v>
      </c>
      <c r="GR185" s="21">
        <f t="shared" si="956"/>
        <v>9.5959216699994965</v>
      </c>
      <c r="GS185" s="21">
        <f t="shared" si="956"/>
        <v>9.8273885303284949</v>
      </c>
      <c r="GT185" s="21">
        <f t="shared" si="956"/>
        <v>9.6981673531494721</v>
      </c>
      <c r="GU185" s="21">
        <f t="shared" si="956"/>
        <v>9.9213448486177072</v>
      </c>
      <c r="GV185" s="21">
        <f t="shared" si="956"/>
        <v>10.14452748539918</v>
      </c>
      <c r="GW185" s="21">
        <f t="shared" si="956"/>
        <v>9.8462499339825822</v>
      </c>
      <c r="GX185" s="21">
        <f t="shared" si="956"/>
        <v>10.058216596712565</v>
      </c>
      <c r="GY185" s="21">
        <f t="shared" si="956"/>
        <v>10.270187834015747</v>
      </c>
      <c r="GZ185" s="21">
        <f t="shared" si="956"/>
        <v>10.421886889259028</v>
      </c>
      <c r="HA185" s="21">
        <f t="shared" si="956"/>
        <v>10.632648025780867</v>
      </c>
      <c r="HB185" s="21">
        <f t="shared" si="956"/>
        <v>10.843413440589959</v>
      </c>
      <c r="HC185" s="21">
        <f t="shared" si="956"/>
        <v>12.142344792088293</v>
      </c>
      <c r="HD185" s="21">
        <f t="shared" si="956"/>
        <v>12.373866853625888</v>
      </c>
      <c r="HE185" s="21">
        <f t="shared" si="956"/>
        <v>12.605393351296376</v>
      </c>
      <c r="HF185" s="21">
        <f t="shared" si="956"/>
        <v>12.376613967574656</v>
      </c>
      <c r="HG185" s="21">
        <f t="shared" si="956"/>
        <v>12.599846641119143</v>
      </c>
      <c r="HH185" s="21">
        <f t="shared" si="956"/>
        <v>12.82308336481492</v>
      </c>
      <c r="HI185" s="21">
        <f t="shared" si="956"/>
        <v>12.390132794958838</v>
      </c>
      <c r="HJ185" s="21">
        <f t="shared" si="956"/>
        <v>12.602148870482189</v>
      </c>
      <c r="HK185" s="21">
        <f t="shared" si="956"/>
        <v>12.814168598673179</v>
      </c>
      <c r="HL185" s="21">
        <f t="shared" si="956"/>
        <v>12.951286069033134</v>
      </c>
      <c r="HM185" s="21">
        <f t="shared" si="956"/>
        <v>13.162093683740965</v>
      </c>
      <c r="HN185" s="21">
        <f t="shared" si="956"/>
        <v>13.372904755943754</v>
      </c>
      <c r="HO185" s="21">
        <f t="shared" ref="HO185:HW185" si="957">(HLOOKUP(HO$28-$B185+1,$C$8:$HY$14,7,FALSE))*HO$13</f>
        <v>14.920885759573103</v>
      </c>
      <c r="HP185" s="21">
        <f t="shared" si="957"/>
        <v>15.152456262427574</v>
      </c>
      <c r="HQ185" s="21">
        <f t="shared" si="957"/>
        <v>15.384030389334551</v>
      </c>
      <c r="HR185" s="21">
        <f t="shared" si="957"/>
        <v>15.055658978703491</v>
      </c>
      <c r="HS185" s="21">
        <f t="shared" si="957"/>
        <v>15.278936084139787</v>
      </c>
      <c r="HT185" s="21">
        <f t="shared" si="957"/>
        <v>15.502216530786768</v>
      </c>
      <c r="HU185" s="21">
        <f t="shared" si="957"/>
        <v>14.934554407838123</v>
      </c>
      <c r="HV185" s="21">
        <f t="shared" si="957"/>
        <v>15.14661072328982</v>
      </c>
      <c r="HW185" s="21">
        <f t="shared" si="957"/>
        <v>15.358670078880158</v>
      </c>
      <c r="HX185" s="21"/>
      <c r="HY185" s="21"/>
    </row>
    <row r="186" spans="2:233" x14ac:dyDescent="0.25">
      <c r="B186" s="43">
        <f t="shared" si="876"/>
        <v>158</v>
      </c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  <c r="CK186" s="22"/>
      <c r="CL186" s="22"/>
      <c r="CM186" s="22"/>
      <c r="CN186" s="22"/>
      <c r="CO186" s="22"/>
      <c r="CP186" s="22"/>
      <c r="CQ186" s="22"/>
      <c r="CR186" s="22"/>
      <c r="CS186" s="22"/>
      <c r="CT186" s="22"/>
      <c r="CU186" s="22"/>
      <c r="CV186" s="22"/>
      <c r="CW186" s="22"/>
      <c r="CX186" s="22"/>
      <c r="CY186" s="22"/>
      <c r="CZ186" s="22"/>
      <c r="DA186" s="22"/>
      <c r="DB186" s="22"/>
      <c r="DC186" s="22"/>
      <c r="DD186" s="22"/>
      <c r="DE186" s="22"/>
      <c r="DF186" s="22"/>
      <c r="DG186" s="22"/>
      <c r="DH186" s="22"/>
      <c r="DI186" s="22"/>
      <c r="DJ186" s="22"/>
      <c r="DK186" s="22"/>
      <c r="DL186" s="22"/>
      <c r="DM186" s="22"/>
      <c r="DN186" s="22"/>
      <c r="DO186" s="22"/>
      <c r="DP186" s="22"/>
      <c r="DQ186" s="22"/>
      <c r="DR186" s="22"/>
      <c r="DS186" s="21"/>
      <c r="DT186" s="21"/>
      <c r="DU186" s="21"/>
      <c r="DV186" s="21"/>
      <c r="DW186" s="21"/>
      <c r="DX186" s="21"/>
      <c r="DY186" s="21"/>
      <c r="DZ186" s="21"/>
      <c r="EA186" s="21"/>
      <c r="EB186" s="21"/>
      <c r="EC186" s="21"/>
      <c r="ED186" s="21"/>
      <c r="EE186" s="21"/>
      <c r="EF186" s="21"/>
      <c r="EG186" s="21"/>
      <c r="EH186" s="21"/>
      <c r="EI186" s="21"/>
      <c r="EJ186" s="21"/>
      <c r="EK186" s="21"/>
      <c r="EL186" s="21"/>
      <c r="EM186" s="21"/>
      <c r="EN186" s="21"/>
      <c r="EO186" s="21"/>
      <c r="EP186" s="21"/>
      <c r="EQ186" s="21"/>
      <c r="ER186" s="21"/>
      <c r="ES186" s="21"/>
      <c r="ET186" s="21"/>
      <c r="EU186" s="21"/>
      <c r="EV186" s="21"/>
      <c r="EW186" s="21"/>
      <c r="EX186" s="21"/>
      <c r="EY186" s="21"/>
      <c r="EZ186" s="21"/>
      <c r="FA186" s="21"/>
      <c r="FB186" s="21"/>
      <c r="FC186" s="21"/>
      <c r="FD186" s="21">
        <f t="shared" ref="FD186:GI186" si="958">(HLOOKUP(FD$28-$B186+1,$C$8:$HY$14,7,FALSE))*FD$13</f>
        <v>9.4882342502319264E-2</v>
      </c>
      <c r="FE186" s="21">
        <f t="shared" si="958"/>
        <v>0.28491676977387631</v>
      </c>
      <c r="FF186" s="21">
        <f t="shared" si="958"/>
        <v>0.47510411578951034</v>
      </c>
      <c r="FG186" s="21">
        <f t="shared" si="958"/>
        <v>0.80724863683168058</v>
      </c>
      <c r="FH186" s="21">
        <f t="shared" si="958"/>
        <v>1.0381570607971278</v>
      </c>
      <c r="FI186" s="21">
        <f t="shared" si="958"/>
        <v>1.2691187574422074</v>
      </c>
      <c r="FJ186" s="21">
        <f t="shared" si="958"/>
        <v>1.4463319778476578</v>
      </c>
      <c r="FK186" s="21">
        <f t="shared" si="958"/>
        <v>1.6690889703825746</v>
      </c>
      <c r="FL186" s="21">
        <f t="shared" si="958"/>
        <v>1.8918765452722841</v>
      </c>
      <c r="FM186" s="21">
        <f t="shared" si="958"/>
        <v>2.0083284132733881</v>
      </c>
      <c r="FN186" s="21">
        <f t="shared" si="958"/>
        <v>2.2199589373160755</v>
      </c>
      <c r="FO186" s="21">
        <f t="shared" si="958"/>
        <v>2.4316101686343683</v>
      </c>
      <c r="FP186" s="21">
        <f t="shared" si="958"/>
        <v>2.6280803747933961</v>
      </c>
      <c r="FQ186" s="21">
        <f t="shared" si="958"/>
        <v>2.8385506043760431</v>
      </c>
      <c r="FR186" s="21">
        <f t="shared" si="958"/>
        <v>3.0490368366982539</v>
      </c>
      <c r="FS186" s="21">
        <f t="shared" si="958"/>
        <v>3.5804033342366974</v>
      </c>
      <c r="FT186" s="21">
        <f t="shared" si="958"/>
        <v>3.8116412729774876</v>
      </c>
      <c r="FU186" s="21">
        <f t="shared" si="958"/>
        <v>4.0428935901596805</v>
      </c>
      <c r="FV186" s="21">
        <f t="shared" si="958"/>
        <v>4.1208953856075183</v>
      </c>
      <c r="FW186" s="21">
        <f t="shared" si="958"/>
        <v>4.3438808220348264</v>
      </c>
      <c r="FX186" s="21">
        <f t="shared" si="958"/>
        <v>4.5668779875141112</v>
      </c>
      <c r="FY186" s="21">
        <f t="shared" si="958"/>
        <v>4.5489692836217159</v>
      </c>
      <c r="FZ186" s="21">
        <f t="shared" si="958"/>
        <v>4.7607710537153576</v>
      </c>
      <c r="GA186" s="21">
        <f t="shared" si="958"/>
        <v>4.9725824775439067</v>
      </c>
      <c r="GB186" s="21">
        <f t="shared" si="958"/>
        <v>5.1545907381076308</v>
      </c>
      <c r="GC186" s="21">
        <f t="shared" si="958"/>
        <v>5.3652021655364717</v>
      </c>
      <c r="GD186" s="21">
        <f t="shared" si="958"/>
        <v>5.5758220621447796</v>
      </c>
      <c r="GE186" s="21">
        <f t="shared" si="958"/>
        <v>6.3560619556090261</v>
      </c>
      <c r="GF186" s="21">
        <f t="shared" si="958"/>
        <v>6.5874326239013605</v>
      </c>
      <c r="GG186" s="21">
        <f t="shared" si="958"/>
        <v>6.8188116161309074</v>
      </c>
      <c r="GH186" s="21">
        <f t="shared" si="958"/>
        <v>6.7973905355935074</v>
      </c>
      <c r="GI186" s="21">
        <f t="shared" si="958"/>
        <v>7.0204879242250655</v>
      </c>
      <c r="GJ186" s="21">
        <f t="shared" ref="GJ186:HO186" si="959">(HLOOKUP(GJ$28-$B186+1,$C$8:$HY$14,7,FALSE))*GJ$13</f>
        <v>7.2435925743221929</v>
      </c>
      <c r="GK186" s="21">
        <f t="shared" si="959"/>
        <v>7.0911512599071465</v>
      </c>
      <c r="GL186" s="21">
        <f t="shared" si="959"/>
        <v>7.3030475789838576</v>
      </c>
      <c r="GM186" s="21">
        <f t="shared" si="959"/>
        <v>7.5149501949465183</v>
      </c>
      <c r="GN186" s="21">
        <f t="shared" si="959"/>
        <v>7.6824263794805194</v>
      </c>
      <c r="GO186" s="21">
        <f t="shared" si="959"/>
        <v>7.893122472313741</v>
      </c>
      <c r="GP186" s="21">
        <f t="shared" si="959"/>
        <v>8.1038243252759177</v>
      </c>
      <c r="GQ186" s="21">
        <f t="shared" si="959"/>
        <v>9.1330052435495546</v>
      </c>
      <c r="GR186" s="21">
        <f t="shared" si="959"/>
        <v>9.3644605273815937</v>
      </c>
      <c r="GS186" s="21">
        <f t="shared" si="959"/>
        <v>9.5959216699994965</v>
      </c>
      <c r="GT186" s="21">
        <f t="shared" si="959"/>
        <v>9.4749951170939823</v>
      </c>
      <c r="GU186" s="21">
        <f t="shared" si="959"/>
        <v>9.6981673531494721</v>
      </c>
      <c r="GV186" s="21">
        <f t="shared" si="959"/>
        <v>9.9213448486177072</v>
      </c>
      <c r="GW186" s="21">
        <f t="shared" si="959"/>
        <v>9.6342879441245763</v>
      </c>
      <c r="GX186" s="21">
        <f t="shared" si="959"/>
        <v>9.8462499339825822</v>
      </c>
      <c r="GY186" s="21">
        <f t="shared" si="959"/>
        <v>10.058216596712565</v>
      </c>
      <c r="GZ186" s="21">
        <f t="shared" si="959"/>
        <v>10.211130117382684</v>
      </c>
      <c r="HA186" s="21">
        <f t="shared" si="959"/>
        <v>10.421886889259028</v>
      </c>
      <c r="HB186" s="21">
        <f t="shared" si="959"/>
        <v>10.632648025780867</v>
      </c>
      <c r="HC186" s="21">
        <f t="shared" si="959"/>
        <v>11.910827251108604</v>
      </c>
      <c r="HD186" s="21">
        <f t="shared" si="959"/>
        <v>12.142344792088293</v>
      </c>
      <c r="HE186" s="21">
        <f t="shared" si="959"/>
        <v>12.373866853625888</v>
      </c>
      <c r="HF186" s="21">
        <f t="shared" si="959"/>
        <v>12.153385417091044</v>
      </c>
      <c r="HG186" s="21">
        <f t="shared" si="959"/>
        <v>12.376613967574656</v>
      </c>
      <c r="HH186" s="21">
        <f t="shared" si="959"/>
        <v>12.599846641119143</v>
      </c>
      <c r="HI186" s="21">
        <f t="shared" si="959"/>
        <v>12.178120434485621</v>
      </c>
      <c r="HJ186" s="21">
        <f t="shared" si="959"/>
        <v>12.390132794958838</v>
      </c>
      <c r="HK186" s="21">
        <f t="shared" si="959"/>
        <v>12.602148870482189</v>
      </c>
      <c r="HL186" s="21">
        <f t="shared" si="959"/>
        <v>12.740481967988369</v>
      </c>
      <c r="HM186" s="21">
        <f t="shared" si="959"/>
        <v>12.951286069033134</v>
      </c>
      <c r="HN186" s="21">
        <f t="shared" si="959"/>
        <v>13.162093683740965</v>
      </c>
      <c r="HO186" s="21">
        <f t="shared" si="959"/>
        <v>14.689318936907439</v>
      </c>
      <c r="HP186" s="21">
        <f t="shared" ref="HP186:HW186" si="960">(HLOOKUP(HP$28-$B186+1,$C$8:$HY$14,7,FALSE))*HP$13</f>
        <v>14.920885759573103</v>
      </c>
      <c r="HQ186" s="21">
        <f t="shared" si="960"/>
        <v>15.152456262427574</v>
      </c>
      <c r="HR186" s="21">
        <f t="shared" si="960"/>
        <v>14.832385263931144</v>
      </c>
      <c r="HS186" s="21">
        <f t="shared" si="960"/>
        <v>15.055658978703491</v>
      </c>
      <c r="HT186" s="21">
        <f t="shared" si="960"/>
        <v>15.278936084139787</v>
      </c>
      <c r="HU186" s="21">
        <f t="shared" si="960"/>
        <v>14.72250117560707</v>
      </c>
      <c r="HV186" s="21">
        <f t="shared" si="960"/>
        <v>14.934554407838123</v>
      </c>
      <c r="HW186" s="21">
        <f t="shared" si="960"/>
        <v>15.14661072328982</v>
      </c>
      <c r="HX186" s="21"/>
      <c r="HY186" s="21"/>
    </row>
    <row r="187" spans="2:233" x14ac:dyDescent="0.25">
      <c r="B187" s="43">
        <f t="shared" si="876"/>
        <v>159</v>
      </c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2"/>
      <c r="CU187" s="22"/>
      <c r="CV187" s="22"/>
      <c r="CW187" s="22"/>
      <c r="CX187" s="22"/>
      <c r="CY187" s="22"/>
      <c r="CZ187" s="22"/>
      <c r="DA187" s="22"/>
      <c r="DB187" s="22"/>
      <c r="DC187" s="22"/>
      <c r="DD187" s="22"/>
      <c r="DE187" s="22"/>
      <c r="DF187" s="22"/>
      <c r="DG187" s="22"/>
      <c r="DH187" s="22"/>
      <c r="DI187" s="22"/>
      <c r="DJ187" s="22"/>
      <c r="DK187" s="22"/>
      <c r="DL187" s="22"/>
      <c r="DM187" s="22"/>
      <c r="DN187" s="22"/>
      <c r="DO187" s="22"/>
      <c r="DP187" s="22"/>
      <c r="DQ187" s="22"/>
      <c r="DR187" s="22"/>
      <c r="DS187" s="21"/>
      <c r="DT187" s="21"/>
      <c r="DU187" s="21"/>
      <c r="DV187" s="21"/>
      <c r="DW187" s="21"/>
      <c r="DX187" s="21"/>
      <c r="DY187" s="21"/>
      <c r="DZ187" s="21"/>
      <c r="EA187" s="21"/>
      <c r="EB187" s="21"/>
      <c r="EC187" s="21"/>
      <c r="ED187" s="21"/>
      <c r="EE187" s="21"/>
      <c r="EF187" s="21"/>
      <c r="EG187" s="21"/>
      <c r="EH187" s="21"/>
      <c r="EI187" s="21"/>
      <c r="EJ187" s="21"/>
      <c r="EK187" s="21"/>
      <c r="EL187" s="21"/>
      <c r="EM187" s="21"/>
      <c r="EN187" s="21"/>
      <c r="EO187" s="21"/>
      <c r="EP187" s="21"/>
      <c r="EQ187" s="21"/>
      <c r="ER187" s="21"/>
      <c r="ES187" s="21"/>
      <c r="ET187" s="21"/>
      <c r="EU187" s="21"/>
      <c r="EV187" s="21"/>
      <c r="EW187" s="21"/>
      <c r="EX187" s="21"/>
      <c r="EY187" s="21"/>
      <c r="EZ187" s="21"/>
      <c r="FA187" s="21"/>
      <c r="FB187" s="21"/>
      <c r="FC187" s="21"/>
      <c r="FD187" s="21"/>
      <c r="FE187" s="21">
        <f t="shared" ref="FE187:GJ187" si="961">(HLOOKUP(FE$28-$B187+1,$C$8:$HY$14,7,FALSE))*FE$13</f>
        <v>9.4882342502319264E-2</v>
      </c>
      <c r="FF187" s="21">
        <f t="shared" si="961"/>
        <v>0.28491676977387631</v>
      </c>
      <c r="FG187" s="21">
        <f t="shared" si="961"/>
        <v>0.57640928416468218</v>
      </c>
      <c r="FH187" s="21">
        <f t="shared" si="961"/>
        <v>0.80724863683168058</v>
      </c>
      <c r="FI187" s="21">
        <f t="shared" si="961"/>
        <v>1.0381570607971278</v>
      </c>
      <c r="FJ187" s="21">
        <f t="shared" si="961"/>
        <v>1.2236103205512876</v>
      </c>
      <c r="FK187" s="21">
        <f t="shared" si="961"/>
        <v>1.4463319778476578</v>
      </c>
      <c r="FL187" s="21">
        <f t="shared" si="961"/>
        <v>1.6690889703825746</v>
      </c>
      <c r="FM187" s="21">
        <f t="shared" si="961"/>
        <v>1.796720785479897</v>
      </c>
      <c r="FN187" s="21">
        <f t="shared" si="961"/>
        <v>2.0083284132733881</v>
      </c>
      <c r="FO187" s="21">
        <f t="shared" si="961"/>
        <v>2.2199589373160755</v>
      </c>
      <c r="FP187" s="21">
        <f t="shared" si="961"/>
        <v>2.4176274307699592</v>
      </c>
      <c r="FQ187" s="21">
        <f t="shared" si="961"/>
        <v>2.6280803747933961</v>
      </c>
      <c r="FR187" s="21">
        <f t="shared" si="961"/>
        <v>2.8385506043760431</v>
      </c>
      <c r="FS187" s="21">
        <f t="shared" si="961"/>
        <v>3.3491807024747788</v>
      </c>
      <c r="FT187" s="21">
        <f t="shared" si="961"/>
        <v>3.5804033342366974</v>
      </c>
      <c r="FU187" s="21">
        <f t="shared" si="961"/>
        <v>3.8116412729774876</v>
      </c>
      <c r="FV187" s="21">
        <f t="shared" si="961"/>
        <v>3.8979223124714579</v>
      </c>
      <c r="FW187" s="21">
        <f t="shared" si="961"/>
        <v>4.1208953856075183</v>
      </c>
      <c r="FX187" s="21">
        <f t="shared" si="961"/>
        <v>4.3438808220348264</v>
      </c>
      <c r="FY187" s="21">
        <f t="shared" si="961"/>
        <v>4.3371776162784768</v>
      </c>
      <c r="FZ187" s="21">
        <f t="shared" si="961"/>
        <v>4.5489692836217159</v>
      </c>
      <c r="GA187" s="21">
        <f t="shared" si="961"/>
        <v>4.7607710537153576</v>
      </c>
      <c r="GB187" s="21">
        <f t="shared" si="961"/>
        <v>4.9439881254600371</v>
      </c>
      <c r="GC187" s="21">
        <f t="shared" si="961"/>
        <v>5.1545907381076308</v>
      </c>
      <c r="GD187" s="21">
        <f t="shared" si="961"/>
        <v>5.3652021655364717</v>
      </c>
      <c r="GE187" s="21">
        <f t="shared" si="961"/>
        <v>6.1246999138228277</v>
      </c>
      <c r="GF187" s="21">
        <f t="shared" si="961"/>
        <v>6.3560619556090261</v>
      </c>
      <c r="GG187" s="21">
        <f t="shared" si="961"/>
        <v>6.5874326239013605</v>
      </c>
      <c r="GH187" s="21">
        <f t="shared" si="961"/>
        <v>6.5743006463859075</v>
      </c>
      <c r="GI187" s="21">
        <f t="shared" si="961"/>
        <v>6.7973905355935074</v>
      </c>
      <c r="GJ187" s="21">
        <f t="shared" si="961"/>
        <v>7.0204879242250655</v>
      </c>
      <c r="GK187" s="21">
        <f t="shared" ref="GK187:HP187" si="962">(HLOOKUP(GK$28-$B187+1,$C$8:$HY$14,7,FALSE))*GK$13</f>
        <v>6.879261425570137</v>
      </c>
      <c r="GL187" s="21">
        <f t="shared" si="962"/>
        <v>7.0911512599071465</v>
      </c>
      <c r="GM187" s="21">
        <f t="shared" si="962"/>
        <v>7.3030475789838576</v>
      </c>
      <c r="GN187" s="21">
        <f t="shared" si="962"/>
        <v>7.4717362044823146</v>
      </c>
      <c r="GO187" s="21">
        <f t="shared" si="962"/>
        <v>7.6824263794805194</v>
      </c>
      <c r="GP187" s="21">
        <f t="shared" si="962"/>
        <v>7.893122472313741</v>
      </c>
      <c r="GQ187" s="21">
        <f t="shared" si="962"/>
        <v>8.9015559667197959</v>
      </c>
      <c r="GR187" s="21">
        <f t="shared" si="962"/>
        <v>9.1330052435495546</v>
      </c>
      <c r="GS187" s="21">
        <f t="shared" si="962"/>
        <v>9.3644605273815937</v>
      </c>
      <c r="GT187" s="21">
        <f t="shared" si="962"/>
        <v>9.2518282641077576</v>
      </c>
      <c r="GU187" s="21">
        <f t="shared" si="962"/>
        <v>9.4749951170939823</v>
      </c>
      <c r="GV187" s="21">
        <f t="shared" si="962"/>
        <v>9.6981673531494721</v>
      </c>
      <c r="GW187" s="21">
        <f t="shared" si="962"/>
        <v>9.4223307297568848</v>
      </c>
      <c r="GX187" s="21">
        <f t="shared" si="962"/>
        <v>9.6342879441245763</v>
      </c>
      <c r="GY187" s="21">
        <f t="shared" si="962"/>
        <v>9.8462499339825822</v>
      </c>
      <c r="GZ187" s="21">
        <f t="shared" si="962"/>
        <v>10.00037780007097</v>
      </c>
      <c r="HA187" s="21">
        <f t="shared" si="962"/>
        <v>10.211130117382684</v>
      </c>
      <c r="HB187" s="21">
        <f t="shared" si="962"/>
        <v>10.421886889259028</v>
      </c>
      <c r="HC187" s="21">
        <f t="shared" si="962"/>
        <v>11.679314318391103</v>
      </c>
      <c r="HD187" s="21">
        <f t="shared" si="962"/>
        <v>11.910827251108604</v>
      </c>
      <c r="HE187" s="21">
        <f t="shared" si="962"/>
        <v>12.142344792088293</v>
      </c>
      <c r="HF187" s="21">
        <f t="shared" si="962"/>
        <v>11.930161065256812</v>
      </c>
      <c r="HG187" s="21">
        <f t="shared" si="962"/>
        <v>12.153385417091044</v>
      </c>
      <c r="HH187" s="21">
        <f t="shared" si="962"/>
        <v>12.376613967574656</v>
      </c>
      <c r="HI187" s="21">
        <f t="shared" si="962"/>
        <v>11.966111853614446</v>
      </c>
      <c r="HJ187" s="21">
        <f t="shared" si="962"/>
        <v>12.178120434485621</v>
      </c>
      <c r="HK187" s="21">
        <f t="shared" si="962"/>
        <v>12.390132794958838</v>
      </c>
      <c r="HL187" s="21">
        <f t="shared" si="962"/>
        <v>12.529681438630984</v>
      </c>
      <c r="HM187" s="21">
        <f t="shared" si="962"/>
        <v>12.740481967988369</v>
      </c>
      <c r="HN187" s="21">
        <f t="shared" si="962"/>
        <v>12.951286069033134</v>
      </c>
      <c r="HO187" s="21">
        <f t="shared" si="962"/>
        <v>14.457755852332125</v>
      </c>
      <c r="HP187" s="21">
        <f t="shared" si="962"/>
        <v>14.689318936907439</v>
      </c>
      <c r="HQ187" s="21">
        <f t="shared" ref="HQ187:HW187" si="963">(HLOOKUP(HQ$28-$B187+1,$C$8:$HY$14,7,FALSE))*HQ$13</f>
        <v>14.920885759573103</v>
      </c>
      <c r="HR187" s="21">
        <f t="shared" si="963"/>
        <v>14.609114990763715</v>
      </c>
      <c r="HS187" s="21">
        <f t="shared" si="963"/>
        <v>14.832385263931144</v>
      </c>
      <c r="HT187" s="21">
        <f t="shared" si="963"/>
        <v>15.055658978703491</v>
      </c>
      <c r="HU187" s="21">
        <f t="shared" si="963"/>
        <v>14.510451070919013</v>
      </c>
      <c r="HV187" s="21">
        <f t="shared" si="963"/>
        <v>14.72250117560707</v>
      </c>
      <c r="HW187" s="21">
        <f t="shared" si="963"/>
        <v>14.934554407838123</v>
      </c>
      <c r="HX187" s="21"/>
      <c r="HY187" s="21"/>
    </row>
    <row r="188" spans="2:233" x14ac:dyDescent="0.25">
      <c r="B188" s="43">
        <f t="shared" si="876"/>
        <v>160</v>
      </c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2"/>
      <c r="CU188" s="22"/>
      <c r="CV188" s="22"/>
      <c r="CW188" s="22"/>
      <c r="CX188" s="22"/>
      <c r="CY188" s="22"/>
      <c r="CZ188" s="22"/>
      <c r="DA188" s="22"/>
      <c r="DB188" s="22"/>
      <c r="DC188" s="22"/>
      <c r="DD188" s="22"/>
      <c r="DE188" s="22"/>
      <c r="DF188" s="22"/>
      <c r="DG188" s="22"/>
      <c r="DH188" s="22"/>
      <c r="DI188" s="22"/>
      <c r="DJ188" s="22"/>
      <c r="DK188" s="22"/>
      <c r="DL188" s="22"/>
      <c r="DM188" s="22"/>
      <c r="DN188" s="22"/>
      <c r="DO188" s="22"/>
      <c r="DP188" s="22"/>
      <c r="DQ188" s="22"/>
      <c r="DR188" s="22"/>
      <c r="DS188" s="21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21"/>
      <c r="EI188" s="21"/>
      <c r="EJ188" s="21"/>
      <c r="EK188" s="21"/>
      <c r="EL188" s="21"/>
      <c r="EM188" s="21"/>
      <c r="EN188" s="21"/>
      <c r="EO188" s="21"/>
      <c r="EP188" s="21"/>
      <c r="EQ188" s="21"/>
      <c r="ER188" s="21"/>
      <c r="ES188" s="21"/>
      <c r="ET188" s="21"/>
      <c r="EU188" s="21"/>
      <c r="EV188" s="21"/>
      <c r="EW188" s="21"/>
      <c r="EX188" s="21"/>
      <c r="EY188" s="21"/>
      <c r="EZ188" s="21"/>
      <c r="FA188" s="21"/>
      <c r="FB188" s="21"/>
      <c r="FC188" s="21"/>
      <c r="FD188" s="21"/>
      <c r="FE188" s="21"/>
      <c r="FF188" s="21">
        <f t="shared" ref="FF188:GK188" si="964">(HLOOKUP(FF$28-$B188+1,$C$8:$HY$14,7,FALSE))*FF$13</f>
        <v>9.4882342502319264E-2</v>
      </c>
      <c r="FG188" s="21">
        <f t="shared" si="964"/>
        <v>0.3456688036452063</v>
      </c>
      <c r="FH188" s="21">
        <f t="shared" si="964"/>
        <v>0.57640928416468218</v>
      </c>
      <c r="FI188" s="21">
        <f t="shared" si="964"/>
        <v>0.80724863683168058</v>
      </c>
      <c r="FJ188" s="21">
        <f t="shared" si="964"/>
        <v>1.0009305169397456</v>
      </c>
      <c r="FK188" s="21">
        <f t="shared" si="964"/>
        <v>1.2236103205512876</v>
      </c>
      <c r="FL188" s="21">
        <f t="shared" si="964"/>
        <v>1.4463319778476578</v>
      </c>
      <c r="FM188" s="21">
        <f t="shared" si="964"/>
        <v>1.5851387625665625</v>
      </c>
      <c r="FN188" s="21">
        <f t="shared" si="964"/>
        <v>1.796720785479897</v>
      </c>
      <c r="FO188" s="21">
        <f t="shared" si="964"/>
        <v>2.0083284132733881</v>
      </c>
      <c r="FP188" s="21">
        <f t="shared" si="964"/>
        <v>2.2071932792798301</v>
      </c>
      <c r="FQ188" s="21">
        <f t="shared" si="964"/>
        <v>2.4176274307699592</v>
      </c>
      <c r="FR188" s="21">
        <f t="shared" si="964"/>
        <v>2.6280803747933961</v>
      </c>
      <c r="FS188" s="21">
        <f t="shared" si="964"/>
        <v>3.117974434664136</v>
      </c>
      <c r="FT188" s="21">
        <f t="shared" si="964"/>
        <v>3.3491807024747788</v>
      </c>
      <c r="FU188" s="21">
        <f t="shared" si="964"/>
        <v>3.5804033342366974</v>
      </c>
      <c r="FV188" s="21">
        <f t="shared" si="964"/>
        <v>3.6749623094802359</v>
      </c>
      <c r="FW188" s="21">
        <f t="shared" si="964"/>
        <v>3.8979223124714579</v>
      </c>
      <c r="FX188" s="21">
        <f t="shared" si="964"/>
        <v>4.1208953856075183</v>
      </c>
      <c r="FY188" s="21">
        <f t="shared" si="964"/>
        <v>4.1253965445584582</v>
      </c>
      <c r="FZ188" s="21">
        <f t="shared" si="964"/>
        <v>4.3371776162784768</v>
      </c>
      <c r="GA188" s="21">
        <f t="shared" si="964"/>
        <v>4.5489692836217159</v>
      </c>
      <c r="GB188" s="21">
        <f t="shared" si="964"/>
        <v>4.7333947026311067</v>
      </c>
      <c r="GC188" s="21">
        <f t="shared" si="964"/>
        <v>4.9439881254600371</v>
      </c>
      <c r="GD188" s="21">
        <f t="shared" si="964"/>
        <v>5.1545907381076308</v>
      </c>
      <c r="GE188" s="21">
        <f t="shared" si="964"/>
        <v>5.8933468239593259</v>
      </c>
      <c r="GF188" s="21">
        <f t="shared" si="964"/>
        <v>6.1246999138228277</v>
      </c>
      <c r="GG188" s="21">
        <f t="shared" si="964"/>
        <v>6.3560619556090261</v>
      </c>
      <c r="GH188" s="21">
        <f t="shared" si="964"/>
        <v>6.3512185106987573</v>
      </c>
      <c r="GI188" s="21">
        <f t="shared" si="964"/>
        <v>6.5743006463859075</v>
      </c>
      <c r="GJ188" s="21">
        <f t="shared" si="964"/>
        <v>6.7973905355935074</v>
      </c>
      <c r="GK188" s="21">
        <f t="shared" si="964"/>
        <v>6.6673782753886668</v>
      </c>
      <c r="GL188" s="21">
        <f t="shared" ref="GL188:HQ188" si="965">(HLOOKUP(GL$28-$B188+1,$C$8:$HY$14,7,FALSE))*GL$13</f>
        <v>6.879261425570137</v>
      </c>
      <c r="GM188" s="21">
        <f t="shared" si="965"/>
        <v>7.0911512599071465</v>
      </c>
      <c r="GN188" s="21">
        <f t="shared" si="965"/>
        <v>7.2610521139107744</v>
      </c>
      <c r="GO188" s="21">
        <f t="shared" si="965"/>
        <v>7.4717362044823146</v>
      </c>
      <c r="GP188" s="21">
        <f t="shared" si="965"/>
        <v>7.6824263794805194</v>
      </c>
      <c r="GQ188" s="21">
        <f t="shared" si="965"/>
        <v>8.6701128528082041</v>
      </c>
      <c r="GR188" s="21">
        <f t="shared" si="965"/>
        <v>8.9015559667197959</v>
      </c>
      <c r="GS188" s="21">
        <f t="shared" si="965"/>
        <v>9.1330052435495546</v>
      </c>
      <c r="GT188" s="21">
        <f t="shared" si="965"/>
        <v>9.0286669238052468</v>
      </c>
      <c r="GU188" s="21">
        <f t="shared" si="965"/>
        <v>9.2518282641077576</v>
      </c>
      <c r="GV188" s="21">
        <f t="shared" si="965"/>
        <v>9.4749951170939823</v>
      </c>
      <c r="GW188" s="21">
        <f t="shared" si="965"/>
        <v>9.210378398109679</v>
      </c>
      <c r="GX188" s="21">
        <f t="shared" si="965"/>
        <v>9.4223307297568848</v>
      </c>
      <c r="GY188" s="21">
        <f t="shared" si="965"/>
        <v>9.6342879441245763</v>
      </c>
      <c r="GZ188" s="21">
        <f t="shared" si="965"/>
        <v>9.7896300310268156</v>
      </c>
      <c r="HA188" s="21">
        <f t="shared" si="965"/>
        <v>10.00037780007097</v>
      </c>
      <c r="HB188" s="21">
        <f t="shared" si="965"/>
        <v>10.211130117382684</v>
      </c>
      <c r="HC188" s="21">
        <f t="shared" si="965"/>
        <v>11.447806085110795</v>
      </c>
      <c r="HD188" s="21">
        <f t="shared" si="965"/>
        <v>11.679314318391103</v>
      </c>
      <c r="HE188" s="21">
        <f t="shared" si="965"/>
        <v>11.910827251108604</v>
      </c>
      <c r="HF188" s="21">
        <f t="shared" si="965"/>
        <v>11.706940990483304</v>
      </c>
      <c r="HG188" s="21">
        <f t="shared" si="965"/>
        <v>11.930161065256812</v>
      </c>
      <c r="HH188" s="21">
        <f t="shared" si="965"/>
        <v>12.153385417091044</v>
      </c>
      <c r="HI188" s="21">
        <f t="shared" si="965"/>
        <v>11.754107119184006</v>
      </c>
      <c r="HJ188" s="21">
        <f t="shared" si="965"/>
        <v>11.966111853614446</v>
      </c>
      <c r="HK188" s="21">
        <f t="shared" si="965"/>
        <v>12.178120434485621</v>
      </c>
      <c r="HL188" s="21">
        <f t="shared" si="965"/>
        <v>12.318884540936926</v>
      </c>
      <c r="HM188" s="21">
        <f t="shared" si="965"/>
        <v>12.529681438630984</v>
      </c>
      <c r="HN188" s="21">
        <f t="shared" si="965"/>
        <v>12.740481967988369</v>
      </c>
      <c r="HO188" s="21">
        <f t="shared" si="965"/>
        <v>14.226196565603811</v>
      </c>
      <c r="HP188" s="21">
        <f t="shared" si="965"/>
        <v>14.457755852332125</v>
      </c>
      <c r="HQ188" s="21">
        <f t="shared" si="965"/>
        <v>14.689318936907439</v>
      </c>
      <c r="HR188" s="21">
        <f t="shared" ref="HR188:HW188" si="966">(HLOOKUP(HR$28-$B188+1,$C$8:$HY$14,7,FALSE))*HR$13</f>
        <v>14.385848211696441</v>
      </c>
      <c r="HS188" s="21">
        <f t="shared" si="966"/>
        <v>14.609114990763715</v>
      </c>
      <c r="HT188" s="21">
        <f t="shared" si="966"/>
        <v>14.832385263931144</v>
      </c>
      <c r="HU188" s="21">
        <f t="shared" si="966"/>
        <v>14.298404139388689</v>
      </c>
      <c r="HV188" s="21">
        <f t="shared" si="966"/>
        <v>14.510451070919013</v>
      </c>
      <c r="HW188" s="21">
        <f t="shared" si="966"/>
        <v>14.72250117560707</v>
      </c>
      <c r="HX188" s="21"/>
      <c r="HY188" s="21"/>
    </row>
    <row r="189" spans="2:233" x14ac:dyDescent="0.25">
      <c r="B189" s="43">
        <f t="shared" si="876"/>
        <v>161</v>
      </c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2"/>
      <c r="CU189" s="22"/>
      <c r="CV189" s="22"/>
      <c r="CW189" s="22"/>
      <c r="CX189" s="22"/>
      <c r="CY189" s="22"/>
      <c r="CZ189" s="22"/>
      <c r="DA189" s="22"/>
      <c r="DB189" s="22"/>
      <c r="DC189" s="22"/>
      <c r="DD189" s="22"/>
      <c r="DE189" s="22"/>
      <c r="DF189" s="22"/>
      <c r="DG189" s="22"/>
      <c r="DH189" s="22"/>
      <c r="DI189" s="22"/>
      <c r="DJ189" s="22"/>
      <c r="DK189" s="22"/>
      <c r="DL189" s="22"/>
      <c r="DM189" s="22"/>
      <c r="DN189" s="22"/>
      <c r="DO189" s="22"/>
      <c r="DP189" s="22"/>
      <c r="DQ189" s="22"/>
      <c r="DR189" s="22"/>
      <c r="DS189" s="21"/>
      <c r="DT189" s="21"/>
      <c r="DU189" s="21"/>
      <c r="DV189" s="21"/>
      <c r="DW189" s="21"/>
      <c r="DX189" s="21"/>
      <c r="DY189" s="21"/>
      <c r="DZ189" s="21"/>
      <c r="EA189" s="21"/>
      <c r="EB189" s="21"/>
      <c r="EC189" s="21"/>
      <c r="ED189" s="21"/>
      <c r="EE189" s="21"/>
      <c r="EF189" s="21"/>
      <c r="EG189" s="21"/>
      <c r="EH189" s="21"/>
      <c r="EI189" s="21"/>
      <c r="EJ189" s="21"/>
      <c r="EK189" s="21"/>
      <c r="EL189" s="21"/>
      <c r="EM189" s="21"/>
      <c r="EN189" s="21"/>
      <c r="EO189" s="21"/>
      <c r="EP189" s="21"/>
      <c r="EQ189" s="21"/>
      <c r="ER189" s="21"/>
      <c r="ES189" s="21"/>
      <c r="ET189" s="21"/>
      <c r="EU189" s="21"/>
      <c r="EV189" s="21"/>
      <c r="EW189" s="21"/>
      <c r="EX189" s="21"/>
      <c r="EY189" s="21"/>
      <c r="EZ189" s="21"/>
      <c r="FA189" s="21"/>
      <c r="FB189" s="21"/>
      <c r="FC189" s="21"/>
      <c r="FD189" s="21"/>
      <c r="FE189" s="21"/>
      <c r="FF189" s="21"/>
      <c r="FG189" s="21">
        <f t="shared" ref="FG189:GL189" si="967">(HLOOKUP(FG$28-$B189+1,$C$8:$HY$14,7,FALSE))*FG$13</f>
        <v>0.11511384832090218</v>
      </c>
      <c r="FH189" s="21">
        <f t="shared" si="967"/>
        <v>0.3456688036452063</v>
      </c>
      <c r="FI189" s="21">
        <f t="shared" si="967"/>
        <v>0.57640928416468218</v>
      </c>
      <c r="FJ189" s="21">
        <f t="shared" si="967"/>
        <v>0.77830207574028609</v>
      </c>
      <c r="FK189" s="21">
        <f t="shared" si="967"/>
        <v>1.0009305169397456</v>
      </c>
      <c r="FL189" s="21">
        <f t="shared" si="967"/>
        <v>1.2236103205512876</v>
      </c>
      <c r="FM189" s="21">
        <f t="shared" si="967"/>
        <v>1.3735857838065912</v>
      </c>
      <c r="FN189" s="21">
        <f t="shared" si="967"/>
        <v>1.5851387625665625</v>
      </c>
      <c r="FO189" s="21">
        <f t="shared" si="967"/>
        <v>1.796720785479897</v>
      </c>
      <c r="FP189" s="21">
        <f t="shared" si="967"/>
        <v>1.9967797159901317</v>
      </c>
      <c r="FQ189" s="21">
        <f t="shared" si="967"/>
        <v>2.2071932792798301</v>
      </c>
      <c r="FR189" s="21">
        <f t="shared" si="967"/>
        <v>2.4176274307699592</v>
      </c>
      <c r="FS189" s="21">
        <f t="shared" si="967"/>
        <v>2.8867857448853127</v>
      </c>
      <c r="FT189" s="21">
        <f t="shared" si="967"/>
        <v>3.117974434664136</v>
      </c>
      <c r="FU189" s="21">
        <f t="shared" si="967"/>
        <v>3.3491807024747788</v>
      </c>
      <c r="FV189" s="21">
        <f t="shared" si="967"/>
        <v>3.4520161693439988</v>
      </c>
      <c r="FW189" s="21">
        <f t="shared" si="967"/>
        <v>3.6749623094802359</v>
      </c>
      <c r="FX189" s="21">
        <f t="shared" si="967"/>
        <v>3.8979223124714579</v>
      </c>
      <c r="FY189" s="21">
        <f t="shared" si="967"/>
        <v>3.9136266119540082</v>
      </c>
      <c r="FZ189" s="21">
        <f t="shared" si="967"/>
        <v>4.1253965445584582</v>
      </c>
      <c r="GA189" s="21">
        <f t="shared" si="967"/>
        <v>4.3371776162784768</v>
      </c>
      <c r="GB189" s="21">
        <f t="shared" si="967"/>
        <v>4.5228108780242211</v>
      </c>
      <c r="GC189" s="21">
        <f t="shared" si="967"/>
        <v>4.7333947026311067</v>
      </c>
      <c r="GD189" s="21">
        <f t="shared" si="967"/>
        <v>4.9439881254600371</v>
      </c>
      <c r="GE189" s="21">
        <f t="shared" si="967"/>
        <v>5.6620030369720951</v>
      </c>
      <c r="GF189" s="21">
        <f t="shared" si="967"/>
        <v>5.8933468239593259</v>
      </c>
      <c r="GG189" s="21">
        <f t="shared" si="967"/>
        <v>6.1246999138228277</v>
      </c>
      <c r="GH189" s="21">
        <f t="shared" si="967"/>
        <v>6.1281444004666099</v>
      </c>
      <c r="GI189" s="21">
        <f t="shared" si="967"/>
        <v>6.3512185106987573</v>
      </c>
      <c r="GJ189" s="21">
        <f t="shared" si="967"/>
        <v>6.5743006463859075</v>
      </c>
      <c r="GK189" s="21">
        <f t="shared" si="967"/>
        <v>6.4555020214426584</v>
      </c>
      <c r="GL189" s="21">
        <f t="shared" si="967"/>
        <v>6.6673782753886668</v>
      </c>
      <c r="GM189" s="21">
        <f t="shared" ref="GM189:HW189" si="968">(HLOOKUP(GM$28-$B189+1,$C$8:$HY$14,7,FALSE))*GM$13</f>
        <v>6.879261425570137</v>
      </c>
      <c r="GN189" s="21">
        <f t="shared" si="968"/>
        <v>7.0503742840155539</v>
      </c>
      <c r="GO189" s="21">
        <f t="shared" si="968"/>
        <v>7.2610521139107744</v>
      </c>
      <c r="GP189" s="21">
        <f t="shared" si="968"/>
        <v>7.4717362044823146</v>
      </c>
      <c r="GQ189" s="21">
        <f t="shared" si="968"/>
        <v>8.4386760660463853</v>
      </c>
      <c r="GR189" s="21">
        <f t="shared" si="968"/>
        <v>8.6701128528082041</v>
      </c>
      <c r="GS189" s="21">
        <f t="shared" si="968"/>
        <v>8.9015559667197959</v>
      </c>
      <c r="GT189" s="21">
        <f t="shared" si="968"/>
        <v>8.8055112322025195</v>
      </c>
      <c r="GU189" s="21">
        <f t="shared" si="968"/>
        <v>9.0286669238052468</v>
      </c>
      <c r="GV189" s="21">
        <f t="shared" si="968"/>
        <v>9.2518282641077576</v>
      </c>
      <c r="GW189" s="21">
        <f t="shared" si="968"/>
        <v>8.9984310613424086</v>
      </c>
      <c r="GX189" s="21">
        <f t="shared" si="968"/>
        <v>9.210378398109679</v>
      </c>
      <c r="GY189" s="21">
        <f t="shared" si="968"/>
        <v>9.4223307297568848</v>
      </c>
      <c r="GZ189" s="21">
        <f t="shared" si="968"/>
        <v>9.5788869079837422</v>
      </c>
      <c r="HA189" s="21">
        <f t="shared" si="968"/>
        <v>9.7896300310268156</v>
      </c>
      <c r="HB189" s="21">
        <f t="shared" si="968"/>
        <v>10.00037780007097</v>
      </c>
      <c r="HC189" s="21">
        <f t="shared" si="968"/>
        <v>11.21630264612693</v>
      </c>
      <c r="HD189" s="21">
        <f t="shared" si="968"/>
        <v>11.447806085110795</v>
      </c>
      <c r="HE189" s="21">
        <f t="shared" si="968"/>
        <v>11.679314318391103</v>
      </c>
      <c r="HF189" s="21">
        <f t="shared" si="968"/>
        <v>11.483725274168194</v>
      </c>
      <c r="HG189" s="21">
        <f t="shared" si="968"/>
        <v>11.706940990483304</v>
      </c>
      <c r="HH189" s="21">
        <f t="shared" si="968"/>
        <v>11.930161065256812</v>
      </c>
      <c r="HI189" s="21">
        <f t="shared" si="968"/>
        <v>11.542106300436751</v>
      </c>
      <c r="HJ189" s="21">
        <f t="shared" si="968"/>
        <v>11.754107119184006</v>
      </c>
      <c r="HK189" s="21">
        <f t="shared" si="968"/>
        <v>11.966111853614446</v>
      </c>
      <c r="HL189" s="21">
        <f t="shared" si="968"/>
        <v>12.108091336929967</v>
      </c>
      <c r="HM189" s="21">
        <f t="shared" si="968"/>
        <v>12.318884540936926</v>
      </c>
      <c r="HN189" s="21">
        <f t="shared" si="968"/>
        <v>12.529681438630984</v>
      </c>
      <c r="HO189" s="21">
        <f t="shared" si="968"/>
        <v>13.994641138419729</v>
      </c>
      <c r="HP189" s="21">
        <f t="shared" si="968"/>
        <v>14.226196565603811</v>
      </c>
      <c r="HQ189" s="21">
        <f t="shared" si="968"/>
        <v>14.457755852332125</v>
      </c>
      <c r="HR189" s="21">
        <f t="shared" si="968"/>
        <v>14.162584980852671</v>
      </c>
      <c r="HS189" s="21">
        <f t="shared" si="968"/>
        <v>14.385848211696441</v>
      </c>
      <c r="HT189" s="21">
        <f t="shared" si="968"/>
        <v>14.609114990763715</v>
      </c>
      <c r="HU189" s="21">
        <f t="shared" si="968"/>
        <v>14.086360427982006</v>
      </c>
      <c r="HV189" s="21">
        <f t="shared" si="968"/>
        <v>14.298404139388689</v>
      </c>
      <c r="HW189" s="21">
        <f t="shared" si="968"/>
        <v>14.510451070919013</v>
      </c>
      <c r="HX189" s="21"/>
      <c r="HY189" s="21"/>
    </row>
    <row r="190" spans="2:233" x14ac:dyDescent="0.25">
      <c r="B190" s="43">
        <f t="shared" si="876"/>
        <v>162</v>
      </c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  <c r="CK190" s="22"/>
      <c r="CL190" s="22"/>
      <c r="CM190" s="22"/>
      <c r="CN190" s="22"/>
      <c r="CO190" s="22"/>
      <c r="CP190" s="22"/>
      <c r="CQ190" s="22"/>
      <c r="CR190" s="22"/>
      <c r="CS190" s="22"/>
      <c r="CT190" s="22"/>
      <c r="CU190" s="22"/>
      <c r="CV190" s="22"/>
      <c r="CW190" s="22"/>
      <c r="CX190" s="22"/>
      <c r="CY190" s="22"/>
      <c r="CZ190" s="22"/>
      <c r="DA190" s="22"/>
      <c r="DB190" s="22"/>
      <c r="DC190" s="22"/>
      <c r="DD190" s="22"/>
      <c r="DE190" s="22"/>
      <c r="DF190" s="22"/>
      <c r="DG190" s="22"/>
      <c r="DH190" s="22"/>
      <c r="DI190" s="22"/>
      <c r="DJ190" s="22"/>
      <c r="DK190" s="22"/>
      <c r="DL190" s="22"/>
      <c r="DM190" s="22"/>
      <c r="DN190" s="22"/>
      <c r="DO190" s="22"/>
      <c r="DP190" s="22"/>
      <c r="DQ190" s="22"/>
      <c r="DR190" s="22"/>
      <c r="DS190" s="21"/>
      <c r="DT190" s="21"/>
      <c r="DU190" s="21"/>
      <c r="DV190" s="21"/>
      <c r="DW190" s="21"/>
      <c r="DX190" s="21"/>
      <c r="DY190" s="21"/>
      <c r="DZ190" s="21"/>
      <c r="EA190" s="21"/>
      <c r="EB190" s="21"/>
      <c r="EC190" s="21"/>
      <c r="ED190" s="21"/>
      <c r="EE190" s="21"/>
      <c r="EF190" s="21"/>
      <c r="EG190" s="21"/>
      <c r="EH190" s="21"/>
      <c r="EI190" s="21"/>
      <c r="EJ190" s="21"/>
      <c r="EK190" s="21"/>
      <c r="EL190" s="21"/>
      <c r="EM190" s="21"/>
      <c r="EN190" s="21"/>
      <c r="EO190" s="21"/>
      <c r="EP190" s="21"/>
      <c r="EQ190" s="21"/>
      <c r="ER190" s="21"/>
      <c r="ES190" s="21"/>
      <c r="ET190" s="21"/>
      <c r="EU190" s="21"/>
      <c r="EV190" s="21"/>
      <c r="EW190" s="21"/>
      <c r="EX190" s="21"/>
      <c r="EY190" s="21"/>
      <c r="EZ190" s="21"/>
      <c r="FA190" s="21"/>
      <c r="FB190" s="21"/>
      <c r="FC190" s="21"/>
      <c r="FD190" s="21"/>
      <c r="FE190" s="21"/>
      <c r="FF190" s="21"/>
      <c r="FG190" s="21"/>
      <c r="FH190" s="21">
        <f t="shared" ref="FH190:GM190" si="969">(HLOOKUP(FH$28-$B190+1,$C$8:$HY$14,7,FALSE))*FH$13</f>
        <v>0.11511384832090218</v>
      </c>
      <c r="FI190" s="21">
        <f t="shared" si="969"/>
        <v>0.3456688036452063</v>
      </c>
      <c r="FJ190" s="21">
        <f t="shared" si="969"/>
        <v>0.55574022906016551</v>
      </c>
      <c r="FK190" s="21">
        <f t="shared" si="969"/>
        <v>0.77830207574028609</v>
      </c>
      <c r="FL190" s="21">
        <f t="shared" si="969"/>
        <v>1.0009305169397456</v>
      </c>
      <c r="FM190" s="21">
        <f t="shared" si="969"/>
        <v>1.1620663630278294</v>
      </c>
      <c r="FN190" s="21">
        <f t="shared" si="969"/>
        <v>1.3735857838065912</v>
      </c>
      <c r="FO190" s="21">
        <f t="shared" si="969"/>
        <v>1.5851387625665625</v>
      </c>
      <c r="FP190" s="21">
        <f t="shared" si="969"/>
        <v>1.7863889172869745</v>
      </c>
      <c r="FQ190" s="21">
        <f t="shared" si="969"/>
        <v>1.9967797159901317</v>
      </c>
      <c r="FR190" s="21">
        <f t="shared" si="969"/>
        <v>2.2071932792798301</v>
      </c>
      <c r="FS190" s="21">
        <f t="shared" si="969"/>
        <v>2.6556160422373236</v>
      </c>
      <c r="FT190" s="21">
        <f t="shared" si="969"/>
        <v>2.8867857448853127</v>
      </c>
      <c r="FU190" s="21">
        <f t="shared" si="969"/>
        <v>3.117974434664136</v>
      </c>
      <c r="FV190" s="21">
        <f t="shared" si="969"/>
        <v>3.2290847873044441</v>
      </c>
      <c r="FW190" s="21">
        <f t="shared" si="969"/>
        <v>3.4520161693439988</v>
      </c>
      <c r="FX190" s="21">
        <f t="shared" si="969"/>
        <v>3.6749623094802359</v>
      </c>
      <c r="FY190" s="21">
        <f t="shared" si="969"/>
        <v>3.7018684208040509</v>
      </c>
      <c r="FZ190" s="21">
        <f t="shared" si="969"/>
        <v>3.9136266119540082</v>
      </c>
      <c r="GA190" s="21">
        <f t="shared" si="969"/>
        <v>4.1253965445584582</v>
      </c>
      <c r="GB190" s="21">
        <f t="shared" si="969"/>
        <v>4.3122370980728535</v>
      </c>
      <c r="GC190" s="21">
        <f t="shared" si="969"/>
        <v>4.5228108780242211</v>
      </c>
      <c r="GD190" s="21">
        <f t="shared" si="969"/>
        <v>4.7333947026311067</v>
      </c>
      <c r="GE190" s="21">
        <f t="shared" si="969"/>
        <v>5.4306689324835773</v>
      </c>
      <c r="GF190" s="21">
        <f t="shared" si="969"/>
        <v>5.6620030369720951</v>
      </c>
      <c r="GG190" s="21">
        <f t="shared" si="969"/>
        <v>5.8933468239593259</v>
      </c>
      <c r="GH190" s="21">
        <f t="shared" si="969"/>
        <v>5.9050786074087824</v>
      </c>
      <c r="GI190" s="21">
        <f t="shared" si="969"/>
        <v>6.1281444004666099</v>
      </c>
      <c r="GJ190" s="21">
        <f t="shared" si="969"/>
        <v>6.3512185106987573</v>
      </c>
      <c r="GK190" s="21">
        <f t="shared" si="969"/>
        <v>6.2436328897219031</v>
      </c>
      <c r="GL190" s="21">
        <f t="shared" si="969"/>
        <v>6.4555020214426584</v>
      </c>
      <c r="GM190" s="21">
        <f t="shared" si="969"/>
        <v>6.6673782753886668</v>
      </c>
      <c r="GN190" s="21">
        <f t="shared" ref="GN190:HW190" si="970">(HLOOKUP(GN$28-$B190+1,$C$8:$HY$14,7,FALSE))*GN$13</f>
        <v>6.8397029015701696</v>
      </c>
      <c r="GO190" s="21">
        <f t="shared" si="970"/>
        <v>7.0503742840155539</v>
      </c>
      <c r="GP190" s="21">
        <f t="shared" si="970"/>
        <v>7.2610521139107744</v>
      </c>
      <c r="GQ190" s="21">
        <f t="shared" si="970"/>
        <v>8.2072457796648202</v>
      </c>
      <c r="GR190" s="21">
        <f t="shared" si="970"/>
        <v>8.4386760660463853</v>
      </c>
      <c r="GS190" s="21">
        <f t="shared" si="970"/>
        <v>8.6701128528082041</v>
      </c>
      <c r="GT190" s="21">
        <f t="shared" si="970"/>
        <v>8.5823613322012022</v>
      </c>
      <c r="GU190" s="21">
        <f t="shared" si="970"/>
        <v>8.8055112322025195</v>
      </c>
      <c r="GV190" s="21">
        <f t="shared" si="970"/>
        <v>9.0286669238052468</v>
      </c>
      <c r="GW190" s="21">
        <f t="shared" si="970"/>
        <v>8.7864888368920386</v>
      </c>
      <c r="GX190" s="21">
        <f t="shared" si="970"/>
        <v>8.9984310613424086</v>
      </c>
      <c r="GY190" s="21">
        <f t="shared" si="970"/>
        <v>9.210378398109679</v>
      </c>
      <c r="GZ190" s="21">
        <f t="shared" si="970"/>
        <v>9.3681485329699932</v>
      </c>
      <c r="HA190" s="21">
        <f t="shared" si="970"/>
        <v>9.5788869079837422</v>
      </c>
      <c r="HB190" s="21">
        <f t="shared" si="970"/>
        <v>9.7896300310268156</v>
      </c>
      <c r="HC190" s="21">
        <f t="shared" si="970"/>
        <v>10.984804100210185</v>
      </c>
      <c r="HD190" s="21">
        <f t="shared" si="970"/>
        <v>11.21630264612693</v>
      </c>
      <c r="HE190" s="21">
        <f t="shared" si="970"/>
        <v>11.447806085110795</v>
      </c>
      <c r="HF190" s="21">
        <f t="shared" si="970"/>
        <v>11.260514000870842</v>
      </c>
      <c r="HG190" s="21">
        <f t="shared" si="970"/>
        <v>11.483725274168194</v>
      </c>
      <c r="HH190" s="21">
        <f t="shared" si="970"/>
        <v>11.706940990483304</v>
      </c>
      <c r="HI190" s="21">
        <f t="shared" si="970"/>
        <v>11.330109469159307</v>
      </c>
      <c r="HJ190" s="21">
        <f t="shared" si="970"/>
        <v>11.542106300436751</v>
      </c>
      <c r="HK190" s="21">
        <f t="shared" si="970"/>
        <v>11.754107119184006</v>
      </c>
      <c r="HL190" s="21">
        <f t="shared" si="970"/>
        <v>11.897301890790818</v>
      </c>
      <c r="HM190" s="21">
        <f t="shared" si="970"/>
        <v>12.108091336929967</v>
      </c>
      <c r="HN190" s="21">
        <f t="shared" si="970"/>
        <v>12.318884540936926</v>
      </c>
      <c r="HO190" s="21">
        <f t="shared" si="970"/>
        <v>13.763089634516041</v>
      </c>
      <c r="HP190" s="21">
        <f t="shared" si="970"/>
        <v>13.994641138419729</v>
      </c>
      <c r="HQ190" s="21">
        <f t="shared" si="970"/>
        <v>14.226196565603811</v>
      </c>
      <c r="HR190" s="21">
        <f t="shared" si="970"/>
        <v>13.939325354057701</v>
      </c>
      <c r="HS190" s="21">
        <f t="shared" si="970"/>
        <v>14.162584980852671</v>
      </c>
      <c r="HT190" s="21">
        <f t="shared" si="970"/>
        <v>14.385848211696441</v>
      </c>
      <c r="HU190" s="21">
        <f t="shared" si="970"/>
        <v>13.874319985077758</v>
      </c>
      <c r="HV190" s="21">
        <f t="shared" si="970"/>
        <v>14.086360427982006</v>
      </c>
      <c r="HW190" s="21">
        <f t="shared" si="970"/>
        <v>14.298404139388689</v>
      </c>
      <c r="HX190" s="21"/>
      <c r="HY190" s="21"/>
    </row>
    <row r="191" spans="2:233" x14ac:dyDescent="0.25">
      <c r="B191" s="43">
        <f t="shared" si="876"/>
        <v>163</v>
      </c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  <c r="AI191" s="22"/>
      <c r="AJ191" s="22"/>
      <c r="AK191" s="22"/>
      <c r="AL191" s="22"/>
      <c r="AM191" s="22"/>
      <c r="AN191" s="22"/>
      <c r="AO191" s="22"/>
      <c r="AP191" s="22"/>
      <c r="AQ191" s="22"/>
      <c r="AR191" s="22"/>
      <c r="AS191" s="22"/>
      <c r="AT191" s="22"/>
      <c r="AU191" s="22"/>
      <c r="AV191" s="22"/>
      <c r="AW191" s="22"/>
      <c r="AX191" s="22"/>
      <c r="AY191" s="22"/>
      <c r="AZ191" s="22"/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  <c r="BL191" s="22"/>
      <c r="BM191" s="22"/>
      <c r="BN191" s="22"/>
      <c r="BO191" s="22"/>
      <c r="BP191" s="22"/>
      <c r="BQ191" s="22"/>
      <c r="BR191" s="22"/>
      <c r="BS191" s="22"/>
      <c r="BT191" s="22"/>
      <c r="BU191" s="22"/>
      <c r="BV191" s="22"/>
      <c r="BW191" s="22"/>
      <c r="BX191" s="22"/>
      <c r="BY191" s="22"/>
      <c r="BZ191" s="22"/>
      <c r="CA191" s="22"/>
      <c r="CB191" s="22"/>
      <c r="CC191" s="22"/>
      <c r="CD191" s="22"/>
      <c r="CE191" s="22"/>
      <c r="CF191" s="22"/>
      <c r="CG191" s="22"/>
      <c r="CH191" s="22"/>
      <c r="CI191" s="22"/>
      <c r="CJ191" s="22"/>
      <c r="CK191" s="22"/>
      <c r="CL191" s="22"/>
      <c r="CM191" s="22"/>
      <c r="CN191" s="22"/>
      <c r="CO191" s="22"/>
      <c r="CP191" s="22"/>
      <c r="CQ191" s="22"/>
      <c r="CR191" s="22"/>
      <c r="CS191" s="22"/>
      <c r="CT191" s="22"/>
      <c r="CU191" s="22"/>
      <c r="CV191" s="22"/>
      <c r="CW191" s="22"/>
      <c r="CX191" s="22"/>
      <c r="CY191" s="22"/>
      <c r="CZ191" s="22"/>
      <c r="DA191" s="22"/>
      <c r="DB191" s="22"/>
      <c r="DC191" s="22"/>
      <c r="DD191" s="22"/>
      <c r="DE191" s="22"/>
      <c r="DF191" s="22"/>
      <c r="DG191" s="22"/>
      <c r="DH191" s="22"/>
      <c r="DI191" s="22"/>
      <c r="DJ191" s="22"/>
      <c r="DK191" s="22"/>
      <c r="DL191" s="22"/>
      <c r="DM191" s="22"/>
      <c r="DN191" s="22"/>
      <c r="DO191" s="22"/>
      <c r="DP191" s="22"/>
      <c r="DQ191" s="22"/>
      <c r="DR191" s="22"/>
      <c r="DS191" s="21"/>
      <c r="DT191" s="21"/>
      <c r="DU191" s="21"/>
      <c r="DV191" s="21"/>
      <c r="DW191" s="21"/>
      <c r="DX191" s="21"/>
      <c r="DY191" s="21"/>
      <c r="DZ191" s="21"/>
      <c r="EA191" s="21"/>
      <c r="EB191" s="21"/>
      <c r="EC191" s="21"/>
      <c r="ED191" s="21"/>
      <c r="EE191" s="21"/>
      <c r="EF191" s="21"/>
      <c r="EG191" s="21"/>
      <c r="EH191" s="21"/>
      <c r="EI191" s="21"/>
      <c r="EJ191" s="21"/>
      <c r="EK191" s="21"/>
      <c r="EL191" s="21"/>
      <c r="EM191" s="21"/>
      <c r="EN191" s="21"/>
      <c r="EO191" s="21"/>
      <c r="EP191" s="21"/>
      <c r="EQ191" s="21"/>
      <c r="ER191" s="21"/>
      <c r="ES191" s="21"/>
      <c r="ET191" s="21"/>
      <c r="EU191" s="21"/>
      <c r="EV191" s="21"/>
      <c r="EW191" s="21"/>
      <c r="EX191" s="21"/>
      <c r="EY191" s="21"/>
      <c r="EZ191" s="21"/>
      <c r="FA191" s="21"/>
      <c r="FB191" s="21"/>
      <c r="FC191" s="21"/>
      <c r="FD191" s="21"/>
      <c r="FE191" s="21"/>
      <c r="FF191" s="21"/>
      <c r="FG191" s="21"/>
      <c r="FH191" s="21"/>
      <c r="FI191" s="21">
        <f t="shared" ref="FI191:GN191" si="971">(HLOOKUP(FI$28-$B191+1,$C$8:$HY$14,7,FALSE))*FI$13</f>
        <v>0.11511384832090218</v>
      </c>
      <c r="FJ191" s="21">
        <f t="shared" si="971"/>
        <v>0.33327370914077104</v>
      </c>
      <c r="FK191" s="21">
        <f t="shared" si="971"/>
        <v>0.55574022906016551</v>
      </c>
      <c r="FL191" s="21">
        <f t="shared" si="971"/>
        <v>0.77830207574028609</v>
      </c>
      <c r="FM191" s="21">
        <f t="shared" si="971"/>
        <v>0.95058669081810998</v>
      </c>
      <c r="FN191" s="21">
        <f t="shared" si="971"/>
        <v>1.1620663630278294</v>
      </c>
      <c r="FO191" s="21">
        <f t="shared" si="971"/>
        <v>1.3735857838065912</v>
      </c>
      <c r="FP191" s="21">
        <f t="shared" si="971"/>
        <v>1.5760235762256001</v>
      </c>
      <c r="FQ191" s="21">
        <f t="shared" si="971"/>
        <v>1.7863889172869745</v>
      </c>
      <c r="FR191" s="21">
        <f t="shared" si="971"/>
        <v>1.9967797159901317</v>
      </c>
      <c r="FS191" s="21">
        <f t="shared" si="971"/>
        <v>2.4244669820391564</v>
      </c>
      <c r="FT191" s="21">
        <f t="shared" si="971"/>
        <v>2.6556160422373236</v>
      </c>
      <c r="FU191" s="21">
        <f t="shared" si="971"/>
        <v>2.8867857448853127</v>
      </c>
      <c r="FV191" s="21">
        <f t="shared" si="971"/>
        <v>3.0061691824327461</v>
      </c>
      <c r="FW191" s="21">
        <f t="shared" si="971"/>
        <v>3.2290847873044441</v>
      </c>
      <c r="FX191" s="21">
        <f t="shared" si="971"/>
        <v>3.4520161693439988</v>
      </c>
      <c r="FY191" s="21">
        <f t="shared" si="971"/>
        <v>3.4901226424095451</v>
      </c>
      <c r="FZ191" s="21">
        <f t="shared" si="971"/>
        <v>3.7018684208040509</v>
      </c>
      <c r="GA191" s="21">
        <f t="shared" si="971"/>
        <v>3.9136266119540082</v>
      </c>
      <c r="GB191" s="21">
        <f t="shared" si="971"/>
        <v>4.1016738528156047</v>
      </c>
      <c r="GC191" s="21">
        <f t="shared" si="971"/>
        <v>4.3122370980728535</v>
      </c>
      <c r="GD191" s="21">
        <f t="shared" si="971"/>
        <v>4.5228108780242211</v>
      </c>
      <c r="GE191" s="21">
        <f t="shared" si="971"/>
        <v>5.1993449224494652</v>
      </c>
      <c r="GF191" s="21">
        <f t="shared" si="971"/>
        <v>5.4306689324835773</v>
      </c>
      <c r="GG191" s="21">
        <f t="shared" si="971"/>
        <v>5.6620030369720951</v>
      </c>
      <c r="GH191" s="21">
        <f t="shared" si="971"/>
        <v>5.6820214452729516</v>
      </c>
      <c r="GI191" s="21">
        <f t="shared" si="971"/>
        <v>5.9050786074087824</v>
      </c>
      <c r="GJ191" s="21">
        <f t="shared" si="971"/>
        <v>6.1281444004666099</v>
      </c>
      <c r="GK191" s="21">
        <f t="shared" si="971"/>
        <v>6.0317711215425938</v>
      </c>
      <c r="GL191" s="21">
        <f t="shared" si="971"/>
        <v>6.2436328897219031</v>
      </c>
      <c r="GM191" s="21">
        <f t="shared" si="971"/>
        <v>6.4555020214426584</v>
      </c>
      <c r="GN191" s="21">
        <f t="shared" si="971"/>
        <v>6.6290381648437382</v>
      </c>
      <c r="GO191" s="21">
        <f t="shared" ref="GO191:HW191" si="972">(HLOOKUP(GO$28-$B191+1,$C$8:$HY$14,7,FALSE))*GO$13</f>
        <v>6.8397029015701696</v>
      </c>
      <c r="GP191" s="21">
        <f t="shared" si="972"/>
        <v>7.0503742840155539</v>
      </c>
      <c r="GQ191" s="21">
        <f t="shared" si="972"/>
        <v>7.975822176654253</v>
      </c>
      <c r="GR191" s="21">
        <f t="shared" si="972"/>
        <v>8.2072457796648202</v>
      </c>
      <c r="GS191" s="21">
        <f t="shared" si="972"/>
        <v>8.4386760660463853</v>
      </c>
      <c r="GT191" s="21">
        <f t="shared" si="972"/>
        <v>8.3592173741263025</v>
      </c>
      <c r="GU191" s="21">
        <f t="shared" si="972"/>
        <v>8.5823613322012022</v>
      </c>
      <c r="GV191" s="21">
        <f t="shared" si="972"/>
        <v>8.8055112322025195</v>
      </c>
      <c r="GW191" s="21">
        <f t="shared" si="972"/>
        <v>8.574551847853801</v>
      </c>
      <c r="GX191" s="21">
        <f t="shared" si="972"/>
        <v>8.7864888368920386</v>
      </c>
      <c r="GY191" s="21">
        <f t="shared" si="972"/>
        <v>8.9984310613424086</v>
      </c>
      <c r="GZ191" s="21">
        <f t="shared" si="972"/>
        <v>9.1574150125991167</v>
      </c>
      <c r="HA191" s="21">
        <f t="shared" si="972"/>
        <v>9.3681485329699932</v>
      </c>
      <c r="HB191" s="21">
        <f t="shared" si="972"/>
        <v>9.5788869079837422</v>
      </c>
      <c r="HC191" s="21">
        <f t="shared" si="972"/>
        <v>10.753310550287507</v>
      </c>
      <c r="HD191" s="21">
        <f t="shared" si="972"/>
        <v>10.984804100210185</v>
      </c>
      <c r="HE191" s="21">
        <f t="shared" si="972"/>
        <v>11.21630264612693</v>
      </c>
      <c r="HF191" s="21">
        <f t="shared" si="972"/>
        <v>11.037307258496867</v>
      </c>
      <c r="HG191" s="21">
        <f t="shared" si="972"/>
        <v>11.260514000870842</v>
      </c>
      <c r="HH191" s="21">
        <f t="shared" si="972"/>
        <v>11.483725274168194</v>
      </c>
      <c r="HI191" s="21">
        <f t="shared" si="972"/>
        <v>11.118116699819161</v>
      </c>
      <c r="HJ191" s="21">
        <f t="shared" si="972"/>
        <v>11.330109469159307</v>
      </c>
      <c r="HK191" s="21">
        <f t="shared" si="972"/>
        <v>11.542106300436751</v>
      </c>
      <c r="HL191" s="21">
        <f t="shared" si="972"/>
        <v>11.68651626897382</v>
      </c>
      <c r="HM191" s="21">
        <f t="shared" si="972"/>
        <v>11.897301890790818</v>
      </c>
      <c r="HN191" s="21">
        <f t="shared" si="972"/>
        <v>12.108091336929967</v>
      </c>
      <c r="HO191" s="21">
        <f t="shared" si="972"/>
        <v>13.531542119772663</v>
      </c>
      <c r="HP191" s="21">
        <f t="shared" si="972"/>
        <v>13.763089634516041</v>
      </c>
      <c r="HQ191" s="21">
        <f t="shared" si="972"/>
        <v>13.994641138419729</v>
      </c>
      <c r="HR191" s="21">
        <f t="shared" si="972"/>
        <v>13.716069388925405</v>
      </c>
      <c r="HS191" s="21">
        <f t="shared" si="972"/>
        <v>13.939325354057701</v>
      </c>
      <c r="HT191" s="21">
        <f t="shared" si="972"/>
        <v>14.162584980852671</v>
      </c>
      <c r="HU191" s="21">
        <f t="shared" si="972"/>
        <v>13.662282860530826</v>
      </c>
      <c r="HV191" s="21">
        <f t="shared" si="972"/>
        <v>13.874319985077758</v>
      </c>
      <c r="HW191" s="21">
        <f t="shared" si="972"/>
        <v>14.086360427982006</v>
      </c>
      <c r="HX191" s="21"/>
      <c r="HY191" s="21"/>
    </row>
    <row r="192" spans="2:233" x14ac:dyDescent="0.25">
      <c r="B192" s="43">
        <f t="shared" si="876"/>
        <v>164</v>
      </c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2"/>
      <c r="CU192" s="22"/>
      <c r="CV192" s="22"/>
      <c r="CW192" s="22"/>
      <c r="CX192" s="22"/>
      <c r="CY192" s="22"/>
      <c r="CZ192" s="22"/>
      <c r="DA192" s="22"/>
      <c r="DB192" s="22"/>
      <c r="DC192" s="22"/>
      <c r="DD192" s="22"/>
      <c r="DE192" s="22"/>
      <c r="DF192" s="22"/>
      <c r="DG192" s="22"/>
      <c r="DH192" s="22"/>
      <c r="DI192" s="22"/>
      <c r="DJ192" s="22"/>
      <c r="DK192" s="22"/>
      <c r="DL192" s="22"/>
      <c r="DM192" s="22"/>
      <c r="DN192" s="22"/>
      <c r="DO192" s="22"/>
      <c r="DP192" s="22"/>
      <c r="DQ192" s="22"/>
      <c r="DR192" s="22"/>
      <c r="DS192" s="21"/>
      <c r="DT192" s="21"/>
      <c r="DU192" s="21"/>
      <c r="DV192" s="21"/>
      <c r="DW192" s="21"/>
      <c r="DX192" s="21"/>
      <c r="DY192" s="21"/>
      <c r="DZ192" s="21"/>
      <c r="EA192" s="21"/>
      <c r="EB192" s="21"/>
      <c r="EC192" s="21"/>
      <c r="ED192" s="21"/>
      <c r="EE192" s="21"/>
      <c r="EF192" s="21"/>
      <c r="EG192" s="21"/>
      <c r="EH192" s="21"/>
      <c r="EI192" s="21"/>
      <c r="EJ192" s="21"/>
      <c r="EK192" s="21"/>
      <c r="EL192" s="21"/>
      <c r="EM192" s="21"/>
      <c r="EN192" s="21"/>
      <c r="EO192" s="21"/>
      <c r="EP192" s="21"/>
      <c r="EQ192" s="21"/>
      <c r="ER192" s="21"/>
      <c r="ES192" s="21"/>
      <c r="ET192" s="21"/>
      <c r="EU192" s="21"/>
      <c r="EV192" s="21"/>
      <c r="EW192" s="21"/>
      <c r="EX192" s="21"/>
      <c r="EY192" s="21"/>
      <c r="EZ192" s="21"/>
      <c r="FA192" s="21"/>
      <c r="FB192" s="21"/>
      <c r="FC192" s="21"/>
      <c r="FD192" s="21"/>
      <c r="FE192" s="21"/>
      <c r="FF192" s="21"/>
      <c r="FG192" s="21"/>
      <c r="FH192" s="21"/>
      <c r="FI192" s="21"/>
      <c r="FJ192" s="21">
        <f t="shared" ref="FJ192:GO192" si="973">(HLOOKUP(FJ$28-$B192+1,$C$8:$HY$14,7,FALSE))*FJ$13</f>
        <v>0.11098606179906344</v>
      </c>
      <c r="FK192" s="21">
        <f t="shared" si="973"/>
        <v>0.33327370914077104</v>
      </c>
      <c r="FL192" s="21">
        <f t="shared" si="973"/>
        <v>0.55574022906016551</v>
      </c>
      <c r="FM192" s="21">
        <f t="shared" si="973"/>
        <v>0.73915579764400574</v>
      </c>
      <c r="FN192" s="21">
        <f t="shared" si="973"/>
        <v>0.95058669081810998</v>
      </c>
      <c r="FO192" s="21">
        <f t="shared" si="973"/>
        <v>1.1620663630278294</v>
      </c>
      <c r="FP192" s="21">
        <f t="shared" si="973"/>
        <v>1.3656871123020085</v>
      </c>
      <c r="FQ192" s="21">
        <f t="shared" si="973"/>
        <v>1.5760235762256001</v>
      </c>
      <c r="FR192" s="21">
        <f t="shared" si="973"/>
        <v>1.7863889172869745</v>
      </c>
      <c r="FS192" s="21">
        <f t="shared" si="973"/>
        <v>2.1933405367214496</v>
      </c>
      <c r="FT192" s="21">
        <f t="shared" si="973"/>
        <v>2.4244669820391564</v>
      </c>
      <c r="FU192" s="21">
        <f t="shared" si="973"/>
        <v>2.6556160422373236</v>
      </c>
      <c r="FV192" s="21">
        <f t="shared" si="973"/>
        <v>2.7832705252745882</v>
      </c>
      <c r="FW192" s="21">
        <f t="shared" si="973"/>
        <v>3.0061691824327461</v>
      </c>
      <c r="FX192" s="21">
        <f t="shared" si="973"/>
        <v>3.2290847873044441</v>
      </c>
      <c r="FY192" s="21">
        <f t="shared" si="973"/>
        <v>3.2783900296096755</v>
      </c>
      <c r="FZ192" s="21">
        <f t="shared" si="973"/>
        <v>3.4901226424095451</v>
      </c>
      <c r="GA192" s="21">
        <f t="shared" si="973"/>
        <v>3.7018684208040509</v>
      </c>
      <c r="GB192" s="21">
        <f t="shared" si="973"/>
        <v>3.8911216826195245</v>
      </c>
      <c r="GC192" s="21">
        <f t="shared" si="973"/>
        <v>4.1016738528156047</v>
      </c>
      <c r="GD192" s="21">
        <f t="shared" si="973"/>
        <v>4.3122370980728535</v>
      </c>
      <c r="GE192" s="21">
        <f t="shared" si="973"/>
        <v>4.9680314554759226</v>
      </c>
      <c r="GF192" s="21">
        <f t="shared" si="973"/>
        <v>5.1993449224494652</v>
      </c>
      <c r="GG192" s="21">
        <f t="shared" si="973"/>
        <v>5.4306689324835773</v>
      </c>
      <c r="GH192" s="21">
        <f t="shared" si="973"/>
        <v>5.4589732524280947</v>
      </c>
      <c r="GI192" s="21">
        <f t="shared" si="973"/>
        <v>5.6820214452729516</v>
      </c>
      <c r="GJ192" s="21">
        <f t="shared" si="973"/>
        <v>5.9050786074087824</v>
      </c>
      <c r="GK192" s="21">
        <f t="shared" si="973"/>
        <v>5.8199169751617852</v>
      </c>
      <c r="GL192" s="21">
        <f t="shared" si="973"/>
        <v>6.0317711215425938</v>
      </c>
      <c r="GM192" s="21">
        <f t="shared" si="973"/>
        <v>6.2436328897219031</v>
      </c>
      <c r="GN192" s="21">
        <f t="shared" si="973"/>
        <v>6.4183802846966369</v>
      </c>
      <c r="GO192" s="21">
        <f t="shared" si="973"/>
        <v>6.6290381648437382</v>
      </c>
      <c r="GP192" s="21">
        <f t="shared" ref="GP192:HW192" si="974">(HLOOKUP(GP$28-$B192+1,$C$8:$HY$14,7,FALSE))*GP$13</f>
        <v>6.8397029015701696</v>
      </c>
      <c r="GQ192" s="21">
        <f t="shared" si="974"/>
        <v>7.7444054506141651</v>
      </c>
      <c r="GR192" s="21">
        <f t="shared" si="974"/>
        <v>7.975822176654253</v>
      </c>
      <c r="GS192" s="21">
        <f t="shared" si="974"/>
        <v>8.2072457796648202</v>
      </c>
      <c r="GT192" s="21">
        <f t="shared" si="974"/>
        <v>8.1360795163203647</v>
      </c>
      <c r="GU192" s="21">
        <f t="shared" si="974"/>
        <v>8.3592173741263025</v>
      </c>
      <c r="GV192" s="21">
        <f t="shared" si="974"/>
        <v>8.5823613322012022</v>
      </c>
      <c r="GW192" s="21">
        <f t="shared" si="974"/>
        <v>8.3626202234025566</v>
      </c>
      <c r="GX192" s="21">
        <f t="shared" si="974"/>
        <v>8.574551847853801</v>
      </c>
      <c r="GY192" s="21">
        <f t="shared" si="974"/>
        <v>8.7864888368920386</v>
      </c>
      <c r="GZ192" s="21">
        <f t="shared" si="974"/>
        <v>8.9466864583856065</v>
      </c>
      <c r="HA192" s="21">
        <f t="shared" si="974"/>
        <v>9.1574150125991167</v>
      </c>
      <c r="HB192" s="21">
        <f t="shared" si="974"/>
        <v>9.3681485329699932</v>
      </c>
      <c r="HC192" s="21">
        <f t="shared" si="974"/>
        <v>10.521822103713196</v>
      </c>
      <c r="HD192" s="21">
        <f t="shared" si="974"/>
        <v>10.753310550287507</v>
      </c>
      <c r="HE192" s="21">
        <f t="shared" si="974"/>
        <v>10.984804100210185</v>
      </c>
      <c r="HF192" s="21">
        <f t="shared" si="974"/>
        <v>10.814105138504033</v>
      </c>
      <c r="HG192" s="21">
        <f t="shared" si="974"/>
        <v>11.037307258496867</v>
      </c>
      <c r="HH192" s="21">
        <f t="shared" si="974"/>
        <v>11.260514000870842</v>
      </c>
      <c r="HI192" s="21">
        <f t="shared" si="974"/>
        <v>10.906128069719928</v>
      </c>
      <c r="HJ192" s="21">
        <f t="shared" si="974"/>
        <v>11.118116699819161</v>
      </c>
      <c r="HK192" s="21">
        <f t="shared" si="974"/>
        <v>11.330109469159307</v>
      </c>
      <c r="HL192" s="21">
        <f t="shared" si="974"/>
        <v>11.47573454032325</v>
      </c>
      <c r="HM192" s="21">
        <f t="shared" si="974"/>
        <v>11.68651626897382</v>
      </c>
      <c r="HN192" s="21">
        <f t="shared" si="974"/>
        <v>11.897301890790818</v>
      </c>
      <c r="HO192" s="21">
        <f t="shared" si="974"/>
        <v>13.29999866231892</v>
      </c>
      <c r="HP192" s="21">
        <f t="shared" si="974"/>
        <v>13.531542119772663</v>
      </c>
      <c r="HQ192" s="21">
        <f t="shared" si="974"/>
        <v>13.763089634516041</v>
      </c>
      <c r="HR192" s="21">
        <f t="shared" si="974"/>
        <v>13.492817144940659</v>
      </c>
      <c r="HS192" s="21">
        <f t="shared" si="974"/>
        <v>13.716069388925405</v>
      </c>
      <c r="HT192" s="21">
        <f t="shared" si="974"/>
        <v>13.939325354057701</v>
      </c>
      <c r="HU192" s="21">
        <f t="shared" si="974"/>
        <v>13.450249105742316</v>
      </c>
      <c r="HV192" s="21">
        <f t="shared" si="974"/>
        <v>13.662282860530826</v>
      </c>
      <c r="HW192" s="21">
        <f t="shared" si="974"/>
        <v>13.874319985077758</v>
      </c>
      <c r="HX192" s="21"/>
      <c r="HY192" s="21"/>
    </row>
    <row r="193" spans="2:233" x14ac:dyDescent="0.25">
      <c r="B193" s="43">
        <f t="shared" si="876"/>
        <v>165</v>
      </c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2"/>
      <c r="CU193" s="22"/>
      <c r="CV193" s="22"/>
      <c r="CW193" s="22"/>
      <c r="CX193" s="22"/>
      <c r="CY193" s="22"/>
      <c r="CZ193" s="22"/>
      <c r="DA193" s="22"/>
      <c r="DB193" s="22"/>
      <c r="DC193" s="22"/>
      <c r="DD193" s="22"/>
      <c r="DE193" s="22"/>
      <c r="DF193" s="22"/>
      <c r="DG193" s="22"/>
      <c r="DH193" s="22"/>
      <c r="DI193" s="22"/>
      <c r="DJ193" s="22"/>
      <c r="DK193" s="22"/>
      <c r="DL193" s="22"/>
      <c r="DM193" s="22"/>
      <c r="DN193" s="22"/>
      <c r="DO193" s="22"/>
      <c r="DP193" s="22"/>
      <c r="DQ193" s="22"/>
      <c r="DR193" s="22"/>
      <c r="DS193" s="21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21"/>
      <c r="EI193" s="21"/>
      <c r="EJ193" s="21"/>
      <c r="EK193" s="21"/>
      <c r="EL193" s="21"/>
      <c r="EM193" s="21"/>
      <c r="EN193" s="21"/>
      <c r="EO193" s="21"/>
      <c r="EP193" s="21"/>
      <c r="EQ193" s="21"/>
      <c r="ER193" s="21"/>
      <c r="ES193" s="21"/>
      <c r="ET193" s="21"/>
      <c r="EU193" s="21"/>
      <c r="EV193" s="21"/>
      <c r="EW193" s="21"/>
      <c r="EX193" s="21"/>
      <c r="EY193" s="21"/>
      <c r="EZ193" s="21"/>
      <c r="FA193" s="21"/>
      <c r="FB193" s="21"/>
      <c r="FC193" s="21"/>
      <c r="FD193" s="21"/>
      <c r="FE193" s="21"/>
      <c r="FF193" s="21"/>
      <c r="FG193" s="21"/>
      <c r="FH193" s="21"/>
      <c r="FI193" s="21"/>
      <c r="FJ193" s="21"/>
      <c r="FK193" s="21">
        <f t="shared" ref="FK193:GP193" si="975">(HLOOKUP(FK$28-$B193+1,$C$8:$HY$14,7,FALSE))*FK$13</f>
        <v>0.11098606179906344</v>
      </c>
      <c r="FL193" s="21">
        <f t="shared" si="975"/>
        <v>0.33327370914077104</v>
      </c>
      <c r="FM193" s="21">
        <f t="shared" si="975"/>
        <v>0.52778814948311026</v>
      </c>
      <c r="FN193" s="21">
        <f t="shared" si="975"/>
        <v>0.73915579764400574</v>
      </c>
      <c r="FO193" s="21">
        <f t="shared" si="975"/>
        <v>0.95058669081810998</v>
      </c>
      <c r="FP193" s="21">
        <f t="shared" si="975"/>
        <v>1.155384013387718</v>
      </c>
      <c r="FQ193" s="21">
        <f t="shared" si="975"/>
        <v>1.3656871123020085</v>
      </c>
      <c r="FR193" s="21">
        <f t="shared" si="975"/>
        <v>1.5760235762256001</v>
      </c>
      <c r="FS193" s="21">
        <f t="shared" si="975"/>
        <v>1.9622390969113916</v>
      </c>
      <c r="FT193" s="21">
        <f t="shared" si="975"/>
        <v>2.1933405367214496</v>
      </c>
      <c r="FU193" s="21">
        <f t="shared" si="975"/>
        <v>2.4244669820391564</v>
      </c>
      <c r="FV193" s="21">
        <f t="shared" si="975"/>
        <v>2.5603901744010944</v>
      </c>
      <c r="FW193" s="21">
        <f t="shared" si="975"/>
        <v>2.7832705252745882</v>
      </c>
      <c r="FX193" s="21">
        <f t="shared" si="975"/>
        <v>3.0061691824327461</v>
      </c>
      <c r="FY193" s="21">
        <f t="shared" si="975"/>
        <v>3.0666714326181475</v>
      </c>
      <c r="FZ193" s="21">
        <f t="shared" si="975"/>
        <v>3.2783900296096755</v>
      </c>
      <c r="GA193" s="21">
        <f t="shared" si="975"/>
        <v>3.4901226424095451</v>
      </c>
      <c r="GB193" s="21">
        <f t="shared" si="975"/>
        <v>3.6805811863598445</v>
      </c>
      <c r="GC193" s="21">
        <f t="shared" si="975"/>
        <v>3.8911216826195245</v>
      </c>
      <c r="GD193" s="21">
        <f t="shared" si="975"/>
        <v>4.1016738528156047</v>
      </c>
      <c r="GE193" s="21">
        <f t="shared" si="975"/>
        <v>4.7367290219428497</v>
      </c>
      <c r="GF193" s="21">
        <f t="shared" si="975"/>
        <v>4.9680314554759226</v>
      </c>
      <c r="GG193" s="21">
        <f t="shared" si="975"/>
        <v>5.1993449224494652</v>
      </c>
      <c r="GH193" s="21">
        <f t="shared" si="975"/>
        <v>5.2359343948840404</v>
      </c>
      <c r="GI193" s="21">
        <f t="shared" si="975"/>
        <v>5.4589732524280947</v>
      </c>
      <c r="GJ193" s="21">
        <f t="shared" si="975"/>
        <v>5.6820214452729516</v>
      </c>
      <c r="GK193" s="21">
        <f t="shared" si="975"/>
        <v>5.6080707276261803</v>
      </c>
      <c r="GL193" s="21">
        <f t="shared" si="975"/>
        <v>5.8199169751617852</v>
      </c>
      <c r="GM193" s="21">
        <f t="shared" si="975"/>
        <v>6.0317711215425938</v>
      </c>
      <c r="GN193" s="21">
        <f t="shared" si="975"/>
        <v>6.2077294858191241</v>
      </c>
      <c r="GO193" s="21">
        <f t="shared" si="975"/>
        <v>6.4183802846966369</v>
      </c>
      <c r="GP193" s="21">
        <f t="shared" si="975"/>
        <v>6.6290381648437382</v>
      </c>
      <c r="GQ193" s="21">
        <f t="shared" ref="GQ193:HW193" si="976">(HLOOKUP(GQ$28-$B193+1,$C$8:$HY$14,7,FALSE))*GQ$13</f>
        <v>7.5129958067038531</v>
      </c>
      <c r="GR193" s="21">
        <f t="shared" si="976"/>
        <v>7.7444054506141651</v>
      </c>
      <c r="GS193" s="21">
        <f t="shared" si="976"/>
        <v>7.975822176654253</v>
      </c>
      <c r="GT193" s="21">
        <f t="shared" si="976"/>
        <v>7.9129479258021149</v>
      </c>
      <c r="GU193" s="21">
        <f t="shared" si="976"/>
        <v>8.1360795163203647</v>
      </c>
      <c r="GV193" s="21">
        <f t="shared" si="976"/>
        <v>8.3592173741263025</v>
      </c>
      <c r="GW193" s="21">
        <f t="shared" si="976"/>
        <v>8.1506940992524086</v>
      </c>
      <c r="GX193" s="21">
        <f t="shared" si="976"/>
        <v>8.3626202234025566</v>
      </c>
      <c r="GY193" s="21">
        <f t="shared" si="976"/>
        <v>8.574551847853801</v>
      </c>
      <c r="GZ193" s="21">
        <f t="shared" si="976"/>
        <v>8.7359629870911171</v>
      </c>
      <c r="HA193" s="21">
        <f t="shared" si="976"/>
        <v>8.9466864583856065</v>
      </c>
      <c r="HB193" s="21">
        <f t="shared" si="976"/>
        <v>9.1574150125991167</v>
      </c>
      <c r="HC193" s="21">
        <f t="shared" si="976"/>
        <v>10.290338872559046</v>
      </c>
      <c r="HD193" s="21">
        <f t="shared" si="976"/>
        <v>10.521822103713196</v>
      </c>
      <c r="HE193" s="21">
        <f t="shared" si="976"/>
        <v>10.753310550287507</v>
      </c>
      <c r="HF193" s="21">
        <f t="shared" si="976"/>
        <v>10.590907736121267</v>
      </c>
      <c r="HG193" s="21">
        <f t="shared" si="976"/>
        <v>10.814105138504033</v>
      </c>
      <c r="HH193" s="21">
        <f t="shared" si="976"/>
        <v>11.037307258496867</v>
      </c>
      <c r="HI193" s="21">
        <f t="shared" si="976"/>
        <v>10.694143659167882</v>
      </c>
      <c r="HJ193" s="21">
        <f t="shared" si="976"/>
        <v>10.906128069719928</v>
      </c>
      <c r="HK193" s="21">
        <f t="shared" si="976"/>
        <v>11.118116699819161</v>
      </c>
      <c r="HL193" s="21">
        <f t="shared" si="976"/>
        <v>11.264956776212934</v>
      </c>
      <c r="HM193" s="21">
        <f t="shared" si="976"/>
        <v>11.47573454032325</v>
      </c>
      <c r="HN193" s="21">
        <f t="shared" si="976"/>
        <v>11.68651626897382</v>
      </c>
      <c r="HO193" s="21">
        <f t="shared" si="976"/>
        <v>13.068459332653402</v>
      </c>
      <c r="HP193" s="21">
        <f t="shared" si="976"/>
        <v>13.29999866231892</v>
      </c>
      <c r="HQ193" s="21">
        <f t="shared" si="976"/>
        <v>13.531542119772663</v>
      </c>
      <c r="HR193" s="21">
        <f t="shared" si="976"/>
        <v>13.269568683554155</v>
      </c>
      <c r="HS193" s="21">
        <f t="shared" si="976"/>
        <v>13.492817144940659</v>
      </c>
      <c r="HT193" s="21">
        <f t="shared" si="976"/>
        <v>13.716069388925405</v>
      </c>
      <c r="HU193" s="21">
        <f t="shared" si="976"/>
        <v>13.238218773729676</v>
      </c>
      <c r="HV193" s="21">
        <f t="shared" si="976"/>
        <v>13.450249105742316</v>
      </c>
      <c r="HW193" s="21">
        <f t="shared" si="976"/>
        <v>13.662282860530826</v>
      </c>
      <c r="HX193" s="21"/>
      <c r="HY193" s="21"/>
    </row>
    <row r="194" spans="2:233" x14ac:dyDescent="0.25">
      <c r="B194" s="43">
        <f t="shared" si="876"/>
        <v>166</v>
      </c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  <c r="AB194" s="22"/>
      <c r="AC194" s="22"/>
      <c r="AD194" s="22"/>
      <c r="AE194" s="22"/>
      <c r="AF194" s="22"/>
      <c r="AG194" s="22"/>
      <c r="AH194" s="22"/>
      <c r="AI194" s="22"/>
      <c r="AJ194" s="22"/>
      <c r="AK194" s="22"/>
      <c r="AL194" s="22"/>
      <c r="AM194" s="22"/>
      <c r="AN194" s="22"/>
      <c r="AO194" s="22"/>
      <c r="AP194" s="22"/>
      <c r="AQ194" s="22"/>
      <c r="AR194" s="22"/>
      <c r="AS194" s="22"/>
      <c r="AT194" s="22"/>
      <c r="AU194" s="22"/>
      <c r="AV194" s="22"/>
      <c r="AW194" s="22"/>
      <c r="AX194" s="22"/>
      <c r="AY194" s="22"/>
      <c r="AZ194" s="22"/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  <c r="BL194" s="22"/>
      <c r="BM194" s="22"/>
      <c r="BN194" s="22"/>
      <c r="BO194" s="22"/>
      <c r="BP194" s="22"/>
      <c r="BQ194" s="22"/>
      <c r="BR194" s="22"/>
      <c r="BS194" s="22"/>
      <c r="BT194" s="22"/>
      <c r="BU194" s="22"/>
      <c r="BV194" s="22"/>
      <c r="BW194" s="22"/>
      <c r="BX194" s="22"/>
      <c r="BY194" s="22"/>
      <c r="BZ194" s="22"/>
      <c r="CA194" s="22"/>
      <c r="CB194" s="22"/>
      <c r="CC194" s="22"/>
      <c r="CD194" s="22"/>
      <c r="CE194" s="22"/>
      <c r="CF194" s="22"/>
      <c r="CG194" s="22"/>
      <c r="CH194" s="22"/>
      <c r="CI194" s="22"/>
      <c r="CJ194" s="22"/>
      <c r="CK194" s="22"/>
      <c r="CL194" s="22"/>
      <c r="CM194" s="22"/>
      <c r="CN194" s="22"/>
      <c r="CO194" s="22"/>
      <c r="CP194" s="22"/>
      <c r="CQ194" s="22"/>
      <c r="CR194" s="22"/>
      <c r="CS194" s="22"/>
      <c r="CT194" s="22"/>
      <c r="CU194" s="22"/>
      <c r="CV194" s="22"/>
      <c r="CW194" s="22"/>
      <c r="CX194" s="22"/>
      <c r="CY194" s="22"/>
      <c r="CZ194" s="22"/>
      <c r="DA194" s="22"/>
      <c r="DB194" s="22"/>
      <c r="DC194" s="22"/>
      <c r="DD194" s="22"/>
      <c r="DE194" s="22"/>
      <c r="DF194" s="22"/>
      <c r="DG194" s="22"/>
      <c r="DH194" s="22"/>
      <c r="DI194" s="22"/>
      <c r="DJ194" s="22"/>
      <c r="DK194" s="22"/>
      <c r="DL194" s="22"/>
      <c r="DM194" s="22"/>
      <c r="DN194" s="22"/>
      <c r="DO194" s="22"/>
      <c r="DP194" s="22"/>
      <c r="DQ194" s="22"/>
      <c r="DR194" s="22"/>
      <c r="DS194" s="21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21"/>
      <c r="EI194" s="21"/>
      <c r="EJ194" s="21"/>
      <c r="EK194" s="21"/>
      <c r="EL194" s="21"/>
      <c r="EM194" s="21"/>
      <c r="EN194" s="21"/>
      <c r="EO194" s="21"/>
      <c r="EP194" s="21"/>
      <c r="EQ194" s="21"/>
      <c r="ER194" s="21"/>
      <c r="ES194" s="21"/>
      <c r="ET194" s="21"/>
      <c r="EU194" s="21"/>
      <c r="EV194" s="21"/>
      <c r="EW194" s="21"/>
      <c r="EX194" s="21"/>
      <c r="EY194" s="21"/>
      <c r="EZ194" s="21"/>
      <c r="FA194" s="21"/>
      <c r="FB194" s="21"/>
      <c r="FC194" s="21"/>
      <c r="FD194" s="21"/>
      <c r="FE194" s="21"/>
      <c r="FF194" s="21"/>
      <c r="FG194" s="21"/>
      <c r="FH194" s="21"/>
      <c r="FI194" s="21"/>
      <c r="FJ194" s="21"/>
      <c r="FK194" s="21"/>
      <c r="FL194" s="21">
        <f t="shared" ref="FL194:GQ194" si="977">(HLOOKUP(FL$28-$B194+1,$C$8:$HY$14,7,FALSE))*FL$13</f>
        <v>0.11098606179906344</v>
      </c>
      <c r="FM194" s="21">
        <f t="shared" si="977"/>
        <v>0.31651103343057935</v>
      </c>
      <c r="FN194" s="21">
        <f t="shared" si="977"/>
        <v>0.52778814948311026</v>
      </c>
      <c r="FO194" s="21">
        <f t="shared" si="977"/>
        <v>0.73915579764400574</v>
      </c>
      <c r="FP194" s="21">
        <f t="shared" si="977"/>
        <v>0.94512043447218819</v>
      </c>
      <c r="FQ194" s="21">
        <f t="shared" si="977"/>
        <v>1.155384013387718</v>
      </c>
      <c r="FR194" s="21">
        <f t="shared" si="977"/>
        <v>1.3656871123020085</v>
      </c>
      <c r="FS194" s="21">
        <f t="shared" si="977"/>
        <v>1.7311656207656505</v>
      </c>
      <c r="FT194" s="21">
        <f t="shared" si="977"/>
        <v>1.9622390969113916</v>
      </c>
      <c r="FU194" s="21">
        <f t="shared" si="977"/>
        <v>2.1933405367214496</v>
      </c>
      <c r="FV194" s="21">
        <f t="shared" si="977"/>
        <v>2.337529725774333</v>
      </c>
      <c r="FW194" s="21">
        <f t="shared" si="977"/>
        <v>2.5603901744010944</v>
      </c>
      <c r="FX194" s="21">
        <f t="shared" si="977"/>
        <v>2.7832705252745882</v>
      </c>
      <c r="FY194" s="21">
        <f t="shared" si="977"/>
        <v>2.8549678192498869</v>
      </c>
      <c r="FZ194" s="21">
        <f t="shared" si="977"/>
        <v>3.0666714326181475</v>
      </c>
      <c r="GA194" s="21">
        <f t="shared" si="977"/>
        <v>3.2783900296096755</v>
      </c>
      <c r="GB194" s="21">
        <f t="shared" si="977"/>
        <v>3.470053031477272</v>
      </c>
      <c r="GC194" s="21">
        <f t="shared" si="977"/>
        <v>3.6805811863598445</v>
      </c>
      <c r="GD194" s="21">
        <f t="shared" si="977"/>
        <v>3.8911216826195245</v>
      </c>
      <c r="GE194" s="21">
        <f t="shared" si="977"/>
        <v>4.5054381601277118</v>
      </c>
      <c r="GF194" s="21">
        <f t="shared" si="977"/>
        <v>4.7367290219428497</v>
      </c>
      <c r="GG194" s="21">
        <f t="shared" si="977"/>
        <v>4.9680314554759226</v>
      </c>
      <c r="GH194" s="21">
        <f t="shared" si="977"/>
        <v>5.0129052698244507</v>
      </c>
      <c r="GI194" s="21">
        <f t="shared" si="977"/>
        <v>5.2359343948840404</v>
      </c>
      <c r="GJ194" s="21">
        <f t="shared" si="977"/>
        <v>5.4589732524280947</v>
      </c>
      <c r="GK194" s="21">
        <f t="shared" si="977"/>
        <v>5.3962326769028834</v>
      </c>
      <c r="GL194" s="21">
        <f t="shared" si="977"/>
        <v>5.6080707276261803</v>
      </c>
      <c r="GM194" s="21">
        <f t="shared" si="977"/>
        <v>5.8199169751617852</v>
      </c>
      <c r="GN194" s="21">
        <f t="shared" si="977"/>
        <v>5.9970860081397284</v>
      </c>
      <c r="GO194" s="21">
        <f t="shared" si="977"/>
        <v>6.2077294858191241</v>
      </c>
      <c r="GP194" s="21">
        <f t="shared" si="977"/>
        <v>6.4183802846966369</v>
      </c>
      <c r="GQ194" s="21">
        <f t="shared" si="977"/>
        <v>7.2815934627098313</v>
      </c>
      <c r="GR194" s="21">
        <f t="shared" ref="GR194:HW194" si="978">(HLOOKUP(GR$28-$B194+1,$C$8:$HY$14,7,FALSE))*GR$13</f>
        <v>7.5129958067038531</v>
      </c>
      <c r="GS194" s="21">
        <f t="shared" si="978"/>
        <v>7.7444054506141651</v>
      </c>
      <c r="GT194" s="21">
        <f t="shared" si="978"/>
        <v>7.6898227790005649</v>
      </c>
      <c r="GU194" s="21">
        <f t="shared" si="978"/>
        <v>7.9129479258021149</v>
      </c>
      <c r="GV194" s="21">
        <f t="shared" si="978"/>
        <v>8.1360795163203647</v>
      </c>
      <c r="GW194" s="21">
        <f t="shared" si="978"/>
        <v>7.9387736181674633</v>
      </c>
      <c r="GX194" s="21">
        <f t="shared" si="978"/>
        <v>8.1506940992524086</v>
      </c>
      <c r="GY194" s="21">
        <f t="shared" si="978"/>
        <v>8.3626202234025566</v>
      </c>
      <c r="GZ194" s="21">
        <f t="shared" si="978"/>
        <v>8.5252447211030269</v>
      </c>
      <c r="HA194" s="21">
        <f t="shared" si="978"/>
        <v>8.7359629870911171</v>
      </c>
      <c r="HB194" s="21">
        <f t="shared" si="978"/>
        <v>8.9466864583856065</v>
      </c>
      <c r="HC194" s="21">
        <f t="shared" si="978"/>
        <v>10.058860973933527</v>
      </c>
      <c r="HD194" s="21">
        <f t="shared" si="978"/>
        <v>10.290338872559046</v>
      </c>
      <c r="HE194" s="21">
        <f t="shared" si="978"/>
        <v>10.521822103713196</v>
      </c>
      <c r="HF194" s="21">
        <f t="shared" si="978"/>
        <v>10.367715150584729</v>
      </c>
      <c r="HG194" s="21">
        <f t="shared" si="978"/>
        <v>10.590907736121267</v>
      </c>
      <c r="HH194" s="21">
        <f t="shared" si="978"/>
        <v>10.814105138504033</v>
      </c>
      <c r="HI194" s="21">
        <f t="shared" si="978"/>
        <v>10.482163551647252</v>
      </c>
      <c r="HJ194" s="21">
        <f t="shared" si="978"/>
        <v>10.694143659167882</v>
      </c>
      <c r="HK194" s="21">
        <f t="shared" si="978"/>
        <v>10.906128069719928</v>
      </c>
      <c r="HL194" s="21">
        <f t="shared" si="978"/>
        <v>11.054183050682141</v>
      </c>
      <c r="HM194" s="21">
        <f t="shared" si="978"/>
        <v>11.264956776212934</v>
      </c>
      <c r="HN194" s="21">
        <f t="shared" si="978"/>
        <v>11.47573454032325</v>
      </c>
      <c r="HO194" s="21">
        <f t="shared" si="978"/>
        <v>12.836924203772144</v>
      </c>
      <c r="HP194" s="21">
        <f t="shared" si="978"/>
        <v>13.068459332653402</v>
      </c>
      <c r="HQ194" s="21">
        <f t="shared" si="978"/>
        <v>13.29999866231892</v>
      </c>
      <c r="HR194" s="21">
        <f t="shared" si="978"/>
        <v>13.046324068283468</v>
      </c>
      <c r="HS194" s="21">
        <f t="shared" si="978"/>
        <v>13.269568683554155</v>
      </c>
      <c r="HT194" s="21">
        <f t="shared" si="978"/>
        <v>13.492817144940659</v>
      </c>
      <c r="HU194" s="21">
        <f t="shared" si="978"/>
        <v>13.026191919208976</v>
      </c>
      <c r="HV194" s="21">
        <f t="shared" si="978"/>
        <v>13.238218773729676</v>
      </c>
      <c r="HW194" s="21">
        <f t="shared" si="978"/>
        <v>13.450249105742316</v>
      </c>
      <c r="HX194" s="21"/>
      <c r="HY194" s="21"/>
    </row>
    <row r="195" spans="2:233" x14ac:dyDescent="0.25">
      <c r="B195" s="43">
        <f t="shared" si="876"/>
        <v>167</v>
      </c>
      <c r="C195" s="22"/>
      <c r="D195" s="22"/>
      <c r="E195" s="22"/>
      <c r="F195" s="22"/>
      <c r="G195" s="22"/>
      <c r="H195" s="22"/>
      <c r="I195" s="22"/>
      <c r="J195" s="22"/>
      <c r="K195" s="22"/>
      <c r="L195" s="22"/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  <c r="AB195" s="22"/>
      <c r="AC195" s="22"/>
      <c r="AD195" s="22"/>
      <c r="AE195" s="22"/>
      <c r="AF195" s="22"/>
      <c r="AG195" s="22"/>
      <c r="AH195" s="22"/>
      <c r="AI195" s="22"/>
      <c r="AJ195" s="22"/>
      <c r="AK195" s="22"/>
      <c r="AL195" s="22"/>
      <c r="AM195" s="22"/>
      <c r="AN195" s="22"/>
      <c r="AO195" s="22"/>
      <c r="AP195" s="22"/>
      <c r="AQ195" s="22"/>
      <c r="AR195" s="22"/>
      <c r="AS195" s="22"/>
      <c r="AT195" s="22"/>
      <c r="AU195" s="22"/>
      <c r="AV195" s="22"/>
      <c r="AW195" s="22"/>
      <c r="AX195" s="22"/>
      <c r="AY195" s="22"/>
      <c r="AZ195" s="22"/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  <c r="BL195" s="22"/>
      <c r="BM195" s="22"/>
      <c r="BN195" s="22"/>
      <c r="BO195" s="22"/>
      <c r="BP195" s="22"/>
      <c r="BQ195" s="22"/>
      <c r="BR195" s="22"/>
      <c r="BS195" s="22"/>
      <c r="BT195" s="22"/>
      <c r="BU195" s="22"/>
      <c r="BV195" s="22"/>
      <c r="BW195" s="22"/>
      <c r="BX195" s="22"/>
      <c r="BY195" s="22"/>
      <c r="BZ195" s="22"/>
      <c r="CA195" s="22"/>
      <c r="CB195" s="22"/>
      <c r="CC195" s="22"/>
      <c r="CD195" s="22"/>
      <c r="CE195" s="22"/>
      <c r="CF195" s="22"/>
      <c r="CG195" s="22"/>
      <c r="CH195" s="22"/>
      <c r="CI195" s="22"/>
      <c r="CJ195" s="22"/>
      <c r="CK195" s="22"/>
      <c r="CL195" s="22"/>
      <c r="CM195" s="22"/>
      <c r="CN195" s="22"/>
      <c r="CO195" s="22"/>
      <c r="CP195" s="22"/>
      <c r="CQ195" s="22"/>
      <c r="CR195" s="22"/>
      <c r="CS195" s="22"/>
      <c r="CT195" s="22"/>
      <c r="CU195" s="22"/>
      <c r="CV195" s="22"/>
      <c r="CW195" s="22"/>
      <c r="CX195" s="22"/>
      <c r="CY195" s="22"/>
      <c r="CZ195" s="22"/>
      <c r="DA195" s="22"/>
      <c r="DB195" s="22"/>
      <c r="DC195" s="22"/>
      <c r="DD195" s="22"/>
      <c r="DE195" s="22"/>
      <c r="DF195" s="22"/>
      <c r="DG195" s="22"/>
      <c r="DH195" s="22"/>
      <c r="DI195" s="22"/>
      <c r="DJ195" s="22"/>
      <c r="DK195" s="22"/>
      <c r="DL195" s="22"/>
      <c r="DM195" s="22"/>
      <c r="DN195" s="22"/>
      <c r="DO195" s="22"/>
      <c r="DP195" s="22"/>
      <c r="DQ195" s="22"/>
      <c r="DR195" s="22"/>
      <c r="DS195" s="21"/>
      <c r="DT195" s="21"/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21"/>
      <c r="EI195" s="21"/>
      <c r="EJ195" s="21"/>
      <c r="EK195" s="21"/>
      <c r="EL195" s="21"/>
      <c r="EM195" s="21"/>
      <c r="EN195" s="21"/>
      <c r="EO195" s="21"/>
      <c r="EP195" s="21"/>
      <c r="EQ195" s="21"/>
      <c r="ER195" s="21"/>
      <c r="ES195" s="21"/>
      <c r="ET195" s="21"/>
      <c r="EU195" s="21"/>
      <c r="EV195" s="21"/>
      <c r="EW195" s="21"/>
      <c r="EX195" s="21"/>
      <c r="EY195" s="21"/>
      <c r="EZ195" s="21"/>
      <c r="FA195" s="21"/>
      <c r="FB195" s="21"/>
      <c r="FC195" s="21"/>
      <c r="FD195" s="21"/>
      <c r="FE195" s="21"/>
      <c r="FF195" s="21"/>
      <c r="FG195" s="21"/>
      <c r="FH195" s="21"/>
      <c r="FI195" s="21"/>
      <c r="FJ195" s="21"/>
      <c r="FK195" s="21"/>
      <c r="FL195" s="21"/>
      <c r="FM195" s="21">
        <f t="shared" ref="FM195:GR195" si="979">(HLOOKUP(FM$28-$B195+1,$C$8:$HY$14,7,FALSE))*FM$13</f>
        <v>0.10540379319742232</v>
      </c>
      <c r="FN195" s="21">
        <f t="shared" si="979"/>
        <v>0.31651103343057935</v>
      </c>
      <c r="FO195" s="21">
        <f t="shared" si="979"/>
        <v>0.52778814948311026</v>
      </c>
      <c r="FP195" s="21">
        <f t="shared" si="979"/>
        <v>0.7349053540931717</v>
      </c>
      <c r="FQ195" s="21">
        <f t="shared" si="979"/>
        <v>0.94512043447218819</v>
      </c>
      <c r="FR195" s="21">
        <f t="shared" si="979"/>
        <v>1.155384013387718</v>
      </c>
      <c r="FS195" s="21">
        <f t="shared" si="979"/>
        <v>1.5001238643916879</v>
      </c>
      <c r="FT195" s="21">
        <f t="shared" si="979"/>
        <v>1.7311656207656505</v>
      </c>
      <c r="FU195" s="21">
        <f t="shared" si="979"/>
        <v>1.9622390969113916</v>
      </c>
      <c r="FV195" s="21">
        <f t="shared" si="979"/>
        <v>2.1146910810969395</v>
      </c>
      <c r="FW195" s="21">
        <f t="shared" si="979"/>
        <v>2.337529725774333</v>
      </c>
      <c r="FX195" s="21">
        <f t="shared" si="979"/>
        <v>2.5603901744010944</v>
      </c>
      <c r="FY195" s="21">
        <f t="shared" si="979"/>
        <v>2.6432803011756141</v>
      </c>
      <c r="FZ195" s="21">
        <f t="shared" si="979"/>
        <v>2.8549678192498869</v>
      </c>
      <c r="GA195" s="21">
        <f t="shared" si="979"/>
        <v>3.0666714326181475</v>
      </c>
      <c r="GB195" s="21">
        <f t="shared" si="979"/>
        <v>3.2595379664818638</v>
      </c>
      <c r="GC195" s="21">
        <f t="shared" si="979"/>
        <v>3.470053031477272</v>
      </c>
      <c r="GD195" s="21">
        <f t="shared" si="979"/>
        <v>3.6805811863598445</v>
      </c>
      <c r="GE195" s="21">
        <f t="shared" si="979"/>
        <v>4.2741594635907028</v>
      </c>
      <c r="GF195" s="21">
        <f t="shared" si="979"/>
        <v>4.5054381601277118</v>
      </c>
      <c r="GG195" s="21">
        <f t="shared" si="979"/>
        <v>4.7367290219428497</v>
      </c>
      <c r="GH195" s="21">
        <f t="shared" si="979"/>
        <v>4.789886309769237</v>
      </c>
      <c r="GI195" s="21">
        <f t="shared" si="979"/>
        <v>5.0129052698244507</v>
      </c>
      <c r="GJ195" s="21">
        <f t="shared" si="979"/>
        <v>5.2359343948840404</v>
      </c>
      <c r="GK195" s="21">
        <f t="shared" si="979"/>
        <v>5.1844031443419176</v>
      </c>
      <c r="GL195" s="21">
        <f t="shared" si="979"/>
        <v>5.3962326769028834</v>
      </c>
      <c r="GM195" s="21">
        <f t="shared" si="979"/>
        <v>5.6080707276261803</v>
      </c>
      <c r="GN195" s="21">
        <f t="shared" si="979"/>
        <v>5.7864501084304232</v>
      </c>
      <c r="GO195" s="21">
        <f t="shared" si="979"/>
        <v>5.9970860081397284</v>
      </c>
      <c r="GP195" s="21">
        <f t="shared" si="979"/>
        <v>6.2077294858191241</v>
      </c>
      <c r="GQ195" s="21">
        <f t="shared" si="979"/>
        <v>7.0501986502493414</v>
      </c>
      <c r="GR195" s="21">
        <f t="shared" si="979"/>
        <v>7.2815934627098313</v>
      </c>
      <c r="GS195" s="21">
        <f t="shared" ref="GS195:HW195" si="980">(HLOOKUP(GS$28-$B195+1,$C$8:$HY$14,7,FALSE))*GS$13</f>
        <v>7.5129958067038531</v>
      </c>
      <c r="GT195" s="21">
        <f t="shared" si="980"/>
        <v>7.466704262573046</v>
      </c>
      <c r="GU195" s="21">
        <f t="shared" si="980"/>
        <v>7.6898227790005649</v>
      </c>
      <c r="GV195" s="21">
        <f t="shared" si="980"/>
        <v>7.9129479258021149</v>
      </c>
      <c r="GW195" s="21">
        <f t="shared" si="980"/>
        <v>7.726858930526106</v>
      </c>
      <c r="GX195" s="21">
        <f t="shared" si="980"/>
        <v>7.9387736181674633</v>
      </c>
      <c r="GY195" s="21">
        <f t="shared" si="980"/>
        <v>8.1506940992524086</v>
      </c>
      <c r="GZ195" s="21">
        <f t="shared" si="980"/>
        <v>8.3145317888533974</v>
      </c>
      <c r="HA195" s="21">
        <f t="shared" si="980"/>
        <v>8.5252447211030269</v>
      </c>
      <c r="HB195" s="21">
        <f t="shared" si="980"/>
        <v>8.7359629870911171</v>
      </c>
      <c r="HC195" s="21">
        <f t="shared" si="980"/>
        <v>9.8273885303284949</v>
      </c>
      <c r="HD195" s="21">
        <f t="shared" si="980"/>
        <v>10.058860973933527</v>
      </c>
      <c r="HE195" s="21">
        <f t="shared" si="980"/>
        <v>10.290338872559046</v>
      </c>
      <c r="HF195" s="21">
        <f t="shared" si="980"/>
        <v>10.14452748539918</v>
      </c>
      <c r="HG195" s="21">
        <f t="shared" si="980"/>
        <v>10.367715150584729</v>
      </c>
      <c r="HH195" s="21">
        <f t="shared" si="980"/>
        <v>10.590907736121267</v>
      </c>
      <c r="HI195" s="21">
        <f t="shared" si="980"/>
        <v>10.270187834015747</v>
      </c>
      <c r="HJ195" s="21">
        <f t="shared" si="980"/>
        <v>10.482163551647252</v>
      </c>
      <c r="HK195" s="21">
        <f t="shared" si="980"/>
        <v>10.694143659167882</v>
      </c>
      <c r="HL195" s="21">
        <f t="shared" si="980"/>
        <v>10.843413440589959</v>
      </c>
      <c r="HM195" s="21">
        <f t="shared" si="980"/>
        <v>11.054183050682141</v>
      </c>
      <c r="HN195" s="21">
        <f t="shared" si="980"/>
        <v>11.264956776212934</v>
      </c>
      <c r="HO195" s="21">
        <f t="shared" si="980"/>
        <v>12.605393351296376</v>
      </c>
      <c r="HP195" s="21">
        <f t="shared" si="980"/>
        <v>12.836924203772144</v>
      </c>
      <c r="HQ195" s="21">
        <f t="shared" si="980"/>
        <v>13.068459332653402</v>
      </c>
      <c r="HR195" s="21">
        <f t="shared" si="980"/>
        <v>12.82308336481492</v>
      </c>
      <c r="HS195" s="21">
        <f t="shared" si="980"/>
        <v>13.046324068283468</v>
      </c>
      <c r="HT195" s="21">
        <f t="shared" si="980"/>
        <v>13.269568683554155</v>
      </c>
      <c r="HU195" s="21">
        <f t="shared" si="980"/>
        <v>12.814168598673179</v>
      </c>
      <c r="HV195" s="21">
        <f t="shared" si="980"/>
        <v>13.026191919208976</v>
      </c>
      <c r="HW195" s="21">
        <f t="shared" si="980"/>
        <v>13.238218773729676</v>
      </c>
      <c r="HX195" s="21"/>
      <c r="HY195" s="21"/>
    </row>
    <row r="196" spans="2:233" x14ac:dyDescent="0.25">
      <c r="B196" s="43">
        <f t="shared" si="876"/>
        <v>168</v>
      </c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  <c r="AB196" s="22"/>
      <c r="AC196" s="22"/>
      <c r="AD196" s="22"/>
      <c r="AE196" s="22"/>
      <c r="AF196" s="22"/>
      <c r="AG196" s="22"/>
      <c r="AH196" s="22"/>
      <c r="AI196" s="22"/>
      <c r="AJ196" s="22"/>
      <c r="AK196" s="22"/>
      <c r="AL196" s="22"/>
      <c r="AM196" s="22"/>
      <c r="AN196" s="22"/>
      <c r="AO196" s="22"/>
      <c r="AP196" s="22"/>
      <c r="AQ196" s="22"/>
      <c r="AR196" s="22"/>
      <c r="AS196" s="22"/>
      <c r="AT196" s="22"/>
      <c r="AU196" s="22"/>
      <c r="AV196" s="22"/>
      <c r="AW196" s="22"/>
      <c r="AX196" s="22"/>
      <c r="AY196" s="22"/>
      <c r="AZ196" s="22"/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  <c r="BL196" s="22"/>
      <c r="BM196" s="22"/>
      <c r="BN196" s="22"/>
      <c r="BO196" s="22"/>
      <c r="BP196" s="22"/>
      <c r="BQ196" s="22"/>
      <c r="BR196" s="22"/>
      <c r="BS196" s="22"/>
      <c r="BT196" s="22"/>
      <c r="BU196" s="22"/>
      <c r="BV196" s="22"/>
      <c r="BW196" s="22"/>
      <c r="BX196" s="22"/>
      <c r="BY196" s="22"/>
      <c r="BZ196" s="22"/>
      <c r="CA196" s="22"/>
      <c r="CB196" s="22"/>
      <c r="CC196" s="22"/>
      <c r="CD196" s="22"/>
      <c r="CE196" s="22"/>
      <c r="CF196" s="22"/>
      <c r="CG196" s="22"/>
      <c r="CH196" s="22"/>
      <c r="CI196" s="22"/>
      <c r="CJ196" s="22"/>
      <c r="CK196" s="22"/>
      <c r="CL196" s="22"/>
      <c r="CM196" s="22"/>
      <c r="CN196" s="22"/>
      <c r="CO196" s="22"/>
      <c r="CP196" s="22"/>
      <c r="CQ196" s="22"/>
      <c r="CR196" s="22"/>
      <c r="CS196" s="22"/>
      <c r="CT196" s="22"/>
      <c r="CU196" s="22"/>
      <c r="CV196" s="22"/>
      <c r="CW196" s="22"/>
      <c r="CX196" s="22"/>
      <c r="CY196" s="22"/>
      <c r="CZ196" s="22"/>
      <c r="DA196" s="22"/>
      <c r="DB196" s="22"/>
      <c r="DC196" s="22"/>
      <c r="DD196" s="22"/>
      <c r="DE196" s="22"/>
      <c r="DF196" s="22"/>
      <c r="DG196" s="22"/>
      <c r="DH196" s="22"/>
      <c r="DI196" s="22"/>
      <c r="DJ196" s="22"/>
      <c r="DK196" s="22"/>
      <c r="DL196" s="22"/>
      <c r="DM196" s="22"/>
      <c r="DN196" s="22"/>
      <c r="DO196" s="22"/>
      <c r="DP196" s="22"/>
      <c r="DQ196" s="22"/>
      <c r="DR196" s="22"/>
      <c r="DS196" s="21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21"/>
      <c r="EI196" s="21"/>
      <c r="EJ196" s="21"/>
      <c r="EK196" s="21"/>
      <c r="EL196" s="21"/>
      <c r="EM196" s="21"/>
      <c r="EN196" s="21"/>
      <c r="EO196" s="21"/>
      <c r="EP196" s="21"/>
      <c r="EQ196" s="21"/>
      <c r="ER196" s="21"/>
      <c r="ES196" s="21"/>
      <c r="ET196" s="21"/>
      <c r="EU196" s="21"/>
      <c r="EV196" s="21"/>
      <c r="EW196" s="21"/>
      <c r="EX196" s="21"/>
      <c r="EY196" s="21"/>
      <c r="EZ196" s="21"/>
      <c r="FA196" s="21"/>
      <c r="FB196" s="21"/>
      <c r="FC196" s="21"/>
      <c r="FD196" s="21"/>
      <c r="FE196" s="21"/>
      <c r="FF196" s="21"/>
      <c r="FG196" s="21"/>
      <c r="FH196" s="21"/>
      <c r="FI196" s="21"/>
      <c r="FJ196" s="21"/>
      <c r="FK196" s="21"/>
      <c r="FL196" s="21"/>
      <c r="FM196" s="21"/>
      <c r="FN196" s="21">
        <f t="shared" ref="FN196:GS196" si="981">(HLOOKUP(FN$28-$B196+1,$C$8:$HY$14,7,FALSE))*FN$13</f>
        <v>0.10540379319742232</v>
      </c>
      <c r="FO196" s="21">
        <f t="shared" si="981"/>
        <v>0.31651103343057935</v>
      </c>
      <c r="FP196" s="21">
        <f t="shared" si="981"/>
        <v>0.52475315504306452</v>
      </c>
      <c r="FQ196" s="21">
        <f t="shared" si="981"/>
        <v>0.7349053540931717</v>
      </c>
      <c r="FR196" s="21">
        <f t="shared" si="981"/>
        <v>0.94512043447218819</v>
      </c>
      <c r="FS196" s="21">
        <f t="shared" si="981"/>
        <v>1.2691187574422074</v>
      </c>
      <c r="FT196" s="21">
        <f t="shared" si="981"/>
        <v>1.5001238643916879</v>
      </c>
      <c r="FU196" s="21">
        <f t="shared" si="981"/>
        <v>1.7311656207656505</v>
      </c>
      <c r="FV196" s="21">
        <f t="shared" si="981"/>
        <v>1.8918765452722841</v>
      </c>
      <c r="FW196" s="21">
        <f t="shared" si="981"/>
        <v>2.1146910810969395</v>
      </c>
      <c r="FX196" s="21">
        <f t="shared" si="981"/>
        <v>2.337529725774333</v>
      </c>
      <c r="FY196" s="21">
        <f t="shared" si="981"/>
        <v>2.4316101686343683</v>
      </c>
      <c r="FZ196" s="21">
        <f t="shared" si="981"/>
        <v>2.6432803011756141</v>
      </c>
      <c r="GA196" s="21">
        <f t="shared" si="981"/>
        <v>2.8549678192498869</v>
      </c>
      <c r="GB196" s="21">
        <f t="shared" si="981"/>
        <v>3.0490368366982539</v>
      </c>
      <c r="GC196" s="21">
        <f t="shared" si="981"/>
        <v>3.2595379664818638</v>
      </c>
      <c r="GD196" s="21">
        <f t="shared" si="981"/>
        <v>3.470053031477272</v>
      </c>
      <c r="GE196" s="21">
        <f t="shared" si="981"/>
        <v>4.0428935901596805</v>
      </c>
      <c r="GF196" s="21">
        <f t="shared" si="981"/>
        <v>4.2741594635907028</v>
      </c>
      <c r="GG196" s="21">
        <f t="shared" si="981"/>
        <v>4.5054381601277118</v>
      </c>
      <c r="GH196" s="21">
        <f t="shared" si="981"/>
        <v>4.5668779875141112</v>
      </c>
      <c r="GI196" s="21">
        <f t="shared" si="981"/>
        <v>4.789886309769237</v>
      </c>
      <c r="GJ196" s="21">
        <f t="shared" si="981"/>
        <v>5.0129052698244507</v>
      </c>
      <c r="GK196" s="21">
        <f t="shared" si="981"/>
        <v>4.9725824775439067</v>
      </c>
      <c r="GL196" s="21">
        <f t="shared" si="981"/>
        <v>5.1844031443419176</v>
      </c>
      <c r="GM196" s="21">
        <f t="shared" si="981"/>
        <v>5.3962326769028834</v>
      </c>
      <c r="GN196" s="21">
        <f t="shared" si="981"/>
        <v>5.5758220621447796</v>
      </c>
      <c r="GO196" s="21">
        <f t="shared" si="981"/>
        <v>5.7864501084304232</v>
      </c>
      <c r="GP196" s="21">
        <f t="shared" si="981"/>
        <v>5.9970860081397284</v>
      </c>
      <c r="GQ196" s="21">
        <f t="shared" si="981"/>
        <v>6.8188116161309074</v>
      </c>
      <c r="GR196" s="21">
        <f t="shared" si="981"/>
        <v>7.0501986502493414</v>
      </c>
      <c r="GS196" s="21">
        <f t="shared" si="981"/>
        <v>7.2815934627098313</v>
      </c>
      <c r="GT196" s="21">
        <f t="shared" ref="GT196:HW196" si="982">(HLOOKUP(GT$28-$B196+1,$C$8:$HY$14,7,FALSE))*GT$13</f>
        <v>7.2435925743221929</v>
      </c>
      <c r="GU196" s="21">
        <f t="shared" si="982"/>
        <v>7.466704262573046</v>
      </c>
      <c r="GV196" s="21">
        <f t="shared" si="982"/>
        <v>7.6898227790005649</v>
      </c>
      <c r="GW196" s="21">
        <f t="shared" si="982"/>
        <v>7.5149501949465183</v>
      </c>
      <c r="GX196" s="21">
        <f t="shared" si="982"/>
        <v>7.726858930526106</v>
      </c>
      <c r="GY196" s="21">
        <f t="shared" si="982"/>
        <v>7.9387736181674633</v>
      </c>
      <c r="GZ196" s="21">
        <f t="shared" si="982"/>
        <v>8.1038243252759177</v>
      </c>
      <c r="HA196" s="21">
        <f t="shared" si="982"/>
        <v>8.3145317888533974</v>
      </c>
      <c r="HB196" s="21">
        <f t="shared" si="982"/>
        <v>8.5252447211030269</v>
      </c>
      <c r="HC196" s="21">
        <f t="shared" si="982"/>
        <v>9.5959216699994965</v>
      </c>
      <c r="HD196" s="21">
        <f t="shared" si="982"/>
        <v>9.8273885303284949</v>
      </c>
      <c r="HE196" s="21">
        <f t="shared" si="982"/>
        <v>10.058860973933527</v>
      </c>
      <c r="HF196" s="21">
        <f t="shared" si="982"/>
        <v>9.9213448486177072</v>
      </c>
      <c r="HG196" s="21">
        <f t="shared" si="982"/>
        <v>10.14452748539918</v>
      </c>
      <c r="HH196" s="21">
        <f t="shared" si="982"/>
        <v>10.367715150584729</v>
      </c>
      <c r="HI196" s="21">
        <f t="shared" si="982"/>
        <v>10.058216596712565</v>
      </c>
      <c r="HJ196" s="21">
        <f t="shared" si="982"/>
        <v>10.270187834015747</v>
      </c>
      <c r="HK196" s="21">
        <f t="shared" si="982"/>
        <v>10.482163551647252</v>
      </c>
      <c r="HL196" s="21">
        <f t="shared" si="982"/>
        <v>10.632648025780867</v>
      </c>
      <c r="HM196" s="21">
        <f t="shared" si="982"/>
        <v>10.843413440589959</v>
      </c>
      <c r="HN196" s="21">
        <f t="shared" si="982"/>
        <v>11.054183050682141</v>
      </c>
      <c r="HO196" s="21">
        <f t="shared" si="982"/>
        <v>12.373866853625888</v>
      </c>
      <c r="HP196" s="21">
        <f t="shared" si="982"/>
        <v>12.605393351296376</v>
      </c>
      <c r="HQ196" s="21">
        <f t="shared" si="982"/>
        <v>12.836924203772144</v>
      </c>
      <c r="HR196" s="21">
        <f t="shared" si="982"/>
        <v>12.599846641119143</v>
      </c>
      <c r="HS196" s="21">
        <f t="shared" si="982"/>
        <v>12.82308336481492</v>
      </c>
      <c r="HT196" s="21">
        <f t="shared" si="982"/>
        <v>13.046324068283468</v>
      </c>
      <c r="HU196" s="21">
        <f t="shared" si="982"/>
        <v>12.602148870482189</v>
      </c>
      <c r="HV196" s="21">
        <f t="shared" si="982"/>
        <v>12.814168598673179</v>
      </c>
      <c r="HW196" s="21">
        <f t="shared" si="982"/>
        <v>13.026191919208976</v>
      </c>
      <c r="HX196" s="21"/>
      <c r="HY196" s="21"/>
    </row>
    <row r="197" spans="2:233" x14ac:dyDescent="0.25">
      <c r="B197" s="43">
        <f t="shared" si="876"/>
        <v>169</v>
      </c>
      <c r="C197" s="22"/>
      <c r="D197" s="22"/>
      <c r="E197" s="22"/>
      <c r="F197" s="22"/>
      <c r="G197" s="22"/>
      <c r="H197" s="22"/>
      <c r="I197" s="22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  <c r="AB197" s="22"/>
      <c r="AC197" s="22"/>
      <c r="AD197" s="22"/>
      <c r="AE197" s="22"/>
      <c r="AF197" s="22"/>
      <c r="AG197" s="22"/>
      <c r="AH197" s="22"/>
      <c r="AI197" s="22"/>
      <c r="AJ197" s="22"/>
      <c r="AK197" s="22"/>
      <c r="AL197" s="22"/>
      <c r="AM197" s="22"/>
      <c r="AN197" s="22"/>
      <c r="AO197" s="22"/>
      <c r="AP197" s="22"/>
      <c r="AQ197" s="22"/>
      <c r="AR197" s="22"/>
      <c r="AS197" s="22"/>
      <c r="AT197" s="22"/>
      <c r="AU197" s="22"/>
      <c r="AV197" s="22"/>
      <c r="AW197" s="22"/>
      <c r="AX197" s="22"/>
      <c r="AY197" s="22"/>
      <c r="AZ197" s="22"/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  <c r="BL197" s="22"/>
      <c r="BM197" s="22"/>
      <c r="BN197" s="22"/>
      <c r="BO197" s="22"/>
      <c r="BP197" s="22"/>
      <c r="BQ197" s="22"/>
      <c r="BR197" s="22"/>
      <c r="BS197" s="22"/>
      <c r="BT197" s="22"/>
      <c r="BU197" s="22"/>
      <c r="BV197" s="22"/>
      <c r="BW197" s="22"/>
      <c r="BX197" s="22"/>
      <c r="BY197" s="22"/>
      <c r="BZ197" s="22"/>
      <c r="CA197" s="22"/>
      <c r="CB197" s="22"/>
      <c r="CC197" s="22"/>
      <c r="CD197" s="22"/>
      <c r="CE197" s="22"/>
      <c r="CF197" s="22"/>
      <c r="CG197" s="22"/>
      <c r="CH197" s="22"/>
      <c r="CI197" s="22"/>
      <c r="CJ197" s="22"/>
      <c r="CK197" s="22"/>
      <c r="CL197" s="22"/>
      <c r="CM197" s="22"/>
      <c r="CN197" s="22"/>
      <c r="CO197" s="22"/>
      <c r="CP197" s="22"/>
      <c r="CQ197" s="22"/>
      <c r="CR197" s="22"/>
      <c r="CS197" s="22"/>
      <c r="CT197" s="22"/>
      <c r="CU197" s="22"/>
      <c r="CV197" s="22"/>
      <c r="CW197" s="22"/>
      <c r="CX197" s="22"/>
      <c r="CY197" s="22"/>
      <c r="CZ197" s="22"/>
      <c r="DA197" s="22"/>
      <c r="DB197" s="22"/>
      <c r="DC197" s="22"/>
      <c r="DD197" s="22"/>
      <c r="DE197" s="22"/>
      <c r="DF197" s="22"/>
      <c r="DG197" s="22"/>
      <c r="DH197" s="22"/>
      <c r="DI197" s="22"/>
      <c r="DJ197" s="22"/>
      <c r="DK197" s="22"/>
      <c r="DL197" s="22"/>
      <c r="DM197" s="22"/>
      <c r="DN197" s="22"/>
      <c r="DO197" s="22"/>
      <c r="DP197" s="22"/>
      <c r="DQ197" s="22"/>
      <c r="DR197" s="22"/>
      <c r="DS197" s="21"/>
      <c r="DT197" s="21"/>
      <c r="DU197" s="21"/>
      <c r="DV197" s="21"/>
      <c r="DW197" s="21"/>
      <c r="DX197" s="21"/>
      <c r="DY197" s="21"/>
      <c r="DZ197" s="21"/>
      <c r="EA197" s="21"/>
      <c r="EB197" s="21"/>
      <c r="EC197" s="21"/>
      <c r="ED197" s="21"/>
      <c r="EE197" s="21"/>
      <c r="EF197" s="21"/>
      <c r="EG197" s="21"/>
      <c r="EH197" s="21"/>
      <c r="EI197" s="21"/>
      <c r="EJ197" s="21"/>
      <c r="EK197" s="21"/>
      <c r="EL197" s="21"/>
      <c r="EM197" s="21"/>
      <c r="EN197" s="21"/>
      <c r="EO197" s="21"/>
      <c r="EP197" s="21"/>
      <c r="EQ197" s="21"/>
      <c r="ER197" s="21"/>
      <c r="ES197" s="21"/>
      <c r="ET197" s="21"/>
      <c r="EU197" s="21"/>
      <c r="EV197" s="21"/>
      <c r="EW197" s="21"/>
      <c r="EX197" s="21"/>
      <c r="EY197" s="21"/>
      <c r="EZ197" s="21"/>
      <c r="FA197" s="21"/>
      <c r="FB197" s="21"/>
      <c r="FC197" s="21"/>
      <c r="FD197" s="21"/>
      <c r="FE197" s="21"/>
      <c r="FF197" s="21"/>
      <c r="FG197" s="21"/>
      <c r="FH197" s="21"/>
      <c r="FI197" s="21"/>
      <c r="FJ197" s="21"/>
      <c r="FK197" s="21"/>
      <c r="FL197" s="21"/>
      <c r="FM197" s="21"/>
      <c r="FN197" s="21"/>
      <c r="FO197" s="21">
        <f t="shared" ref="FO197:GT197" si="983">(HLOOKUP(FO$28-$B197+1,$C$8:$HY$14,7,FALSE))*FO$13</f>
        <v>0.10540379319742232</v>
      </c>
      <c r="FP197" s="21">
        <f t="shared" si="983"/>
        <v>0.31469096750523468</v>
      </c>
      <c r="FQ197" s="21">
        <f t="shared" si="983"/>
        <v>0.52475315504306452</v>
      </c>
      <c r="FR197" s="21">
        <f t="shared" si="983"/>
        <v>0.7349053540931717</v>
      </c>
      <c r="FS197" s="21">
        <f t="shared" si="983"/>
        <v>1.0381570607971278</v>
      </c>
      <c r="FT197" s="21">
        <f t="shared" si="983"/>
        <v>1.2691187574422074</v>
      </c>
      <c r="FU197" s="21">
        <f t="shared" si="983"/>
        <v>1.5001238643916879</v>
      </c>
      <c r="FV197" s="21">
        <f t="shared" si="983"/>
        <v>1.6690889703825746</v>
      </c>
      <c r="FW197" s="21">
        <f t="shared" si="983"/>
        <v>1.8918765452722841</v>
      </c>
      <c r="FX197" s="21">
        <f t="shared" si="983"/>
        <v>2.1146910810969395</v>
      </c>
      <c r="FY197" s="21">
        <f t="shared" si="983"/>
        <v>2.2199589373160755</v>
      </c>
      <c r="FZ197" s="21">
        <f t="shared" si="983"/>
        <v>2.4316101686343683</v>
      </c>
      <c r="GA197" s="21">
        <f t="shared" si="983"/>
        <v>2.6432803011756141</v>
      </c>
      <c r="GB197" s="21">
        <f t="shared" si="983"/>
        <v>2.8385506043760431</v>
      </c>
      <c r="GC197" s="21">
        <f t="shared" si="983"/>
        <v>3.0490368366982539</v>
      </c>
      <c r="GD197" s="21">
        <f t="shared" si="983"/>
        <v>3.2595379664818638</v>
      </c>
      <c r="GE197" s="21">
        <f t="shared" si="983"/>
        <v>3.8116412729774876</v>
      </c>
      <c r="GF197" s="21">
        <f t="shared" si="983"/>
        <v>4.0428935901596805</v>
      </c>
      <c r="GG197" s="21">
        <f t="shared" si="983"/>
        <v>4.2741594635907028</v>
      </c>
      <c r="GH197" s="21">
        <f t="shared" si="983"/>
        <v>4.3438808220348264</v>
      </c>
      <c r="GI197" s="21">
        <f t="shared" si="983"/>
        <v>4.5668779875141112</v>
      </c>
      <c r="GJ197" s="21">
        <f t="shared" si="983"/>
        <v>4.789886309769237</v>
      </c>
      <c r="GK197" s="21">
        <f t="shared" si="983"/>
        <v>4.7607710537153576</v>
      </c>
      <c r="GL197" s="21">
        <f t="shared" si="983"/>
        <v>4.9725824775439067</v>
      </c>
      <c r="GM197" s="21">
        <f t="shared" si="983"/>
        <v>5.1844031443419176</v>
      </c>
      <c r="GN197" s="21">
        <f t="shared" si="983"/>
        <v>5.3652021655364717</v>
      </c>
      <c r="GO197" s="21">
        <f t="shared" si="983"/>
        <v>5.5758220621447796</v>
      </c>
      <c r="GP197" s="21">
        <f t="shared" si="983"/>
        <v>5.7864501084304232</v>
      </c>
      <c r="GQ197" s="21">
        <f t="shared" si="983"/>
        <v>6.5874326239013605</v>
      </c>
      <c r="GR197" s="21">
        <f t="shared" si="983"/>
        <v>6.8188116161309074</v>
      </c>
      <c r="GS197" s="21">
        <f t="shared" si="983"/>
        <v>7.0501986502493414</v>
      </c>
      <c r="GT197" s="21">
        <f t="shared" si="983"/>
        <v>7.0204879242250655</v>
      </c>
      <c r="GU197" s="21">
        <f t="shared" ref="GU197:HW197" si="984">(HLOOKUP(GU$28-$B197+1,$C$8:$HY$14,7,FALSE))*GU$13</f>
        <v>7.2435925743221929</v>
      </c>
      <c r="GV197" s="21">
        <f t="shared" si="984"/>
        <v>7.466704262573046</v>
      </c>
      <c r="GW197" s="21">
        <f t="shared" si="984"/>
        <v>7.3030475789838576</v>
      </c>
      <c r="GX197" s="21">
        <f t="shared" si="984"/>
        <v>7.5149501949465183</v>
      </c>
      <c r="GY197" s="21">
        <f t="shared" si="984"/>
        <v>7.726858930526106</v>
      </c>
      <c r="GZ197" s="21">
        <f t="shared" si="984"/>
        <v>7.893122472313741</v>
      </c>
      <c r="HA197" s="21">
        <f t="shared" si="984"/>
        <v>8.1038243252759177</v>
      </c>
      <c r="HB197" s="21">
        <f t="shared" si="984"/>
        <v>8.3145317888533974</v>
      </c>
      <c r="HC197" s="21">
        <f t="shared" si="984"/>
        <v>9.3644605273815937</v>
      </c>
      <c r="HD197" s="21">
        <f t="shared" si="984"/>
        <v>9.5959216699994965</v>
      </c>
      <c r="HE197" s="21">
        <f t="shared" si="984"/>
        <v>9.8273885303284949</v>
      </c>
      <c r="HF197" s="21">
        <f t="shared" si="984"/>
        <v>9.6981673531494721</v>
      </c>
      <c r="HG197" s="21">
        <f t="shared" si="984"/>
        <v>9.9213448486177072</v>
      </c>
      <c r="HH197" s="21">
        <f t="shared" si="984"/>
        <v>10.14452748539918</v>
      </c>
      <c r="HI197" s="21">
        <f t="shared" si="984"/>
        <v>9.8462499339825822</v>
      </c>
      <c r="HJ197" s="21">
        <f t="shared" si="984"/>
        <v>10.058216596712565</v>
      </c>
      <c r="HK197" s="21">
        <f t="shared" si="984"/>
        <v>10.270187834015747</v>
      </c>
      <c r="HL197" s="21">
        <f t="shared" si="984"/>
        <v>10.421886889259028</v>
      </c>
      <c r="HM197" s="21">
        <f t="shared" si="984"/>
        <v>10.632648025780867</v>
      </c>
      <c r="HN197" s="21">
        <f t="shared" si="984"/>
        <v>10.843413440589959</v>
      </c>
      <c r="HO197" s="21">
        <f t="shared" si="984"/>
        <v>12.142344792088293</v>
      </c>
      <c r="HP197" s="21">
        <f t="shared" si="984"/>
        <v>12.373866853625888</v>
      </c>
      <c r="HQ197" s="21">
        <f t="shared" si="984"/>
        <v>12.605393351296376</v>
      </c>
      <c r="HR197" s="21">
        <f t="shared" si="984"/>
        <v>12.376613967574656</v>
      </c>
      <c r="HS197" s="21">
        <f t="shared" si="984"/>
        <v>12.599846641119143</v>
      </c>
      <c r="HT197" s="21">
        <f t="shared" si="984"/>
        <v>12.82308336481492</v>
      </c>
      <c r="HU197" s="21">
        <f t="shared" si="984"/>
        <v>12.390132794958838</v>
      </c>
      <c r="HV197" s="21">
        <f t="shared" si="984"/>
        <v>12.602148870482189</v>
      </c>
      <c r="HW197" s="21">
        <f t="shared" si="984"/>
        <v>12.814168598673179</v>
      </c>
      <c r="HX197" s="21"/>
      <c r="HY197" s="21"/>
    </row>
    <row r="198" spans="2:233" x14ac:dyDescent="0.25">
      <c r="B198" s="43">
        <f t="shared" si="876"/>
        <v>170</v>
      </c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  <c r="AB198" s="22"/>
      <c r="AC198" s="22"/>
      <c r="AD198" s="22"/>
      <c r="AE198" s="22"/>
      <c r="AF198" s="22"/>
      <c r="AG198" s="22"/>
      <c r="AH198" s="22"/>
      <c r="AI198" s="22"/>
      <c r="AJ198" s="22"/>
      <c r="AK198" s="22"/>
      <c r="AL198" s="22"/>
      <c r="AM198" s="22"/>
      <c r="AN198" s="22"/>
      <c r="AO198" s="22"/>
      <c r="AP198" s="22"/>
      <c r="AQ198" s="22"/>
      <c r="AR198" s="22"/>
      <c r="AS198" s="22"/>
      <c r="AT198" s="22"/>
      <c r="AU198" s="22"/>
      <c r="AV198" s="22"/>
      <c r="AW198" s="22"/>
      <c r="AX198" s="22"/>
      <c r="AY198" s="22"/>
      <c r="AZ198" s="22"/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  <c r="BL198" s="22"/>
      <c r="BM198" s="22"/>
      <c r="BN198" s="22"/>
      <c r="BO198" s="22"/>
      <c r="BP198" s="22"/>
      <c r="BQ198" s="22"/>
      <c r="BR198" s="22"/>
      <c r="BS198" s="22"/>
      <c r="BT198" s="22"/>
      <c r="BU198" s="22"/>
      <c r="BV198" s="22"/>
      <c r="BW198" s="22"/>
      <c r="BX198" s="22"/>
      <c r="BY198" s="22"/>
      <c r="BZ198" s="22"/>
      <c r="CA198" s="22"/>
      <c r="CB198" s="22"/>
      <c r="CC198" s="22"/>
      <c r="CD198" s="22"/>
      <c r="CE198" s="22"/>
      <c r="CF198" s="22"/>
      <c r="CG198" s="22"/>
      <c r="CH198" s="22"/>
      <c r="CI198" s="22"/>
      <c r="CJ198" s="22"/>
      <c r="CK198" s="22"/>
      <c r="CL198" s="22"/>
      <c r="CM198" s="22"/>
      <c r="CN198" s="22"/>
      <c r="CO198" s="22"/>
      <c r="CP198" s="22"/>
      <c r="CQ198" s="22"/>
      <c r="CR198" s="22"/>
      <c r="CS198" s="22"/>
      <c r="CT198" s="22"/>
      <c r="CU198" s="22"/>
      <c r="CV198" s="22"/>
      <c r="CW198" s="22"/>
      <c r="CX198" s="22"/>
      <c r="CY198" s="22"/>
      <c r="CZ198" s="22"/>
      <c r="DA198" s="22"/>
      <c r="DB198" s="22"/>
      <c r="DC198" s="22"/>
      <c r="DD198" s="22"/>
      <c r="DE198" s="22"/>
      <c r="DF198" s="22"/>
      <c r="DG198" s="22"/>
      <c r="DH198" s="22"/>
      <c r="DI198" s="22"/>
      <c r="DJ198" s="22"/>
      <c r="DK198" s="22"/>
      <c r="DL198" s="22"/>
      <c r="DM198" s="22"/>
      <c r="DN198" s="22"/>
      <c r="DO198" s="22"/>
      <c r="DP198" s="22"/>
      <c r="DQ198" s="22"/>
      <c r="DR198" s="22"/>
      <c r="DS198" s="21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21"/>
      <c r="EK198" s="21"/>
      <c r="EL198" s="21"/>
      <c r="EM198" s="21"/>
      <c r="EN198" s="21"/>
      <c r="EO198" s="21"/>
      <c r="EP198" s="21"/>
      <c r="EQ198" s="21"/>
      <c r="ER198" s="21"/>
      <c r="ES198" s="21"/>
      <c r="ET198" s="21"/>
      <c r="EU198" s="21"/>
      <c r="EV198" s="21"/>
      <c r="EW198" s="21"/>
      <c r="EX198" s="21"/>
      <c r="EY198" s="21"/>
      <c r="EZ198" s="21"/>
      <c r="FA198" s="21"/>
      <c r="FB198" s="21"/>
      <c r="FC198" s="21"/>
      <c r="FD198" s="21"/>
      <c r="FE198" s="21"/>
      <c r="FF198" s="21"/>
      <c r="FG198" s="21"/>
      <c r="FH198" s="21"/>
      <c r="FI198" s="21"/>
      <c r="FJ198" s="21"/>
      <c r="FK198" s="21"/>
      <c r="FL198" s="21"/>
      <c r="FM198" s="21"/>
      <c r="FN198" s="21"/>
      <c r="FO198" s="21"/>
      <c r="FP198" s="21">
        <f t="shared" ref="FP198:GU198" si="985">(HLOOKUP(FP$28-$B198+1,$C$8:$HY$14,7,FALSE))*FP$13</f>
        <v>0.10479767893239536</v>
      </c>
      <c r="FQ198" s="21">
        <f t="shared" si="985"/>
        <v>0.31469096750523468</v>
      </c>
      <c r="FR198" s="21">
        <f t="shared" si="985"/>
        <v>0.52475315504306452</v>
      </c>
      <c r="FS198" s="21">
        <f t="shared" si="985"/>
        <v>0.80724863683168058</v>
      </c>
      <c r="FT198" s="21">
        <f t="shared" si="985"/>
        <v>1.0381570607971278</v>
      </c>
      <c r="FU198" s="21">
        <f t="shared" si="985"/>
        <v>1.2691187574422074</v>
      </c>
      <c r="FV198" s="21">
        <f t="shared" si="985"/>
        <v>1.4463319778476578</v>
      </c>
      <c r="FW198" s="21">
        <f t="shared" si="985"/>
        <v>1.6690889703825746</v>
      </c>
      <c r="FX198" s="21">
        <f t="shared" si="985"/>
        <v>1.8918765452722841</v>
      </c>
      <c r="FY198" s="21">
        <f t="shared" si="985"/>
        <v>2.0083284132733881</v>
      </c>
      <c r="FZ198" s="21">
        <f t="shared" si="985"/>
        <v>2.2199589373160755</v>
      </c>
      <c r="GA198" s="21">
        <f t="shared" si="985"/>
        <v>2.4316101686343683</v>
      </c>
      <c r="GB198" s="21">
        <f t="shared" si="985"/>
        <v>2.6280803747933961</v>
      </c>
      <c r="GC198" s="21">
        <f t="shared" si="985"/>
        <v>2.8385506043760431</v>
      </c>
      <c r="GD198" s="21">
        <f t="shared" si="985"/>
        <v>3.0490368366982539</v>
      </c>
      <c r="GE198" s="21">
        <f t="shared" si="985"/>
        <v>3.5804033342366974</v>
      </c>
      <c r="GF198" s="21">
        <f t="shared" si="985"/>
        <v>3.8116412729774876</v>
      </c>
      <c r="GG198" s="21">
        <f t="shared" si="985"/>
        <v>4.0428935901596805</v>
      </c>
      <c r="GH198" s="21">
        <f t="shared" si="985"/>
        <v>4.1208953856075183</v>
      </c>
      <c r="GI198" s="21">
        <f t="shared" si="985"/>
        <v>4.3438808220348264</v>
      </c>
      <c r="GJ198" s="21">
        <f t="shared" si="985"/>
        <v>4.5668779875141112</v>
      </c>
      <c r="GK198" s="21">
        <f t="shared" si="985"/>
        <v>4.5489692836217159</v>
      </c>
      <c r="GL198" s="21">
        <f t="shared" si="985"/>
        <v>4.7607710537153576</v>
      </c>
      <c r="GM198" s="21">
        <f t="shared" si="985"/>
        <v>4.9725824775439067</v>
      </c>
      <c r="GN198" s="21">
        <f t="shared" si="985"/>
        <v>5.1545907381076308</v>
      </c>
      <c r="GO198" s="21">
        <f t="shared" si="985"/>
        <v>5.3652021655364717</v>
      </c>
      <c r="GP198" s="21">
        <f t="shared" si="985"/>
        <v>5.5758220621447796</v>
      </c>
      <c r="GQ198" s="21">
        <f t="shared" si="985"/>
        <v>6.3560619556090261</v>
      </c>
      <c r="GR198" s="21">
        <f t="shared" si="985"/>
        <v>6.5874326239013605</v>
      </c>
      <c r="GS198" s="21">
        <f t="shared" si="985"/>
        <v>6.8188116161309074</v>
      </c>
      <c r="GT198" s="21">
        <f t="shared" si="985"/>
        <v>6.7973905355935074</v>
      </c>
      <c r="GU198" s="21">
        <f t="shared" si="985"/>
        <v>7.0204879242250655</v>
      </c>
      <c r="GV198" s="21">
        <f t="shared" ref="GV198:HW198" si="986">(HLOOKUP(GV$28-$B198+1,$C$8:$HY$14,7,FALSE))*GV$13</f>
        <v>7.2435925743221929</v>
      </c>
      <c r="GW198" s="21">
        <f t="shared" si="986"/>
        <v>7.0911512599071465</v>
      </c>
      <c r="GX198" s="21">
        <f t="shared" si="986"/>
        <v>7.3030475789838576</v>
      </c>
      <c r="GY198" s="21">
        <f t="shared" si="986"/>
        <v>7.5149501949465183</v>
      </c>
      <c r="GZ198" s="21">
        <f t="shared" si="986"/>
        <v>7.6824263794805194</v>
      </c>
      <c r="HA198" s="21">
        <f t="shared" si="986"/>
        <v>7.893122472313741</v>
      </c>
      <c r="HB198" s="21">
        <f t="shared" si="986"/>
        <v>8.1038243252759177</v>
      </c>
      <c r="HC198" s="21">
        <f t="shared" si="986"/>
        <v>9.1330052435495546</v>
      </c>
      <c r="HD198" s="21">
        <f t="shared" si="986"/>
        <v>9.3644605273815937</v>
      </c>
      <c r="HE198" s="21">
        <f t="shared" si="986"/>
        <v>9.5959216699994965</v>
      </c>
      <c r="HF198" s="21">
        <f t="shared" si="986"/>
        <v>9.4749951170939823</v>
      </c>
      <c r="HG198" s="21">
        <f t="shared" si="986"/>
        <v>9.6981673531494721</v>
      </c>
      <c r="HH198" s="21">
        <f t="shared" si="986"/>
        <v>9.9213448486177072</v>
      </c>
      <c r="HI198" s="21">
        <f t="shared" si="986"/>
        <v>9.6342879441245763</v>
      </c>
      <c r="HJ198" s="21">
        <f t="shared" si="986"/>
        <v>9.8462499339825822</v>
      </c>
      <c r="HK198" s="21">
        <f t="shared" si="986"/>
        <v>10.058216596712565</v>
      </c>
      <c r="HL198" s="21">
        <f t="shared" si="986"/>
        <v>10.211130117382684</v>
      </c>
      <c r="HM198" s="21">
        <f t="shared" si="986"/>
        <v>10.421886889259028</v>
      </c>
      <c r="HN198" s="21">
        <f t="shared" si="986"/>
        <v>10.632648025780867</v>
      </c>
      <c r="HO198" s="21">
        <f t="shared" si="986"/>
        <v>11.910827251108604</v>
      </c>
      <c r="HP198" s="21">
        <f t="shared" si="986"/>
        <v>12.142344792088293</v>
      </c>
      <c r="HQ198" s="21">
        <f t="shared" si="986"/>
        <v>12.373866853625888</v>
      </c>
      <c r="HR198" s="21">
        <f t="shared" si="986"/>
        <v>12.153385417091044</v>
      </c>
      <c r="HS198" s="21">
        <f t="shared" si="986"/>
        <v>12.376613967574656</v>
      </c>
      <c r="HT198" s="21">
        <f t="shared" si="986"/>
        <v>12.599846641119143</v>
      </c>
      <c r="HU198" s="21">
        <f t="shared" si="986"/>
        <v>12.178120434485621</v>
      </c>
      <c r="HV198" s="21">
        <f t="shared" si="986"/>
        <v>12.390132794958838</v>
      </c>
      <c r="HW198" s="21">
        <f t="shared" si="986"/>
        <v>12.602148870482189</v>
      </c>
      <c r="HX198" s="21"/>
      <c r="HY198" s="21"/>
    </row>
    <row r="199" spans="2:233" x14ac:dyDescent="0.25">
      <c r="B199" s="43">
        <f t="shared" si="876"/>
        <v>171</v>
      </c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  <c r="AB199" s="22"/>
      <c r="AC199" s="22"/>
      <c r="AD199" s="22"/>
      <c r="AE199" s="22"/>
      <c r="AF199" s="22"/>
      <c r="AG199" s="22"/>
      <c r="AH199" s="22"/>
      <c r="AI199" s="22"/>
      <c r="AJ199" s="22"/>
      <c r="AK199" s="22"/>
      <c r="AL199" s="22"/>
      <c r="AM199" s="22"/>
      <c r="AN199" s="22"/>
      <c r="AO199" s="22"/>
      <c r="AP199" s="22"/>
      <c r="AQ199" s="22"/>
      <c r="AR199" s="22"/>
      <c r="AS199" s="22"/>
      <c r="AT199" s="22"/>
      <c r="AU199" s="22"/>
      <c r="AV199" s="22"/>
      <c r="AW199" s="22"/>
      <c r="AX199" s="22"/>
      <c r="AY199" s="22"/>
      <c r="AZ199" s="22"/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  <c r="BL199" s="22"/>
      <c r="BM199" s="22"/>
      <c r="BN199" s="22"/>
      <c r="BO199" s="22"/>
      <c r="BP199" s="22"/>
      <c r="BQ199" s="22"/>
      <c r="BR199" s="22"/>
      <c r="BS199" s="22"/>
      <c r="BT199" s="22"/>
      <c r="BU199" s="22"/>
      <c r="BV199" s="22"/>
      <c r="BW199" s="22"/>
      <c r="BX199" s="22"/>
      <c r="BY199" s="22"/>
      <c r="BZ199" s="22"/>
      <c r="CA199" s="22"/>
      <c r="CB199" s="22"/>
      <c r="CC199" s="22"/>
      <c r="CD199" s="22"/>
      <c r="CE199" s="22"/>
      <c r="CF199" s="22"/>
      <c r="CG199" s="22"/>
      <c r="CH199" s="22"/>
      <c r="CI199" s="22"/>
      <c r="CJ199" s="22"/>
      <c r="CK199" s="22"/>
      <c r="CL199" s="22"/>
      <c r="CM199" s="22"/>
      <c r="CN199" s="22"/>
      <c r="CO199" s="22"/>
      <c r="CP199" s="22"/>
      <c r="CQ199" s="22"/>
      <c r="CR199" s="22"/>
      <c r="CS199" s="22"/>
      <c r="CT199" s="22"/>
      <c r="CU199" s="22"/>
      <c r="CV199" s="22"/>
      <c r="CW199" s="22"/>
      <c r="CX199" s="22"/>
      <c r="CY199" s="22"/>
      <c r="CZ199" s="22"/>
      <c r="DA199" s="22"/>
      <c r="DB199" s="22"/>
      <c r="DC199" s="22"/>
      <c r="DD199" s="22"/>
      <c r="DE199" s="22"/>
      <c r="DF199" s="22"/>
      <c r="DG199" s="22"/>
      <c r="DH199" s="22"/>
      <c r="DI199" s="22"/>
      <c r="DJ199" s="22"/>
      <c r="DK199" s="22"/>
      <c r="DL199" s="22"/>
      <c r="DM199" s="22"/>
      <c r="DN199" s="22"/>
      <c r="DO199" s="22"/>
      <c r="DP199" s="22"/>
      <c r="DQ199" s="22"/>
      <c r="DR199" s="22"/>
      <c r="DS199" s="21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21"/>
      <c r="EK199" s="21"/>
      <c r="EL199" s="21"/>
      <c r="EM199" s="21"/>
      <c r="EN199" s="21"/>
      <c r="EO199" s="21"/>
      <c r="EP199" s="21"/>
      <c r="EQ199" s="21"/>
      <c r="ER199" s="21"/>
      <c r="ES199" s="21"/>
      <c r="ET199" s="21"/>
      <c r="EU199" s="21"/>
      <c r="EV199" s="21"/>
      <c r="EW199" s="21"/>
      <c r="EX199" s="21"/>
      <c r="EY199" s="21"/>
      <c r="EZ199" s="21"/>
      <c r="FA199" s="21"/>
      <c r="FB199" s="21"/>
      <c r="FC199" s="21"/>
      <c r="FD199" s="21"/>
      <c r="FE199" s="21"/>
      <c r="FF199" s="21"/>
      <c r="FG199" s="21"/>
      <c r="FH199" s="21"/>
      <c r="FI199" s="21"/>
      <c r="FJ199" s="21"/>
      <c r="FK199" s="21"/>
      <c r="FL199" s="21"/>
      <c r="FM199" s="21"/>
      <c r="FN199" s="21"/>
      <c r="FO199" s="21"/>
      <c r="FP199" s="21"/>
      <c r="FQ199" s="21">
        <f t="shared" ref="FQ199:GV199" si="987">(HLOOKUP(FQ$28-$B199+1,$C$8:$HY$14,7,FALSE))*FQ$13</f>
        <v>0.10479767893239536</v>
      </c>
      <c r="FR199" s="21">
        <f t="shared" si="987"/>
        <v>0.31469096750523468</v>
      </c>
      <c r="FS199" s="21">
        <f t="shared" si="987"/>
        <v>0.57640928416468218</v>
      </c>
      <c r="FT199" s="21">
        <f t="shared" si="987"/>
        <v>0.80724863683168058</v>
      </c>
      <c r="FU199" s="21">
        <f t="shared" si="987"/>
        <v>1.0381570607971278</v>
      </c>
      <c r="FV199" s="21">
        <f t="shared" si="987"/>
        <v>1.2236103205512876</v>
      </c>
      <c r="FW199" s="21">
        <f t="shared" si="987"/>
        <v>1.4463319778476578</v>
      </c>
      <c r="FX199" s="21">
        <f t="shared" si="987"/>
        <v>1.6690889703825746</v>
      </c>
      <c r="FY199" s="21">
        <f t="shared" si="987"/>
        <v>1.796720785479897</v>
      </c>
      <c r="FZ199" s="21">
        <f t="shared" si="987"/>
        <v>2.0083284132733881</v>
      </c>
      <c r="GA199" s="21">
        <f t="shared" si="987"/>
        <v>2.2199589373160755</v>
      </c>
      <c r="GB199" s="21">
        <f t="shared" si="987"/>
        <v>2.4176274307699592</v>
      </c>
      <c r="GC199" s="21">
        <f t="shared" si="987"/>
        <v>2.6280803747933961</v>
      </c>
      <c r="GD199" s="21">
        <f t="shared" si="987"/>
        <v>2.8385506043760431</v>
      </c>
      <c r="GE199" s="21">
        <f t="shared" si="987"/>
        <v>3.3491807024747788</v>
      </c>
      <c r="GF199" s="21">
        <f t="shared" si="987"/>
        <v>3.5804033342366974</v>
      </c>
      <c r="GG199" s="21">
        <f t="shared" si="987"/>
        <v>3.8116412729774876</v>
      </c>
      <c r="GH199" s="21">
        <f t="shared" si="987"/>
        <v>3.8979223124714579</v>
      </c>
      <c r="GI199" s="21">
        <f t="shared" si="987"/>
        <v>4.1208953856075183</v>
      </c>
      <c r="GJ199" s="21">
        <f t="shared" si="987"/>
        <v>4.3438808220348264</v>
      </c>
      <c r="GK199" s="21">
        <f t="shared" si="987"/>
        <v>4.3371776162784768</v>
      </c>
      <c r="GL199" s="21">
        <f t="shared" si="987"/>
        <v>4.5489692836217159</v>
      </c>
      <c r="GM199" s="21">
        <f t="shared" si="987"/>
        <v>4.7607710537153576</v>
      </c>
      <c r="GN199" s="21">
        <f t="shared" si="987"/>
        <v>4.9439881254600371</v>
      </c>
      <c r="GO199" s="21">
        <f t="shared" si="987"/>
        <v>5.1545907381076308</v>
      </c>
      <c r="GP199" s="21">
        <f t="shared" si="987"/>
        <v>5.3652021655364717</v>
      </c>
      <c r="GQ199" s="21">
        <f t="shared" si="987"/>
        <v>6.1246999138228277</v>
      </c>
      <c r="GR199" s="21">
        <f t="shared" si="987"/>
        <v>6.3560619556090261</v>
      </c>
      <c r="GS199" s="21">
        <f t="shared" si="987"/>
        <v>6.5874326239013605</v>
      </c>
      <c r="GT199" s="21">
        <f t="shared" si="987"/>
        <v>6.5743006463859075</v>
      </c>
      <c r="GU199" s="21">
        <f t="shared" si="987"/>
        <v>6.7973905355935074</v>
      </c>
      <c r="GV199" s="21">
        <f t="shared" si="987"/>
        <v>7.0204879242250655</v>
      </c>
      <c r="GW199" s="21">
        <f t="shared" ref="GW199:HW199" si="988">(HLOOKUP(GW$28-$B199+1,$C$8:$HY$14,7,FALSE))*GW$13</f>
        <v>6.879261425570137</v>
      </c>
      <c r="GX199" s="21">
        <f t="shared" si="988"/>
        <v>7.0911512599071465</v>
      </c>
      <c r="GY199" s="21">
        <f t="shared" si="988"/>
        <v>7.3030475789838576</v>
      </c>
      <c r="GZ199" s="21">
        <f t="shared" si="988"/>
        <v>7.4717362044823146</v>
      </c>
      <c r="HA199" s="21">
        <f t="shared" si="988"/>
        <v>7.6824263794805194</v>
      </c>
      <c r="HB199" s="21">
        <f t="shared" si="988"/>
        <v>7.893122472313741</v>
      </c>
      <c r="HC199" s="21">
        <f t="shared" si="988"/>
        <v>8.9015559667197959</v>
      </c>
      <c r="HD199" s="21">
        <f t="shared" si="988"/>
        <v>9.1330052435495546</v>
      </c>
      <c r="HE199" s="21">
        <f t="shared" si="988"/>
        <v>9.3644605273815937</v>
      </c>
      <c r="HF199" s="21">
        <f t="shared" si="988"/>
        <v>9.2518282641077576</v>
      </c>
      <c r="HG199" s="21">
        <f t="shared" si="988"/>
        <v>9.4749951170939823</v>
      </c>
      <c r="HH199" s="21">
        <f t="shared" si="988"/>
        <v>9.6981673531494721</v>
      </c>
      <c r="HI199" s="21">
        <f t="shared" si="988"/>
        <v>9.4223307297568848</v>
      </c>
      <c r="HJ199" s="21">
        <f t="shared" si="988"/>
        <v>9.6342879441245763</v>
      </c>
      <c r="HK199" s="21">
        <f t="shared" si="988"/>
        <v>9.8462499339825822</v>
      </c>
      <c r="HL199" s="21">
        <f t="shared" si="988"/>
        <v>10.00037780007097</v>
      </c>
      <c r="HM199" s="21">
        <f t="shared" si="988"/>
        <v>10.211130117382684</v>
      </c>
      <c r="HN199" s="21">
        <f t="shared" si="988"/>
        <v>10.421886889259028</v>
      </c>
      <c r="HO199" s="21">
        <f t="shared" si="988"/>
        <v>11.679314318391103</v>
      </c>
      <c r="HP199" s="21">
        <f t="shared" si="988"/>
        <v>11.910827251108604</v>
      </c>
      <c r="HQ199" s="21">
        <f t="shared" si="988"/>
        <v>12.142344792088293</v>
      </c>
      <c r="HR199" s="21">
        <f t="shared" si="988"/>
        <v>11.930161065256812</v>
      </c>
      <c r="HS199" s="21">
        <f t="shared" si="988"/>
        <v>12.153385417091044</v>
      </c>
      <c r="HT199" s="21">
        <f t="shared" si="988"/>
        <v>12.376613967574656</v>
      </c>
      <c r="HU199" s="21">
        <f t="shared" si="988"/>
        <v>11.966111853614446</v>
      </c>
      <c r="HV199" s="21">
        <f t="shared" si="988"/>
        <v>12.178120434485621</v>
      </c>
      <c r="HW199" s="21">
        <f t="shared" si="988"/>
        <v>12.390132794958838</v>
      </c>
      <c r="HX199" s="21"/>
      <c r="HY199" s="21"/>
    </row>
    <row r="200" spans="2:233" x14ac:dyDescent="0.25">
      <c r="B200" s="43">
        <f t="shared" si="876"/>
        <v>172</v>
      </c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2"/>
      <c r="AE200" s="22"/>
      <c r="AF200" s="22"/>
      <c r="AG200" s="22"/>
      <c r="AH200" s="22"/>
      <c r="AI200" s="22"/>
      <c r="AJ200" s="22"/>
      <c r="AK200" s="22"/>
      <c r="AL200" s="22"/>
      <c r="AM200" s="22"/>
      <c r="AN200" s="22"/>
      <c r="AO200" s="22"/>
      <c r="AP200" s="22"/>
      <c r="AQ200" s="22"/>
      <c r="AR200" s="22"/>
      <c r="AS200" s="22"/>
      <c r="AT200" s="22"/>
      <c r="AU200" s="22"/>
      <c r="AV200" s="22"/>
      <c r="AW200" s="22"/>
      <c r="AX200" s="22"/>
      <c r="AY200" s="22"/>
      <c r="AZ200" s="22"/>
      <c r="BA200" s="22"/>
      <c r="BB200" s="22"/>
      <c r="BC200" s="22"/>
      <c r="BD200" s="22"/>
      <c r="BE200" s="22"/>
      <c r="BF200" s="22"/>
      <c r="BG200" s="22"/>
      <c r="BH200" s="22"/>
      <c r="BI200" s="22"/>
      <c r="BJ200" s="22"/>
      <c r="BK200" s="22"/>
      <c r="BL200" s="22"/>
      <c r="BM200" s="22"/>
      <c r="BN200" s="22"/>
      <c r="BO200" s="22"/>
      <c r="BP200" s="22"/>
      <c r="BQ200" s="22"/>
      <c r="BR200" s="22"/>
      <c r="BS200" s="22"/>
      <c r="BT200" s="22"/>
      <c r="BU200" s="22"/>
      <c r="BV200" s="22"/>
      <c r="BW200" s="22"/>
      <c r="BX200" s="22"/>
      <c r="BY200" s="22"/>
      <c r="BZ200" s="22"/>
      <c r="CA200" s="22"/>
      <c r="CB200" s="22"/>
      <c r="CC200" s="22"/>
      <c r="CD200" s="22"/>
      <c r="CE200" s="22"/>
      <c r="CF200" s="22"/>
      <c r="CG200" s="22"/>
      <c r="CH200" s="22"/>
      <c r="CI200" s="22"/>
      <c r="CJ200" s="22"/>
      <c r="CK200" s="22"/>
      <c r="CL200" s="22"/>
      <c r="CM200" s="22"/>
      <c r="CN200" s="22"/>
      <c r="CO200" s="22"/>
      <c r="CP200" s="22"/>
      <c r="CQ200" s="22"/>
      <c r="CR200" s="22"/>
      <c r="CS200" s="22"/>
      <c r="CT200" s="22"/>
      <c r="CU200" s="22"/>
      <c r="CV200" s="22"/>
      <c r="CW200" s="22"/>
      <c r="CX200" s="22"/>
      <c r="CY200" s="22"/>
      <c r="CZ200" s="22"/>
      <c r="DA200" s="22"/>
      <c r="DB200" s="22"/>
      <c r="DC200" s="22"/>
      <c r="DD200" s="22"/>
      <c r="DE200" s="22"/>
      <c r="DF200" s="22"/>
      <c r="DG200" s="22"/>
      <c r="DH200" s="22"/>
      <c r="DI200" s="22"/>
      <c r="DJ200" s="22"/>
      <c r="DK200" s="22"/>
      <c r="DL200" s="22"/>
      <c r="DM200" s="22"/>
      <c r="DN200" s="22"/>
      <c r="DO200" s="22"/>
      <c r="DP200" s="22"/>
      <c r="DQ200" s="22"/>
      <c r="DR200" s="22"/>
      <c r="DS200" s="21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21"/>
      <c r="EK200" s="21"/>
      <c r="EL200" s="21"/>
      <c r="EM200" s="21"/>
      <c r="EN200" s="21"/>
      <c r="EO200" s="21"/>
      <c r="EP200" s="21"/>
      <c r="EQ200" s="21"/>
      <c r="ER200" s="21"/>
      <c r="ES200" s="21"/>
      <c r="ET200" s="21"/>
      <c r="EU200" s="21"/>
      <c r="EV200" s="21"/>
      <c r="EW200" s="21"/>
      <c r="EX200" s="21"/>
      <c r="EY200" s="21"/>
      <c r="EZ200" s="21"/>
      <c r="FA200" s="21"/>
      <c r="FB200" s="21"/>
      <c r="FC200" s="21"/>
      <c r="FD200" s="21"/>
      <c r="FE200" s="21"/>
      <c r="FF200" s="21"/>
      <c r="FG200" s="21"/>
      <c r="FH200" s="21"/>
      <c r="FI200" s="21"/>
      <c r="FJ200" s="21"/>
      <c r="FK200" s="21"/>
      <c r="FL200" s="21"/>
      <c r="FM200" s="21"/>
      <c r="FN200" s="21"/>
      <c r="FO200" s="21"/>
      <c r="FP200" s="21"/>
      <c r="FQ200" s="21"/>
      <c r="FR200" s="21">
        <f t="shared" ref="FR200:GW200" si="989">(HLOOKUP(FR$28-$B200+1,$C$8:$HY$14,7,FALSE))*FR$13</f>
        <v>0.10479767893239536</v>
      </c>
      <c r="FS200" s="21">
        <f t="shared" si="989"/>
        <v>0.3456688036452063</v>
      </c>
      <c r="FT200" s="21">
        <f t="shared" si="989"/>
        <v>0.57640928416468218</v>
      </c>
      <c r="FU200" s="21">
        <f t="shared" si="989"/>
        <v>0.80724863683168058</v>
      </c>
      <c r="FV200" s="21">
        <f t="shared" si="989"/>
        <v>1.0009305169397456</v>
      </c>
      <c r="FW200" s="21">
        <f t="shared" si="989"/>
        <v>1.2236103205512876</v>
      </c>
      <c r="FX200" s="21">
        <f t="shared" si="989"/>
        <v>1.4463319778476578</v>
      </c>
      <c r="FY200" s="21">
        <f t="shared" si="989"/>
        <v>1.5851387625665625</v>
      </c>
      <c r="FZ200" s="21">
        <f t="shared" si="989"/>
        <v>1.796720785479897</v>
      </c>
      <c r="GA200" s="21">
        <f t="shared" si="989"/>
        <v>2.0083284132733881</v>
      </c>
      <c r="GB200" s="21">
        <f t="shared" si="989"/>
        <v>2.2071932792798301</v>
      </c>
      <c r="GC200" s="21">
        <f t="shared" si="989"/>
        <v>2.4176274307699592</v>
      </c>
      <c r="GD200" s="21">
        <f t="shared" si="989"/>
        <v>2.6280803747933961</v>
      </c>
      <c r="GE200" s="21">
        <f t="shared" si="989"/>
        <v>3.117974434664136</v>
      </c>
      <c r="GF200" s="21">
        <f t="shared" si="989"/>
        <v>3.3491807024747788</v>
      </c>
      <c r="GG200" s="21">
        <f t="shared" si="989"/>
        <v>3.5804033342366974</v>
      </c>
      <c r="GH200" s="21">
        <f t="shared" si="989"/>
        <v>3.6749623094802359</v>
      </c>
      <c r="GI200" s="21">
        <f t="shared" si="989"/>
        <v>3.8979223124714579</v>
      </c>
      <c r="GJ200" s="21">
        <f t="shared" si="989"/>
        <v>4.1208953856075183</v>
      </c>
      <c r="GK200" s="21">
        <f t="shared" si="989"/>
        <v>4.1253965445584582</v>
      </c>
      <c r="GL200" s="21">
        <f t="shared" si="989"/>
        <v>4.3371776162784768</v>
      </c>
      <c r="GM200" s="21">
        <f t="shared" si="989"/>
        <v>4.5489692836217159</v>
      </c>
      <c r="GN200" s="21">
        <f t="shared" si="989"/>
        <v>4.7333947026311067</v>
      </c>
      <c r="GO200" s="21">
        <f t="shared" si="989"/>
        <v>4.9439881254600371</v>
      </c>
      <c r="GP200" s="21">
        <f t="shared" si="989"/>
        <v>5.1545907381076308</v>
      </c>
      <c r="GQ200" s="21">
        <f t="shared" si="989"/>
        <v>5.8933468239593259</v>
      </c>
      <c r="GR200" s="21">
        <f t="shared" si="989"/>
        <v>6.1246999138228277</v>
      </c>
      <c r="GS200" s="21">
        <f t="shared" si="989"/>
        <v>6.3560619556090261</v>
      </c>
      <c r="GT200" s="21">
        <f t="shared" si="989"/>
        <v>6.3512185106987573</v>
      </c>
      <c r="GU200" s="21">
        <f t="shared" si="989"/>
        <v>6.5743006463859075</v>
      </c>
      <c r="GV200" s="21">
        <f t="shared" si="989"/>
        <v>6.7973905355935074</v>
      </c>
      <c r="GW200" s="21">
        <f t="shared" si="989"/>
        <v>6.6673782753886668</v>
      </c>
      <c r="GX200" s="21">
        <f t="shared" ref="GX200:HW200" si="990">(HLOOKUP(GX$28-$B200+1,$C$8:$HY$14,7,FALSE))*GX$13</f>
        <v>6.879261425570137</v>
      </c>
      <c r="GY200" s="21">
        <f t="shared" si="990"/>
        <v>7.0911512599071465</v>
      </c>
      <c r="GZ200" s="21">
        <f t="shared" si="990"/>
        <v>7.2610521139107744</v>
      </c>
      <c r="HA200" s="21">
        <f t="shared" si="990"/>
        <v>7.4717362044823146</v>
      </c>
      <c r="HB200" s="21">
        <f t="shared" si="990"/>
        <v>7.6824263794805194</v>
      </c>
      <c r="HC200" s="21">
        <f t="shared" si="990"/>
        <v>8.6701128528082041</v>
      </c>
      <c r="HD200" s="21">
        <f t="shared" si="990"/>
        <v>8.9015559667197959</v>
      </c>
      <c r="HE200" s="21">
        <f t="shared" si="990"/>
        <v>9.1330052435495546</v>
      </c>
      <c r="HF200" s="21">
        <f t="shared" si="990"/>
        <v>9.0286669238052468</v>
      </c>
      <c r="HG200" s="21">
        <f t="shared" si="990"/>
        <v>9.2518282641077576</v>
      </c>
      <c r="HH200" s="21">
        <f t="shared" si="990"/>
        <v>9.4749951170939823</v>
      </c>
      <c r="HI200" s="21">
        <f t="shared" si="990"/>
        <v>9.210378398109679</v>
      </c>
      <c r="HJ200" s="21">
        <f t="shared" si="990"/>
        <v>9.4223307297568848</v>
      </c>
      <c r="HK200" s="21">
        <f t="shared" si="990"/>
        <v>9.6342879441245763</v>
      </c>
      <c r="HL200" s="21">
        <f t="shared" si="990"/>
        <v>9.7896300310268156</v>
      </c>
      <c r="HM200" s="21">
        <f t="shared" si="990"/>
        <v>10.00037780007097</v>
      </c>
      <c r="HN200" s="21">
        <f t="shared" si="990"/>
        <v>10.211130117382684</v>
      </c>
      <c r="HO200" s="21">
        <f t="shared" si="990"/>
        <v>11.447806085110795</v>
      </c>
      <c r="HP200" s="21">
        <f t="shared" si="990"/>
        <v>11.679314318391103</v>
      </c>
      <c r="HQ200" s="21">
        <f t="shared" si="990"/>
        <v>11.910827251108604</v>
      </c>
      <c r="HR200" s="21">
        <f t="shared" si="990"/>
        <v>11.706940990483304</v>
      </c>
      <c r="HS200" s="21">
        <f t="shared" si="990"/>
        <v>11.930161065256812</v>
      </c>
      <c r="HT200" s="21">
        <f t="shared" si="990"/>
        <v>12.153385417091044</v>
      </c>
      <c r="HU200" s="21">
        <f t="shared" si="990"/>
        <v>11.754107119184006</v>
      </c>
      <c r="HV200" s="21">
        <f t="shared" si="990"/>
        <v>11.966111853614446</v>
      </c>
      <c r="HW200" s="21">
        <f t="shared" si="990"/>
        <v>12.178120434485621</v>
      </c>
      <c r="HX200" s="21"/>
      <c r="HY200" s="21"/>
    </row>
    <row r="201" spans="2:233" x14ac:dyDescent="0.25">
      <c r="B201" s="43">
        <f t="shared" si="876"/>
        <v>173</v>
      </c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  <c r="AB201" s="22"/>
      <c r="AC201" s="22"/>
      <c r="AD201" s="22"/>
      <c r="AE201" s="22"/>
      <c r="AF201" s="22"/>
      <c r="AG201" s="22"/>
      <c r="AH201" s="22"/>
      <c r="AI201" s="22"/>
      <c r="AJ201" s="22"/>
      <c r="AK201" s="22"/>
      <c r="AL201" s="22"/>
      <c r="AM201" s="22"/>
      <c r="AN201" s="22"/>
      <c r="AO201" s="22"/>
      <c r="AP201" s="22"/>
      <c r="AQ201" s="22"/>
      <c r="AR201" s="22"/>
      <c r="AS201" s="22"/>
      <c r="AT201" s="22"/>
      <c r="AU201" s="22"/>
      <c r="AV201" s="22"/>
      <c r="AW201" s="22"/>
      <c r="AX201" s="22"/>
      <c r="AY201" s="22"/>
      <c r="AZ201" s="22"/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  <c r="BL201" s="22"/>
      <c r="BM201" s="22"/>
      <c r="BN201" s="22"/>
      <c r="BO201" s="22"/>
      <c r="BP201" s="22"/>
      <c r="BQ201" s="22"/>
      <c r="BR201" s="22"/>
      <c r="BS201" s="22"/>
      <c r="BT201" s="22"/>
      <c r="BU201" s="22"/>
      <c r="BV201" s="22"/>
      <c r="BW201" s="22"/>
      <c r="BX201" s="22"/>
      <c r="BY201" s="22"/>
      <c r="BZ201" s="22"/>
      <c r="CA201" s="22"/>
      <c r="CB201" s="22"/>
      <c r="CC201" s="22"/>
      <c r="CD201" s="22"/>
      <c r="CE201" s="22"/>
      <c r="CF201" s="22"/>
      <c r="CG201" s="22"/>
      <c r="CH201" s="22"/>
      <c r="CI201" s="22"/>
      <c r="CJ201" s="22"/>
      <c r="CK201" s="22"/>
      <c r="CL201" s="22"/>
      <c r="CM201" s="22"/>
      <c r="CN201" s="22"/>
      <c r="CO201" s="22"/>
      <c r="CP201" s="22"/>
      <c r="CQ201" s="22"/>
      <c r="CR201" s="22"/>
      <c r="CS201" s="22"/>
      <c r="CT201" s="22"/>
      <c r="CU201" s="22"/>
      <c r="CV201" s="22"/>
      <c r="CW201" s="22"/>
      <c r="CX201" s="22"/>
      <c r="CY201" s="22"/>
      <c r="CZ201" s="22"/>
      <c r="DA201" s="22"/>
      <c r="DB201" s="22"/>
      <c r="DC201" s="22"/>
      <c r="DD201" s="22"/>
      <c r="DE201" s="22"/>
      <c r="DF201" s="22"/>
      <c r="DG201" s="22"/>
      <c r="DH201" s="22"/>
      <c r="DI201" s="22"/>
      <c r="DJ201" s="22"/>
      <c r="DK201" s="22"/>
      <c r="DL201" s="22"/>
      <c r="DM201" s="22"/>
      <c r="DN201" s="22"/>
      <c r="DO201" s="22"/>
      <c r="DP201" s="22"/>
      <c r="DQ201" s="22"/>
      <c r="DR201" s="22"/>
      <c r="DS201" s="21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21"/>
      <c r="EK201" s="21"/>
      <c r="EL201" s="21"/>
      <c r="EM201" s="21"/>
      <c r="EN201" s="21"/>
      <c r="EO201" s="21"/>
      <c r="EP201" s="21"/>
      <c r="EQ201" s="21"/>
      <c r="ER201" s="21"/>
      <c r="ES201" s="21"/>
      <c r="ET201" s="21"/>
      <c r="EU201" s="21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1"/>
      <c r="FI201" s="21"/>
      <c r="FJ201" s="21"/>
      <c r="FK201" s="21"/>
      <c r="FL201" s="21"/>
      <c r="FM201" s="21"/>
      <c r="FN201" s="21"/>
      <c r="FO201" s="21"/>
      <c r="FP201" s="21"/>
      <c r="FQ201" s="21"/>
      <c r="FR201" s="21"/>
      <c r="FS201" s="21">
        <f t="shared" ref="FS201:GX201" si="991">(HLOOKUP(FS$28-$B201+1,$C$8:$HY$14,7,FALSE))*FS$13</f>
        <v>0.11511384832090218</v>
      </c>
      <c r="FT201" s="21">
        <f t="shared" si="991"/>
        <v>0.3456688036452063</v>
      </c>
      <c r="FU201" s="21">
        <f t="shared" si="991"/>
        <v>0.57640928416468218</v>
      </c>
      <c r="FV201" s="21">
        <f t="shared" si="991"/>
        <v>0.77830207574028609</v>
      </c>
      <c r="FW201" s="21">
        <f t="shared" si="991"/>
        <v>1.0009305169397456</v>
      </c>
      <c r="FX201" s="21">
        <f t="shared" si="991"/>
        <v>1.2236103205512876</v>
      </c>
      <c r="FY201" s="21">
        <f t="shared" si="991"/>
        <v>1.3735857838065912</v>
      </c>
      <c r="FZ201" s="21">
        <f t="shared" si="991"/>
        <v>1.5851387625665625</v>
      </c>
      <c r="GA201" s="21">
        <f t="shared" si="991"/>
        <v>1.796720785479897</v>
      </c>
      <c r="GB201" s="21">
        <f t="shared" si="991"/>
        <v>1.9967797159901317</v>
      </c>
      <c r="GC201" s="21">
        <f t="shared" si="991"/>
        <v>2.2071932792798301</v>
      </c>
      <c r="GD201" s="21">
        <f t="shared" si="991"/>
        <v>2.4176274307699592</v>
      </c>
      <c r="GE201" s="21">
        <f t="shared" si="991"/>
        <v>2.8867857448853127</v>
      </c>
      <c r="GF201" s="21">
        <f t="shared" si="991"/>
        <v>3.117974434664136</v>
      </c>
      <c r="GG201" s="21">
        <f t="shared" si="991"/>
        <v>3.3491807024747788</v>
      </c>
      <c r="GH201" s="21">
        <f t="shared" si="991"/>
        <v>3.4520161693439988</v>
      </c>
      <c r="GI201" s="21">
        <f t="shared" si="991"/>
        <v>3.6749623094802359</v>
      </c>
      <c r="GJ201" s="21">
        <f t="shared" si="991"/>
        <v>3.8979223124714579</v>
      </c>
      <c r="GK201" s="21">
        <f t="shared" si="991"/>
        <v>3.9136266119540082</v>
      </c>
      <c r="GL201" s="21">
        <f t="shared" si="991"/>
        <v>4.1253965445584582</v>
      </c>
      <c r="GM201" s="21">
        <f t="shared" si="991"/>
        <v>4.3371776162784768</v>
      </c>
      <c r="GN201" s="21">
        <f t="shared" si="991"/>
        <v>4.5228108780242211</v>
      </c>
      <c r="GO201" s="21">
        <f t="shared" si="991"/>
        <v>4.7333947026311067</v>
      </c>
      <c r="GP201" s="21">
        <f t="shared" si="991"/>
        <v>4.9439881254600371</v>
      </c>
      <c r="GQ201" s="21">
        <f t="shared" si="991"/>
        <v>5.6620030369720951</v>
      </c>
      <c r="GR201" s="21">
        <f t="shared" si="991"/>
        <v>5.8933468239593259</v>
      </c>
      <c r="GS201" s="21">
        <f t="shared" si="991"/>
        <v>6.1246999138228277</v>
      </c>
      <c r="GT201" s="21">
        <f t="shared" si="991"/>
        <v>6.1281444004666099</v>
      </c>
      <c r="GU201" s="21">
        <f t="shared" si="991"/>
        <v>6.3512185106987573</v>
      </c>
      <c r="GV201" s="21">
        <f t="shared" si="991"/>
        <v>6.5743006463859075</v>
      </c>
      <c r="GW201" s="21">
        <f t="shared" si="991"/>
        <v>6.4555020214426584</v>
      </c>
      <c r="GX201" s="21">
        <f t="shared" si="991"/>
        <v>6.6673782753886668</v>
      </c>
      <c r="GY201" s="21">
        <f t="shared" ref="GY201:HW201" si="992">(HLOOKUP(GY$28-$B201+1,$C$8:$HY$14,7,FALSE))*GY$13</f>
        <v>6.879261425570137</v>
      </c>
      <c r="GZ201" s="21">
        <f t="shared" si="992"/>
        <v>7.0503742840155539</v>
      </c>
      <c r="HA201" s="21">
        <f t="shared" si="992"/>
        <v>7.2610521139107744</v>
      </c>
      <c r="HB201" s="21">
        <f t="shared" si="992"/>
        <v>7.4717362044823146</v>
      </c>
      <c r="HC201" s="21">
        <f t="shared" si="992"/>
        <v>8.4386760660463853</v>
      </c>
      <c r="HD201" s="21">
        <f t="shared" si="992"/>
        <v>8.6701128528082041</v>
      </c>
      <c r="HE201" s="21">
        <f t="shared" si="992"/>
        <v>8.9015559667197959</v>
      </c>
      <c r="HF201" s="21">
        <f t="shared" si="992"/>
        <v>8.8055112322025195</v>
      </c>
      <c r="HG201" s="21">
        <f t="shared" si="992"/>
        <v>9.0286669238052468</v>
      </c>
      <c r="HH201" s="21">
        <f t="shared" si="992"/>
        <v>9.2518282641077576</v>
      </c>
      <c r="HI201" s="21">
        <f t="shared" si="992"/>
        <v>8.9984310613424086</v>
      </c>
      <c r="HJ201" s="21">
        <f t="shared" si="992"/>
        <v>9.210378398109679</v>
      </c>
      <c r="HK201" s="21">
        <f t="shared" si="992"/>
        <v>9.4223307297568848</v>
      </c>
      <c r="HL201" s="21">
        <f t="shared" si="992"/>
        <v>9.5788869079837422</v>
      </c>
      <c r="HM201" s="21">
        <f t="shared" si="992"/>
        <v>9.7896300310268156</v>
      </c>
      <c r="HN201" s="21">
        <f t="shared" si="992"/>
        <v>10.00037780007097</v>
      </c>
      <c r="HO201" s="21">
        <f t="shared" si="992"/>
        <v>11.21630264612693</v>
      </c>
      <c r="HP201" s="21">
        <f t="shared" si="992"/>
        <v>11.447806085110795</v>
      </c>
      <c r="HQ201" s="21">
        <f t="shared" si="992"/>
        <v>11.679314318391103</v>
      </c>
      <c r="HR201" s="21">
        <f t="shared" si="992"/>
        <v>11.483725274168194</v>
      </c>
      <c r="HS201" s="21">
        <f t="shared" si="992"/>
        <v>11.706940990483304</v>
      </c>
      <c r="HT201" s="21">
        <f t="shared" si="992"/>
        <v>11.930161065256812</v>
      </c>
      <c r="HU201" s="21">
        <f t="shared" si="992"/>
        <v>11.542106300436751</v>
      </c>
      <c r="HV201" s="21">
        <f t="shared" si="992"/>
        <v>11.754107119184006</v>
      </c>
      <c r="HW201" s="21">
        <f t="shared" si="992"/>
        <v>11.966111853614446</v>
      </c>
      <c r="HX201" s="21"/>
      <c r="HY201" s="21"/>
    </row>
    <row r="202" spans="2:233" x14ac:dyDescent="0.25">
      <c r="B202" s="43">
        <f t="shared" si="876"/>
        <v>174</v>
      </c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  <c r="AB202" s="22"/>
      <c r="AC202" s="22"/>
      <c r="AD202" s="22"/>
      <c r="AE202" s="22"/>
      <c r="AF202" s="22"/>
      <c r="AG202" s="22"/>
      <c r="AH202" s="22"/>
      <c r="AI202" s="22"/>
      <c r="AJ202" s="22"/>
      <c r="AK202" s="22"/>
      <c r="AL202" s="22"/>
      <c r="AM202" s="22"/>
      <c r="AN202" s="22"/>
      <c r="AO202" s="22"/>
      <c r="AP202" s="22"/>
      <c r="AQ202" s="22"/>
      <c r="AR202" s="22"/>
      <c r="AS202" s="22"/>
      <c r="AT202" s="22"/>
      <c r="AU202" s="22"/>
      <c r="AV202" s="22"/>
      <c r="AW202" s="22"/>
      <c r="AX202" s="22"/>
      <c r="AY202" s="22"/>
      <c r="AZ202" s="22"/>
      <c r="BA202" s="22"/>
      <c r="BB202" s="22"/>
      <c r="BC202" s="22"/>
      <c r="BD202" s="22"/>
      <c r="BE202" s="22"/>
      <c r="BF202" s="22"/>
      <c r="BG202" s="22"/>
      <c r="BH202" s="22"/>
      <c r="BI202" s="22"/>
      <c r="BJ202" s="22"/>
      <c r="BK202" s="22"/>
      <c r="BL202" s="22"/>
      <c r="BM202" s="22"/>
      <c r="BN202" s="22"/>
      <c r="BO202" s="22"/>
      <c r="BP202" s="22"/>
      <c r="BQ202" s="22"/>
      <c r="BR202" s="22"/>
      <c r="BS202" s="22"/>
      <c r="BT202" s="22"/>
      <c r="BU202" s="22"/>
      <c r="BV202" s="22"/>
      <c r="BW202" s="22"/>
      <c r="BX202" s="22"/>
      <c r="BY202" s="22"/>
      <c r="BZ202" s="22"/>
      <c r="CA202" s="22"/>
      <c r="CB202" s="22"/>
      <c r="CC202" s="22"/>
      <c r="CD202" s="22"/>
      <c r="CE202" s="22"/>
      <c r="CF202" s="22"/>
      <c r="CG202" s="22"/>
      <c r="CH202" s="22"/>
      <c r="CI202" s="22"/>
      <c r="CJ202" s="22"/>
      <c r="CK202" s="22"/>
      <c r="CL202" s="22"/>
      <c r="CM202" s="22"/>
      <c r="CN202" s="22"/>
      <c r="CO202" s="22"/>
      <c r="CP202" s="22"/>
      <c r="CQ202" s="22"/>
      <c r="CR202" s="22"/>
      <c r="CS202" s="22"/>
      <c r="CT202" s="22"/>
      <c r="CU202" s="22"/>
      <c r="CV202" s="22"/>
      <c r="CW202" s="22"/>
      <c r="CX202" s="22"/>
      <c r="CY202" s="22"/>
      <c r="CZ202" s="22"/>
      <c r="DA202" s="22"/>
      <c r="DB202" s="22"/>
      <c r="DC202" s="22"/>
      <c r="DD202" s="22"/>
      <c r="DE202" s="22"/>
      <c r="DF202" s="22"/>
      <c r="DG202" s="22"/>
      <c r="DH202" s="22"/>
      <c r="DI202" s="22"/>
      <c r="DJ202" s="22"/>
      <c r="DK202" s="22"/>
      <c r="DL202" s="22"/>
      <c r="DM202" s="22"/>
      <c r="DN202" s="22"/>
      <c r="DO202" s="22"/>
      <c r="DP202" s="22"/>
      <c r="DQ202" s="22"/>
      <c r="DR202" s="22"/>
      <c r="DS202" s="21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21"/>
      <c r="EK202" s="21"/>
      <c r="EL202" s="21"/>
      <c r="EM202" s="21"/>
      <c r="EN202" s="21"/>
      <c r="EO202" s="21"/>
      <c r="EP202" s="21"/>
      <c r="EQ202" s="21"/>
      <c r="ER202" s="21"/>
      <c r="ES202" s="21"/>
      <c r="ET202" s="21"/>
      <c r="EU202" s="21"/>
      <c r="EV202" s="21"/>
      <c r="EW202" s="21"/>
      <c r="EX202" s="21"/>
      <c r="EY202" s="21"/>
      <c r="EZ202" s="21"/>
      <c r="FA202" s="21"/>
      <c r="FB202" s="21"/>
      <c r="FC202" s="21"/>
      <c r="FD202" s="21"/>
      <c r="FE202" s="21"/>
      <c r="FF202" s="21"/>
      <c r="FG202" s="21"/>
      <c r="FH202" s="21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>
        <f t="shared" ref="FT202:GY202" si="993">(HLOOKUP(FT$28-$B202+1,$C$8:$HY$14,7,FALSE))*FT$13</f>
        <v>0.11511384832090218</v>
      </c>
      <c r="FU202" s="21">
        <f t="shared" si="993"/>
        <v>0.3456688036452063</v>
      </c>
      <c r="FV202" s="21">
        <f t="shared" si="993"/>
        <v>0.55574022906016551</v>
      </c>
      <c r="FW202" s="21">
        <f t="shared" si="993"/>
        <v>0.77830207574028609</v>
      </c>
      <c r="FX202" s="21">
        <f t="shared" si="993"/>
        <v>1.0009305169397456</v>
      </c>
      <c r="FY202" s="21">
        <f t="shared" si="993"/>
        <v>1.1620663630278294</v>
      </c>
      <c r="FZ202" s="21">
        <f t="shared" si="993"/>
        <v>1.3735857838065912</v>
      </c>
      <c r="GA202" s="21">
        <f t="shared" si="993"/>
        <v>1.5851387625665625</v>
      </c>
      <c r="GB202" s="21">
        <f t="shared" si="993"/>
        <v>1.7863889172869745</v>
      </c>
      <c r="GC202" s="21">
        <f t="shared" si="993"/>
        <v>1.9967797159901317</v>
      </c>
      <c r="GD202" s="21">
        <f t="shared" si="993"/>
        <v>2.2071932792798301</v>
      </c>
      <c r="GE202" s="21">
        <f t="shared" si="993"/>
        <v>2.6556160422373236</v>
      </c>
      <c r="GF202" s="21">
        <f t="shared" si="993"/>
        <v>2.8867857448853127</v>
      </c>
      <c r="GG202" s="21">
        <f t="shared" si="993"/>
        <v>3.117974434664136</v>
      </c>
      <c r="GH202" s="21">
        <f t="shared" si="993"/>
        <v>3.2290847873044441</v>
      </c>
      <c r="GI202" s="21">
        <f t="shared" si="993"/>
        <v>3.4520161693439988</v>
      </c>
      <c r="GJ202" s="21">
        <f t="shared" si="993"/>
        <v>3.6749623094802359</v>
      </c>
      <c r="GK202" s="21">
        <f t="shared" si="993"/>
        <v>3.7018684208040509</v>
      </c>
      <c r="GL202" s="21">
        <f t="shared" si="993"/>
        <v>3.9136266119540082</v>
      </c>
      <c r="GM202" s="21">
        <f t="shared" si="993"/>
        <v>4.1253965445584582</v>
      </c>
      <c r="GN202" s="21">
        <f t="shared" si="993"/>
        <v>4.3122370980728535</v>
      </c>
      <c r="GO202" s="21">
        <f t="shared" si="993"/>
        <v>4.5228108780242211</v>
      </c>
      <c r="GP202" s="21">
        <f t="shared" si="993"/>
        <v>4.7333947026311067</v>
      </c>
      <c r="GQ202" s="21">
        <f t="shared" si="993"/>
        <v>5.4306689324835773</v>
      </c>
      <c r="GR202" s="21">
        <f t="shared" si="993"/>
        <v>5.6620030369720951</v>
      </c>
      <c r="GS202" s="21">
        <f t="shared" si="993"/>
        <v>5.8933468239593259</v>
      </c>
      <c r="GT202" s="21">
        <f t="shared" si="993"/>
        <v>5.9050786074087824</v>
      </c>
      <c r="GU202" s="21">
        <f t="shared" si="993"/>
        <v>6.1281444004666099</v>
      </c>
      <c r="GV202" s="21">
        <f t="shared" si="993"/>
        <v>6.3512185106987573</v>
      </c>
      <c r="GW202" s="21">
        <f t="shared" si="993"/>
        <v>6.2436328897219031</v>
      </c>
      <c r="GX202" s="21">
        <f t="shared" si="993"/>
        <v>6.4555020214426584</v>
      </c>
      <c r="GY202" s="21">
        <f t="shared" si="993"/>
        <v>6.6673782753886668</v>
      </c>
      <c r="GZ202" s="21">
        <f t="shared" ref="GZ202:HW202" si="994">(HLOOKUP(GZ$28-$B202+1,$C$8:$HY$14,7,FALSE))*GZ$13</f>
        <v>6.8397029015701696</v>
      </c>
      <c r="HA202" s="21">
        <f t="shared" si="994"/>
        <v>7.0503742840155539</v>
      </c>
      <c r="HB202" s="21">
        <f t="shared" si="994"/>
        <v>7.2610521139107744</v>
      </c>
      <c r="HC202" s="21">
        <f t="shared" si="994"/>
        <v>8.2072457796648202</v>
      </c>
      <c r="HD202" s="21">
        <f t="shared" si="994"/>
        <v>8.4386760660463853</v>
      </c>
      <c r="HE202" s="21">
        <f t="shared" si="994"/>
        <v>8.6701128528082041</v>
      </c>
      <c r="HF202" s="21">
        <f t="shared" si="994"/>
        <v>8.5823613322012022</v>
      </c>
      <c r="HG202" s="21">
        <f t="shared" si="994"/>
        <v>8.8055112322025195</v>
      </c>
      <c r="HH202" s="21">
        <f t="shared" si="994"/>
        <v>9.0286669238052468</v>
      </c>
      <c r="HI202" s="21">
        <f t="shared" si="994"/>
        <v>8.7864888368920386</v>
      </c>
      <c r="HJ202" s="21">
        <f t="shared" si="994"/>
        <v>8.9984310613424086</v>
      </c>
      <c r="HK202" s="21">
        <f t="shared" si="994"/>
        <v>9.210378398109679</v>
      </c>
      <c r="HL202" s="21">
        <f t="shared" si="994"/>
        <v>9.3681485329699932</v>
      </c>
      <c r="HM202" s="21">
        <f t="shared" si="994"/>
        <v>9.5788869079837422</v>
      </c>
      <c r="HN202" s="21">
        <f t="shared" si="994"/>
        <v>9.7896300310268156</v>
      </c>
      <c r="HO202" s="21">
        <f t="shared" si="994"/>
        <v>10.984804100210185</v>
      </c>
      <c r="HP202" s="21">
        <f t="shared" si="994"/>
        <v>11.21630264612693</v>
      </c>
      <c r="HQ202" s="21">
        <f t="shared" si="994"/>
        <v>11.447806085110795</v>
      </c>
      <c r="HR202" s="21">
        <f t="shared" si="994"/>
        <v>11.260514000870842</v>
      </c>
      <c r="HS202" s="21">
        <f t="shared" si="994"/>
        <v>11.483725274168194</v>
      </c>
      <c r="HT202" s="21">
        <f t="shared" si="994"/>
        <v>11.706940990483304</v>
      </c>
      <c r="HU202" s="21">
        <f t="shared" si="994"/>
        <v>11.330109469159307</v>
      </c>
      <c r="HV202" s="21">
        <f t="shared" si="994"/>
        <v>11.542106300436751</v>
      </c>
      <c r="HW202" s="21">
        <f t="shared" si="994"/>
        <v>11.754107119184006</v>
      </c>
      <c r="HX202" s="21"/>
      <c r="HY202" s="21"/>
    </row>
    <row r="203" spans="2:233" x14ac:dyDescent="0.25">
      <c r="B203" s="43">
        <f t="shared" si="876"/>
        <v>175</v>
      </c>
      <c r="C203" s="22"/>
      <c r="D203" s="22"/>
      <c r="E203" s="22"/>
      <c r="F203" s="22"/>
      <c r="G203" s="22"/>
      <c r="H203" s="22"/>
      <c r="I203" s="22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  <c r="AB203" s="22"/>
      <c r="AC203" s="22"/>
      <c r="AD203" s="22"/>
      <c r="AE203" s="22"/>
      <c r="AF203" s="22"/>
      <c r="AG203" s="22"/>
      <c r="AH203" s="22"/>
      <c r="AI203" s="22"/>
      <c r="AJ203" s="22"/>
      <c r="AK203" s="22"/>
      <c r="AL203" s="22"/>
      <c r="AM203" s="22"/>
      <c r="AN203" s="22"/>
      <c r="AO203" s="22"/>
      <c r="AP203" s="22"/>
      <c r="AQ203" s="22"/>
      <c r="AR203" s="22"/>
      <c r="AS203" s="22"/>
      <c r="AT203" s="22"/>
      <c r="AU203" s="22"/>
      <c r="AV203" s="22"/>
      <c r="AW203" s="22"/>
      <c r="AX203" s="22"/>
      <c r="AY203" s="22"/>
      <c r="AZ203" s="22"/>
      <c r="BA203" s="22"/>
      <c r="BB203" s="22"/>
      <c r="BC203" s="22"/>
      <c r="BD203" s="22"/>
      <c r="BE203" s="22"/>
      <c r="BF203" s="22"/>
      <c r="BG203" s="22"/>
      <c r="BH203" s="22"/>
      <c r="BI203" s="22"/>
      <c r="BJ203" s="22"/>
      <c r="BK203" s="22"/>
      <c r="BL203" s="22"/>
      <c r="BM203" s="22"/>
      <c r="BN203" s="22"/>
      <c r="BO203" s="22"/>
      <c r="BP203" s="22"/>
      <c r="BQ203" s="22"/>
      <c r="BR203" s="22"/>
      <c r="BS203" s="22"/>
      <c r="BT203" s="22"/>
      <c r="BU203" s="22"/>
      <c r="BV203" s="22"/>
      <c r="BW203" s="22"/>
      <c r="BX203" s="22"/>
      <c r="BY203" s="22"/>
      <c r="BZ203" s="22"/>
      <c r="CA203" s="22"/>
      <c r="CB203" s="22"/>
      <c r="CC203" s="22"/>
      <c r="CD203" s="22"/>
      <c r="CE203" s="22"/>
      <c r="CF203" s="22"/>
      <c r="CG203" s="22"/>
      <c r="CH203" s="22"/>
      <c r="CI203" s="22"/>
      <c r="CJ203" s="22"/>
      <c r="CK203" s="22"/>
      <c r="CL203" s="22"/>
      <c r="CM203" s="22"/>
      <c r="CN203" s="22"/>
      <c r="CO203" s="22"/>
      <c r="CP203" s="22"/>
      <c r="CQ203" s="22"/>
      <c r="CR203" s="22"/>
      <c r="CS203" s="22"/>
      <c r="CT203" s="22"/>
      <c r="CU203" s="22"/>
      <c r="CV203" s="22"/>
      <c r="CW203" s="22"/>
      <c r="CX203" s="22"/>
      <c r="CY203" s="22"/>
      <c r="CZ203" s="22"/>
      <c r="DA203" s="22"/>
      <c r="DB203" s="22"/>
      <c r="DC203" s="22"/>
      <c r="DD203" s="22"/>
      <c r="DE203" s="22"/>
      <c r="DF203" s="22"/>
      <c r="DG203" s="22"/>
      <c r="DH203" s="22"/>
      <c r="DI203" s="22"/>
      <c r="DJ203" s="22"/>
      <c r="DK203" s="22"/>
      <c r="DL203" s="22"/>
      <c r="DM203" s="22"/>
      <c r="DN203" s="22"/>
      <c r="DO203" s="22"/>
      <c r="DP203" s="22"/>
      <c r="DQ203" s="22"/>
      <c r="DR203" s="22"/>
      <c r="DS203" s="21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21"/>
      <c r="EK203" s="21"/>
      <c r="EL203" s="21"/>
      <c r="EM203" s="21"/>
      <c r="EN203" s="21"/>
      <c r="EO203" s="21"/>
      <c r="EP203" s="21"/>
      <c r="EQ203" s="21"/>
      <c r="ER203" s="21"/>
      <c r="ES203" s="21"/>
      <c r="ET203" s="21"/>
      <c r="EU203" s="21"/>
      <c r="EV203" s="21"/>
      <c r="EW203" s="21"/>
      <c r="EX203" s="21"/>
      <c r="EY203" s="21"/>
      <c r="EZ203" s="21"/>
      <c r="FA203" s="21"/>
      <c r="FB203" s="21"/>
      <c r="FC203" s="21"/>
      <c r="FD203" s="21"/>
      <c r="FE203" s="21"/>
      <c r="FF203" s="21"/>
      <c r="FG203" s="21"/>
      <c r="FH203" s="21"/>
      <c r="FI203" s="21"/>
      <c r="FJ203" s="21"/>
      <c r="FK203" s="21"/>
      <c r="FL203" s="21"/>
      <c r="FM203" s="21"/>
      <c r="FN203" s="21"/>
      <c r="FO203" s="21"/>
      <c r="FP203" s="21"/>
      <c r="FQ203" s="21"/>
      <c r="FR203" s="21"/>
      <c r="FS203" s="21"/>
      <c r="FT203" s="21"/>
      <c r="FU203" s="21">
        <f t="shared" ref="FU203:GZ203" si="995">(HLOOKUP(FU$28-$B203+1,$C$8:$HY$14,7,FALSE))*FU$13</f>
        <v>0.11511384832090218</v>
      </c>
      <c r="FV203" s="21">
        <f t="shared" si="995"/>
        <v>0.33327370914077104</v>
      </c>
      <c r="FW203" s="21">
        <f t="shared" si="995"/>
        <v>0.55574022906016551</v>
      </c>
      <c r="FX203" s="21">
        <f t="shared" si="995"/>
        <v>0.77830207574028609</v>
      </c>
      <c r="FY203" s="21">
        <f t="shared" si="995"/>
        <v>0.95058669081810998</v>
      </c>
      <c r="FZ203" s="21">
        <f t="shared" si="995"/>
        <v>1.1620663630278294</v>
      </c>
      <c r="GA203" s="21">
        <f t="shared" si="995"/>
        <v>1.3735857838065912</v>
      </c>
      <c r="GB203" s="21">
        <f t="shared" si="995"/>
        <v>1.5760235762256001</v>
      </c>
      <c r="GC203" s="21">
        <f t="shared" si="995"/>
        <v>1.7863889172869745</v>
      </c>
      <c r="GD203" s="21">
        <f t="shared" si="995"/>
        <v>1.9967797159901317</v>
      </c>
      <c r="GE203" s="21">
        <f t="shared" si="995"/>
        <v>2.4244669820391564</v>
      </c>
      <c r="GF203" s="21">
        <f t="shared" si="995"/>
        <v>2.6556160422373236</v>
      </c>
      <c r="GG203" s="21">
        <f t="shared" si="995"/>
        <v>2.8867857448853127</v>
      </c>
      <c r="GH203" s="21">
        <f t="shared" si="995"/>
        <v>3.0061691824327461</v>
      </c>
      <c r="GI203" s="21">
        <f t="shared" si="995"/>
        <v>3.2290847873044441</v>
      </c>
      <c r="GJ203" s="21">
        <f t="shared" si="995"/>
        <v>3.4520161693439988</v>
      </c>
      <c r="GK203" s="21">
        <f t="shared" si="995"/>
        <v>3.4901226424095451</v>
      </c>
      <c r="GL203" s="21">
        <f t="shared" si="995"/>
        <v>3.7018684208040509</v>
      </c>
      <c r="GM203" s="21">
        <f t="shared" si="995"/>
        <v>3.9136266119540082</v>
      </c>
      <c r="GN203" s="21">
        <f t="shared" si="995"/>
        <v>4.1016738528156047</v>
      </c>
      <c r="GO203" s="21">
        <f t="shared" si="995"/>
        <v>4.3122370980728535</v>
      </c>
      <c r="GP203" s="21">
        <f t="shared" si="995"/>
        <v>4.5228108780242211</v>
      </c>
      <c r="GQ203" s="21">
        <f t="shared" si="995"/>
        <v>5.1993449224494652</v>
      </c>
      <c r="GR203" s="21">
        <f t="shared" si="995"/>
        <v>5.4306689324835773</v>
      </c>
      <c r="GS203" s="21">
        <f t="shared" si="995"/>
        <v>5.6620030369720951</v>
      </c>
      <c r="GT203" s="21">
        <f t="shared" si="995"/>
        <v>5.6820214452729516</v>
      </c>
      <c r="GU203" s="21">
        <f t="shared" si="995"/>
        <v>5.9050786074087824</v>
      </c>
      <c r="GV203" s="21">
        <f t="shared" si="995"/>
        <v>6.1281444004666099</v>
      </c>
      <c r="GW203" s="21">
        <f t="shared" si="995"/>
        <v>6.0317711215425938</v>
      </c>
      <c r="GX203" s="21">
        <f t="shared" si="995"/>
        <v>6.2436328897219031</v>
      </c>
      <c r="GY203" s="21">
        <f t="shared" si="995"/>
        <v>6.4555020214426584</v>
      </c>
      <c r="GZ203" s="21">
        <f t="shared" si="995"/>
        <v>6.6290381648437382</v>
      </c>
      <c r="HA203" s="21">
        <f t="shared" ref="HA203:HW203" si="996">(HLOOKUP(HA$28-$B203+1,$C$8:$HY$14,7,FALSE))*HA$13</f>
        <v>6.8397029015701696</v>
      </c>
      <c r="HB203" s="21">
        <f t="shared" si="996"/>
        <v>7.0503742840155539</v>
      </c>
      <c r="HC203" s="21">
        <f t="shared" si="996"/>
        <v>7.975822176654253</v>
      </c>
      <c r="HD203" s="21">
        <f t="shared" si="996"/>
        <v>8.2072457796648202</v>
      </c>
      <c r="HE203" s="21">
        <f t="shared" si="996"/>
        <v>8.4386760660463853</v>
      </c>
      <c r="HF203" s="21">
        <f t="shared" si="996"/>
        <v>8.3592173741263025</v>
      </c>
      <c r="HG203" s="21">
        <f t="shared" si="996"/>
        <v>8.5823613322012022</v>
      </c>
      <c r="HH203" s="21">
        <f t="shared" si="996"/>
        <v>8.8055112322025195</v>
      </c>
      <c r="HI203" s="21">
        <f t="shared" si="996"/>
        <v>8.574551847853801</v>
      </c>
      <c r="HJ203" s="21">
        <f t="shared" si="996"/>
        <v>8.7864888368920386</v>
      </c>
      <c r="HK203" s="21">
        <f t="shared" si="996"/>
        <v>8.9984310613424086</v>
      </c>
      <c r="HL203" s="21">
        <f t="shared" si="996"/>
        <v>9.1574150125991167</v>
      </c>
      <c r="HM203" s="21">
        <f t="shared" si="996"/>
        <v>9.3681485329699932</v>
      </c>
      <c r="HN203" s="21">
        <f t="shared" si="996"/>
        <v>9.5788869079837422</v>
      </c>
      <c r="HO203" s="21">
        <f t="shared" si="996"/>
        <v>10.753310550287507</v>
      </c>
      <c r="HP203" s="21">
        <f t="shared" si="996"/>
        <v>10.984804100210185</v>
      </c>
      <c r="HQ203" s="21">
        <f t="shared" si="996"/>
        <v>11.21630264612693</v>
      </c>
      <c r="HR203" s="21">
        <f t="shared" si="996"/>
        <v>11.037307258496867</v>
      </c>
      <c r="HS203" s="21">
        <f t="shared" si="996"/>
        <v>11.260514000870842</v>
      </c>
      <c r="HT203" s="21">
        <f t="shared" si="996"/>
        <v>11.483725274168194</v>
      </c>
      <c r="HU203" s="21">
        <f t="shared" si="996"/>
        <v>11.118116699819161</v>
      </c>
      <c r="HV203" s="21">
        <f t="shared" si="996"/>
        <v>11.330109469159307</v>
      </c>
      <c r="HW203" s="21">
        <f t="shared" si="996"/>
        <v>11.542106300436751</v>
      </c>
      <c r="HX203" s="21"/>
      <c r="HY203" s="21"/>
    </row>
    <row r="204" spans="2:233" x14ac:dyDescent="0.25">
      <c r="B204" s="43">
        <f t="shared" si="876"/>
        <v>176</v>
      </c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  <c r="AB204" s="22"/>
      <c r="AC204" s="22"/>
      <c r="AD204" s="22"/>
      <c r="AE204" s="22"/>
      <c r="AF204" s="22"/>
      <c r="AG204" s="22"/>
      <c r="AH204" s="22"/>
      <c r="AI204" s="22"/>
      <c r="AJ204" s="22"/>
      <c r="AK204" s="22"/>
      <c r="AL204" s="22"/>
      <c r="AM204" s="22"/>
      <c r="AN204" s="22"/>
      <c r="AO204" s="22"/>
      <c r="AP204" s="22"/>
      <c r="AQ204" s="22"/>
      <c r="AR204" s="22"/>
      <c r="AS204" s="22"/>
      <c r="AT204" s="22"/>
      <c r="AU204" s="22"/>
      <c r="AV204" s="22"/>
      <c r="AW204" s="22"/>
      <c r="AX204" s="22"/>
      <c r="AY204" s="22"/>
      <c r="AZ204" s="22"/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  <c r="BL204" s="22"/>
      <c r="BM204" s="22"/>
      <c r="BN204" s="22"/>
      <c r="BO204" s="22"/>
      <c r="BP204" s="22"/>
      <c r="BQ204" s="22"/>
      <c r="BR204" s="22"/>
      <c r="BS204" s="22"/>
      <c r="BT204" s="22"/>
      <c r="BU204" s="22"/>
      <c r="BV204" s="22"/>
      <c r="BW204" s="22"/>
      <c r="BX204" s="22"/>
      <c r="BY204" s="22"/>
      <c r="BZ204" s="22"/>
      <c r="CA204" s="22"/>
      <c r="CB204" s="22"/>
      <c r="CC204" s="22"/>
      <c r="CD204" s="22"/>
      <c r="CE204" s="22"/>
      <c r="CF204" s="22"/>
      <c r="CG204" s="22"/>
      <c r="CH204" s="22"/>
      <c r="CI204" s="22"/>
      <c r="CJ204" s="22"/>
      <c r="CK204" s="22"/>
      <c r="CL204" s="22"/>
      <c r="CM204" s="22"/>
      <c r="CN204" s="22"/>
      <c r="CO204" s="22"/>
      <c r="CP204" s="22"/>
      <c r="CQ204" s="22"/>
      <c r="CR204" s="22"/>
      <c r="CS204" s="22"/>
      <c r="CT204" s="22"/>
      <c r="CU204" s="22"/>
      <c r="CV204" s="22"/>
      <c r="CW204" s="22"/>
      <c r="CX204" s="22"/>
      <c r="CY204" s="22"/>
      <c r="CZ204" s="22"/>
      <c r="DA204" s="22"/>
      <c r="DB204" s="22"/>
      <c r="DC204" s="22"/>
      <c r="DD204" s="22"/>
      <c r="DE204" s="22"/>
      <c r="DF204" s="22"/>
      <c r="DG204" s="22"/>
      <c r="DH204" s="22"/>
      <c r="DI204" s="22"/>
      <c r="DJ204" s="22"/>
      <c r="DK204" s="22"/>
      <c r="DL204" s="22"/>
      <c r="DM204" s="22"/>
      <c r="DN204" s="22"/>
      <c r="DO204" s="22"/>
      <c r="DP204" s="22"/>
      <c r="DQ204" s="22"/>
      <c r="DR204" s="22"/>
      <c r="DS204" s="21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21"/>
      <c r="EK204" s="21"/>
      <c r="EL204" s="21"/>
      <c r="EM204" s="21"/>
      <c r="EN204" s="21"/>
      <c r="EO204" s="21"/>
      <c r="EP204" s="21"/>
      <c r="EQ204" s="21"/>
      <c r="ER204" s="21"/>
      <c r="ES204" s="21"/>
      <c r="ET204" s="21"/>
      <c r="EU204" s="21"/>
      <c r="EV204" s="21"/>
      <c r="EW204" s="21"/>
      <c r="EX204" s="21"/>
      <c r="EY204" s="21"/>
      <c r="EZ204" s="21"/>
      <c r="FA204" s="21"/>
      <c r="FB204" s="21"/>
      <c r="FC204" s="21"/>
      <c r="FD204" s="21"/>
      <c r="FE204" s="21"/>
      <c r="FF204" s="21"/>
      <c r="FG204" s="21"/>
      <c r="FH204" s="21"/>
      <c r="FI204" s="21"/>
      <c r="FJ204" s="21"/>
      <c r="FK204" s="21"/>
      <c r="FL204" s="21"/>
      <c r="FM204" s="21"/>
      <c r="FN204" s="21"/>
      <c r="FO204" s="21"/>
      <c r="FP204" s="21"/>
      <c r="FQ204" s="21"/>
      <c r="FR204" s="21"/>
      <c r="FS204" s="21"/>
      <c r="FT204" s="21"/>
      <c r="FU204" s="21"/>
      <c r="FV204" s="21">
        <f t="shared" ref="FV204:HA204" si="997">(HLOOKUP(FV$28-$B204+1,$C$8:$HY$14,7,FALSE))*FV$13</f>
        <v>0.11098606179906344</v>
      </c>
      <c r="FW204" s="21">
        <f t="shared" si="997"/>
        <v>0.33327370914077104</v>
      </c>
      <c r="FX204" s="21">
        <f t="shared" si="997"/>
        <v>0.55574022906016551</v>
      </c>
      <c r="FY204" s="21">
        <f t="shared" si="997"/>
        <v>0.73915579764400574</v>
      </c>
      <c r="FZ204" s="21">
        <f t="shared" si="997"/>
        <v>0.95058669081810998</v>
      </c>
      <c r="GA204" s="21">
        <f t="shared" si="997"/>
        <v>1.1620663630278294</v>
      </c>
      <c r="GB204" s="21">
        <f t="shared" si="997"/>
        <v>1.3656871123020085</v>
      </c>
      <c r="GC204" s="21">
        <f t="shared" si="997"/>
        <v>1.5760235762256001</v>
      </c>
      <c r="GD204" s="21">
        <f t="shared" si="997"/>
        <v>1.7863889172869745</v>
      </c>
      <c r="GE204" s="21">
        <f t="shared" si="997"/>
        <v>2.1933405367214496</v>
      </c>
      <c r="GF204" s="21">
        <f t="shared" si="997"/>
        <v>2.4244669820391564</v>
      </c>
      <c r="GG204" s="21">
        <f t="shared" si="997"/>
        <v>2.6556160422373236</v>
      </c>
      <c r="GH204" s="21">
        <f t="shared" si="997"/>
        <v>2.7832705252745882</v>
      </c>
      <c r="GI204" s="21">
        <f t="shared" si="997"/>
        <v>3.0061691824327461</v>
      </c>
      <c r="GJ204" s="21">
        <f t="shared" si="997"/>
        <v>3.2290847873044441</v>
      </c>
      <c r="GK204" s="21">
        <f t="shared" si="997"/>
        <v>3.2783900296096755</v>
      </c>
      <c r="GL204" s="21">
        <f t="shared" si="997"/>
        <v>3.4901226424095451</v>
      </c>
      <c r="GM204" s="21">
        <f t="shared" si="997"/>
        <v>3.7018684208040509</v>
      </c>
      <c r="GN204" s="21">
        <f t="shared" si="997"/>
        <v>3.8911216826195245</v>
      </c>
      <c r="GO204" s="21">
        <f t="shared" si="997"/>
        <v>4.1016738528156047</v>
      </c>
      <c r="GP204" s="21">
        <f t="shared" si="997"/>
        <v>4.3122370980728535</v>
      </c>
      <c r="GQ204" s="21">
        <f t="shared" si="997"/>
        <v>4.9680314554759226</v>
      </c>
      <c r="GR204" s="21">
        <f t="shared" si="997"/>
        <v>5.1993449224494652</v>
      </c>
      <c r="GS204" s="21">
        <f t="shared" si="997"/>
        <v>5.4306689324835773</v>
      </c>
      <c r="GT204" s="21">
        <f t="shared" si="997"/>
        <v>5.4589732524280947</v>
      </c>
      <c r="GU204" s="21">
        <f t="shared" si="997"/>
        <v>5.6820214452729516</v>
      </c>
      <c r="GV204" s="21">
        <f t="shared" si="997"/>
        <v>5.9050786074087824</v>
      </c>
      <c r="GW204" s="21">
        <f t="shared" si="997"/>
        <v>5.8199169751617852</v>
      </c>
      <c r="GX204" s="21">
        <f t="shared" si="997"/>
        <v>6.0317711215425938</v>
      </c>
      <c r="GY204" s="21">
        <f t="shared" si="997"/>
        <v>6.2436328897219031</v>
      </c>
      <c r="GZ204" s="21">
        <f t="shared" si="997"/>
        <v>6.4183802846966369</v>
      </c>
      <c r="HA204" s="21">
        <f t="shared" si="997"/>
        <v>6.6290381648437382</v>
      </c>
      <c r="HB204" s="21">
        <f t="shared" ref="HB204:HW204" si="998">(HLOOKUP(HB$28-$B204+1,$C$8:$HY$14,7,FALSE))*HB$13</f>
        <v>6.8397029015701696</v>
      </c>
      <c r="HC204" s="21">
        <f t="shared" si="998"/>
        <v>7.7444054506141651</v>
      </c>
      <c r="HD204" s="21">
        <f t="shared" si="998"/>
        <v>7.975822176654253</v>
      </c>
      <c r="HE204" s="21">
        <f t="shared" si="998"/>
        <v>8.2072457796648202</v>
      </c>
      <c r="HF204" s="21">
        <f t="shared" si="998"/>
        <v>8.1360795163203647</v>
      </c>
      <c r="HG204" s="21">
        <f t="shared" si="998"/>
        <v>8.3592173741263025</v>
      </c>
      <c r="HH204" s="21">
        <f t="shared" si="998"/>
        <v>8.5823613322012022</v>
      </c>
      <c r="HI204" s="21">
        <f t="shared" si="998"/>
        <v>8.3626202234025566</v>
      </c>
      <c r="HJ204" s="21">
        <f t="shared" si="998"/>
        <v>8.574551847853801</v>
      </c>
      <c r="HK204" s="21">
        <f t="shared" si="998"/>
        <v>8.7864888368920386</v>
      </c>
      <c r="HL204" s="21">
        <f t="shared" si="998"/>
        <v>8.9466864583856065</v>
      </c>
      <c r="HM204" s="21">
        <f t="shared" si="998"/>
        <v>9.1574150125991167</v>
      </c>
      <c r="HN204" s="21">
        <f t="shared" si="998"/>
        <v>9.3681485329699932</v>
      </c>
      <c r="HO204" s="21">
        <f t="shared" si="998"/>
        <v>10.521822103713196</v>
      </c>
      <c r="HP204" s="21">
        <f t="shared" si="998"/>
        <v>10.753310550287507</v>
      </c>
      <c r="HQ204" s="21">
        <f t="shared" si="998"/>
        <v>10.984804100210185</v>
      </c>
      <c r="HR204" s="21">
        <f t="shared" si="998"/>
        <v>10.814105138504033</v>
      </c>
      <c r="HS204" s="21">
        <f t="shared" si="998"/>
        <v>11.037307258496867</v>
      </c>
      <c r="HT204" s="21">
        <f t="shared" si="998"/>
        <v>11.260514000870842</v>
      </c>
      <c r="HU204" s="21">
        <f t="shared" si="998"/>
        <v>10.906128069719928</v>
      </c>
      <c r="HV204" s="21">
        <f t="shared" si="998"/>
        <v>11.118116699819161</v>
      </c>
      <c r="HW204" s="21">
        <f t="shared" si="998"/>
        <v>11.330109469159307</v>
      </c>
      <c r="HX204" s="21"/>
      <c r="HY204" s="21"/>
    </row>
    <row r="205" spans="2:233" x14ac:dyDescent="0.25">
      <c r="B205" s="43">
        <f t="shared" si="876"/>
        <v>177</v>
      </c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  <c r="AI205" s="22"/>
      <c r="AJ205" s="22"/>
      <c r="AK205" s="22"/>
      <c r="AL205" s="22"/>
      <c r="AM205" s="22"/>
      <c r="AN205" s="22"/>
      <c r="AO205" s="22"/>
      <c r="AP205" s="22"/>
      <c r="AQ205" s="22"/>
      <c r="AR205" s="22"/>
      <c r="AS205" s="22"/>
      <c r="AT205" s="22"/>
      <c r="AU205" s="22"/>
      <c r="AV205" s="22"/>
      <c r="AW205" s="22"/>
      <c r="AX205" s="22"/>
      <c r="AY205" s="22"/>
      <c r="AZ205" s="22"/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  <c r="BL205" s="22"/>
      <c r="BM205" s="22"/>
      <c r="BN205" s="22"/>
      <c r="BO205" s="22"/>
      <c r="BP205" s="22"/>
      <c r="BQ205" s="22"/>
      <c r="BR205" s="22"/>
      <c r="BS205" s="22"/>
      <c r="BT205" s="22"/>
      <c r="BU205" s="22"/>
      <c r="BV205" s="22"/>
      <c r="BW205" s="22"/>
      <c r="BX205" s="22"/>
      <c r="BY205" s="22"/>
      <c r="BZ205" s="22"/>
      <c r="CA205" s="22"/>
      <c r="CB205" s="22"/>
      <c r="CC205" s="22"/>
      <c r="CD205" s="22"/>
      <c r="CE205" s="22"/>
      <c r="CF205" s="22"/>
      <c r="CG205" s="22"/>
      <c r="CH205" s="22"/>
      <c r="CI205" s="22"/>
      <c r="CJ205" s="22"/>
      <c r="CK205" s="22"/>
      <c r="CL205" s="22"/>
      <c r="CM205" s="22"/>
      <c r="CN205" s="22"/>
      <c r="CO205" s="22"/>
      <c r="CP205" s="22"/>
      <c r="CQ205" s="22"/>
      <c r="CR205" s="22"/>
      <c r="CS205" s="22"/>
      <c r="CT205" s="22"/>
      <c r="CU205" s="22"/>
      <c r="CV205" s="22"/>
      <c r="CW205" s="22"/>
      <c r="CX205" s="22"/>
      <c r="CY205" s="22"/>
      <c r="CZ205" s="22"/>
      <c r="DA205" s="22"/>
      <c r="DB205" s="22"/>
      <c r="DC205" s="22"/>
      <c r="DD205" s="22"/>
      <c r="DE205" s="22"/>
      <c r="DF205" s="22"/>
      <c r="DG205" s="22"/>
      <c r="DH205" s="22"/>
      <c r="DI205" s="22"/>
      <c r="DJ205" s="22"/>
      <c r="DK205" s="22"/>
      <c r="DL205" s="22"/>
      <c r="DM205" s="22"/>
      <c r="DN205" s="22"/>
      <c r="DO205" s="22"/>
      <c r="DP205" s="22"/>
      <c r="DQ205" s="22"/>
      <c r="DR205" s="22"/>
      <c r="DS205" s="21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21"/>
      <c r="EK205" s="21"/>
      <c r="EL205" s="21"/>
      <c r="EM205" s="21"/>
      <c r="EN205" s="21"/>
      <c r="EO205" s="21"/>
      <c r="EP205" s="21"/>
      <c r="EQ205" s="21"/>
      <c r="ER205" s="21"/>
      <c r="ES205" s="21"/>
      <c r="ET205" s="21"/>
      <c r="EU205" s="21"/>
      <c r="EV205" s="21"/>
      <c r="EW205" s="21"/>
      <c r="EX205" s="21"/>
      <c r="EY205" s="21"/>
      <c r="EZ205" s="21"/>
      <c r="FA205" s="21"/>
      <c r="FB205" s="21"/>
      <c r="FC205" s="21"/>
      <c r="FD205" s="21"/>
      <c r="FE205" s="21"/>
      <c r="FF205" s="21"/>
      <c r="FG205" s="21"/>
      <c r="FH205" s="21"/>
      <c r="FI205" s="21"/>
      <c r="FJ205" s="21"/>
      <c r="FK205" s="21"/>
      <c r="FL205" s="21"/>
      <c r="FM205" s="21"/>
      <c r="FN205" s="21"/>
      <c r="FO205" s="21"/>
      <c r="FP205" s="21"/>
      <c r="FQ205" s="21"/>
      <c r="FR205" s="21"/>
      <c r="FS205" s="21"/>
      <c r="FT205" s="21"/>
      <c r="FU205" s="21"/>
      <c r="FV205" s="21"/>
      <c r="FW205" s="21">
        <f t="shared" ref="FW205:HB205" si="999">(HLOOKUP(FW$28-$B205+1,$C$8:$HY$14,7,FALSE))*FW$13</f>
        <v>0.11098606179906344</v>
      </c>
      <c r="FX205" s="21">
        <f t="shared" si="999"/>
        <v>0.33327370914077104</v>
      </c>
      <c r="FY205" s="21">
        <f t="shared" si="999"/>
        <v>0.52778814948311026</v>
      </c>
      <c r="FZ205" s="21">
        <f t="shared" si="999"/>
        <v>0.73915579764400574</v>
      </c>
      <c r="GA205" s="21">
        <f t="shared" si="999"/>
        <v>0.95058669081810998</v>
      </c>
      <c r="GB205" s="21">
        <f t="shared" si="999"/>
        <v>1.155384013387718</v>
      </c>
      <c r="GC205" s="21">
        <f t="shared" si="999"/>
        <v>1.3656871123020085</v>
      </c>
      <c r="GD205" s="21">
        <f t="shared" si="999"/>
        <v>1.5760235762256001</v>
      </c>
      <c r="GE205" s="21">
        <f t="shared" si="999"/>
        <v>1.9622390969113916</v>
      </c>
      <c r="GF205" s="21">
        <f t="shared" si="999"/>
        <v>2.1933405367214496</v>
      </c>
      <c r="GG205" s="21">
        <f t="shared" si="999"/>
        <v>2.4244669820391564</v>
      </c>
      <c r="GH205" s="21">
        <f t="shared" si="999"/>
        <v>2.5603901744010944</v>
      </c>
      <c r="GI205" s="21">
        <f t="shared" si="999"/>
        <v>2.7832705252745882</v>
      </c>
      <c r="GJ205" s="21">
        <f t="shared" si="999"/>
        <v>3.0061691824327461</v>
      </c>
      <c r="GK205" s="21">
        <f t="shared" si="999"/>
        <v>3.0666714326181475</v>
      </c>
      <c r="GL205" s="21">
        <f t="shared" si="999"/>
        <v>3.2783900296096755</v>
      </c>
      <c r="GM205" s="21">
        <f t="shared" si="999"/>
        <v>3.4901226424095451</v>
      </c>
      <c r="GN205" s="21">
        <f t="shared" si="999"/>
        <v>3.6805811863598445</v>
      </c>
      <c r="GO205" s="21">
        <f t="shared" si="999"/>
        <v>3.8911216826195245</v>
      </c>
      <c r="GP205" s="21">
        <f t="shared" si="999"/>
        <v>4.1016738528156047</v>
      </c>
      <c r="GQ205" s="21">
        <f t="shared" si="999"/>
        <v>4.7367290219428497</v>
      </c>
      <c r="GR205" s="21">
        <f t="shared" si="999"/>
        <v>4.9680314554759226</v>
      </c>
      <c r="GS205" s="21">
        <f t="shared" si="999"/>
        <v>5.1993449224494652</v>
      </c>
      <c r="GT205" s="21">
        <f t="shared" si="999"/>
        <v>5.2359343948840404</v>
      </c>
      <c r="GU205" s="21">
        <f t="shared" si="999"/>
        <v>5.4589732524280947</v>
      </c>
      <c r="GV205" s="21">
        <f t="shared" si="999"/>
        <v>5.6820214452729516</v>
      </c>
      <c r="GW205" s="21">
        <f t="shared" si="999"/>
        <v>5.6080707276261803</v>
      </c>
      <c r="GX205" s="21">
        <f t="shared" si="999"/>
        <v>5.8199169751617852</v>
      </c>
      <c r="GY205" s="21">
        <f t="shared" si="999"/>
        <v>6.0317711215425938</v>
      </c>
      <c r="GZ205" s="21">
        <f t="shared" si="999"/>
        <v>6.2077294858191241</v>
      </c>
      <c r="HA205" s="21">
        <f t="shared" si="999"/>
        <v>6.4183802846966369</v>
      </c>
      <c r="HB205" s="21">
        <f t="shared" si="999"/>
        <v>6.6290381648437382</v>
      </c>
      <c r="HC205" s="21">
        <f t="shared" ref="HC205:HW205" si="1000">(HLOOKUP(HC$28-$B205+1,$C$8:$HY$14,7,FALSE))*HC$13</f>
        <v>7.5129958067038531</v>
      </c>
      <c r="HD205" s="21">
        <f t="shared" si="1000"/>
        <v>7.7444054506141651</v>
      </c>
      <c r="HE205" s="21">
        <f t="shared" si="1000"/>
        <v>7.975822176654253</v>
      </c>
      <c r="HF205" s="21">
        <f t="shared" si="1000"/>
        <v>7.9129479258021149</v>
      </c>
      <c r="HG205" s="21">
        <f t="shared" si="1000"/>
        <v>8.1360795163203647</v>
      </c>
      <c r="HH205" s="21">
        <f t="shared" si="1000"/>
        <v>8.3592173741263025</v>
      </c>
      <c r="HI205" s="21">
        <f t="shared" si="1000"/>
        <v>8.1506940992524086</v>
      </c>
      <c r="HJ205" s="21">
        <f t="shared" si="1000"/>
        <v>8.3626202234025566</v>
      </c>
      <c r="HK205" s="21">
        <f t="shared" si="1000"/>
        <v>8.574551847853801</v>
      </c>
      <c r="HL205" s="21">
        <f t="shared" si="1000"/>
        <v>8.7359629870911171</v>
      </c>
      <c r="HM205" s="21">
        <f t="shared" si="1000"/>
        <v>8.9466864583856065</v>
      </c>
      <c r="HN205" s="21">
        <f t="shared" si="1000"/>
        <v>9.1574150125991167</v>
      </c>
      <c r="HO205" s="21">
        <f t="shared" si="1000"/>
        <v>10.290338872559046</v>
      </c>
      <c r="HP205" s="21">
        <f t="shared" si="1000"/>
        <v>10.521822103713196</v>
      </c>
      <c r="HQ205" s="21">
        <f t="shared" si="1000"/>
        <v>10.753310550287507</v>
      </c>
      <c r="HR205" s="21">
        <f t="shared" si="1000"/>
        <v>10.590907736121267</v>
      </c>
      <c r="HS205" s="21">
        <f t="shared" si="1000"/>
        <v>10.814105138504033</v>
      </c>
      <c r="HT205" s="21">
        <f t="shared" si="1000"/>
        <v>11.037307258496867</v>
      </c>
      <c r="HU205" s="21">
        <f t="shared" si="1000"/>
        <v>10.694143659167882</v>
      </c>
      <c r="HV205" s="21">
        <f t="shared" si="1000"/>
        <v>10.906128069719928</v>
      </c>
      <c r="HW205" s="21">
        <f t="shared" si="1000"/>
        <v>11.118116699819161</v>
      </c>
      <c r="HX205" s="21"/>
      <c r="HY205" s="21"/>
    </row>
    <row r="206" spans="2:233" x14ac:dyDescent="0.25">
      <c r="B206" s="43">
        <f t="shared" si="876"/>
        <v>178</v>
      </c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  <c r="AI206" s="22"/>
      <c r="AJ206" s="22"/>
      <c r="AK206" s="22"/>
      <c r="AL206" s="22"/>
      <c r="AM206" s="22"/>
      <c r="AN206" s="22"/>
      <c r="AO206" s="22"/>
      <c r="AP206" s="22"/>
      <c r="AQ206" s="22"/>
      <c r="AR206" s="22"/>
      <c r="AS206" s="22"/>
      <c r="AT206" s="22"/>
      <c r="AU206" s="22"/>
      <c r="AV206" s="22"/>
      <c r="AW206" s="22"/>
      <c r="AX206" s="22"/>
      <c r="AY206" s="22"/>
      <c r="AZ206" s="22"/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  <c r="BL206" s="22"/>
      <c r="BM206" s="22"/>
      <c r="BN206" s="22"/>
      <c r="BO206" s="22"/>
      <c r="BP206" s="22"/>
      <c r="BQ206" s="22"/>
      <c r="BR206" s="22"/>
      <c r="BS206" s="22"/>
      <c r="BT206" s="22"/>
      <c r="BU206" s="22"/>
      <c r="BV206" s="22"/>
      <c r="BW206" s="22"/>
      <c r="BX206" s="22"/>
      <c r="BY206" s="22"/>
      <c r="BZ206" s="22"/>
      <c r="CA206" s="22"/>
      <c r="CB206" s="22"/>
      <c r="CC206" s="22"/>
      <c r="CD206" s="22"/>
      <c r="CE206" s="22"/>
      <c r="CF206" s="22"/>
      <c r="CG206" s="22"/>
      <c r="CH206" s="22"/>
      <c r="CI206" s="22"/>
      <c r="CJ206" s="22"/>
      <c r="CK206" s="22"/>
      <c r="CL206" s="22"/>
      <c r="CM206" s="22"/>
      <c r="CN206" s="22"/>
      <c r="CO206" s="22"/>
      <c r="CP206" s="22"/>
      <c r="CQ206" s="22"/>
      <c r="CR206" s="22"/>
      <c r="CS206" s="22"/>
      <c r="CT206" s="22"/>
      <c r="CU206" s="22"/>
      <c r="CV206" s="22"/>
      <c r="CW206" s="22"/>
      <c r="CX206" s="22"/>
      <c r="CY206" s="22"/>
      <c r="CZ206" s="22"/>
      <c r="DA206" s="22"/>
      <c r="DB206" s="22"/>
      <c r="DC206" s="22"/>
      <c r="DD206" s="22"/>
      <c r="DE206" s="22"/>
      <c r="DF206" s="22"/>
      <c r="DG206" s="22"/>
      <c r="DH206" s="22"/>
      <c r="DI206" s="22"/>
      <c r="DJ206" s="22"/>
      <c r="DK206" s="22"/>
      <c r="DL206" s="22"/>
      <c r="DM206" s="22"/>
      <c r="DN206" s="22"/>
      <c r="DO206" s="22"/>
      <c r="DP206" s="22"/>
      <c r="DQ206" s="22"/>
      <c r="DR206" s="22"/>
      <c r="DS206" s="21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21"/>
      <c r="EK206" s="21"/>
      <c r="EL206" s="21"/>
      <c r="EM206" s="21"/>
      <c r="EN206" s="21"/>
      <c r="EO206" s="21"/>
      <c r="EP206" s="21"/>
      <c r="EQ206" s="21"/>
      <c r="ER206" s="21"/>
      <c r="ES206" s="21"/>
      <c r="ET206" s="21"/>
      <c r="EU206" s="21"/>
      <c r="EV206" s="21"/>
      <c r="EW206" s="21"/>
      <c r="EX206" s="21"/>
      <c r="EY206" s="21"/>
      <c r="EZ206" s="21"/>
      <c r="FA206" s="21"/>
      <c r="FB206" s="21"/>
      <c r="FC206" s="21"/>
      <c r="FD206" s="21"/>
      <c r="FE206" s="21"/>
      <c r="FF206" s="21"/>
      <c r="FG206" s="21"/>
      <c r="FH206" s="21"/>
      <c r="FI206" s="21"/>
      <c r="FJ206" s="21"/>
      <c r="FK206" s="21"/>
      <c r="FL206" s="21"/>
      <c r="FM206" s="21"/>
      <c r="FN206" s="21"/>
      <c r="FO206" s="21"/>
      <c r="FP206" s="21"/>
      <c r="FQ206" s="21"/>
      <c r="FR206" s="21"/>
      <c r="FS206" s="21"/>
      <c r="FT206" s="21"/>
      <c r="FU206" s="21"/>
      <c r="FV206" s="21"/>
      <c r="FW206" s="21"/>
      <c r="FX206" s="21">
        <f t="shared" ref="FX206:HC206" si="1001">(HLOOKUP(FX$28-$B206+1,$C$8:$HY$14,7,FALSE))*FX$13</f>
        <v>0.11098606179906344</v>
      </c>
      <c r="FY206" s="21">
        <f t="shared" si="1001"/>
        <v>0.31651103343057935</v>
      </c>
      <c r="FZ206" s="21">
        <f t="shared" si="1001"/>
        <v>0.52778814948311026</v>
      </c>
      <c r="GA206" s="21">
        <f t="shared" si="1001"/>
        <v>0.73915579764400574</v>
      </c>
      <c r="GB206" s="21">
        <f t="shared" si="1001"/>
        <v>0.94512043447218819</v>
      </c>
      <c r="GC206" s="21">
        <f t="shared" si="1001"/>
        <v>1.155384013387718</v>
      </c>
      <c r="GD206" s="21">
        <f t="shared" si="1001"/>
        <v>1.3656871123020085</v>
      </c>
      <c r="GE206" s="21">
        <f t="shared" si="1001"/>
        <v>1.7311656207656505</v>
      </c>
      <c r="GF206" s="21">
        <f t="shared" si="1001"/>
        <v>1.9622390969113916</v>
      </c>
      <c r="GG206" s="21">
        <f t="shared" si="1001"/>
        <v>2.1933405367214496</v>
      </c>
      <c r="GH206" s="21">
        <f t="shared" si="1001"/>
        <v>2.337529725774333</v>
      </c>
      <c r="GI206" s="21">
        <f t="shared" si="1001"/>
        <v>2.5603901744010944</v>
      </c>
      <c r="GJ206" s="21">
        <f t="shared" si="1001"/>
        <v>2.7832705252745882</v>
      </c>
      <c r="GK206" s="21">
        <f t="shared" si="1001"/>
        <v>2.8549678192498869</v>
      </c>
      <c r="GL206" s="21">
        <f t="shared" si="1001"/>
        <v>3.0666714326181475</v>
      </c>
      <c r="GM206" s="21">
        <f t="shared" si="1001"/>
        <v>3.2783900296096755</v>
      </c>
      <c r="GN206" s="21">
        <f t="shared" si="1001"/>
        <v>3.470053031477272</v>
      </c>
      <c r="GO206" s="21">
        <f t="shared" si="1001"/>
        <v>3.6805811863598445</v>
      </c>
      <c r="GP206" s="21">
        <f t="shared" si="1001"/>
        <v>3.8911216826195245</v>
      </c>
      <c r="GQ206" s="21">
        <f t="shared" si="1001"/>
        <v>4.5054381601277118</v>
      </c>
      <c r="GR206" s="21">
        <f t="shared" si="1001"/>
        <v>4.7367290219428497</v>
      </c>
      <c r="GS206" s="21">
        <f t="shared" si="1001"/>
        <v>4.9680314554759226</v>
      </c>
      <c r="GT206" s="21">
        <f t="shared" si="1001"/>
        <v>5.0129052698244507</v>
      </c>
      <c r="GU206" s="21">
        <f t="shared" si="1001"/>
        <v>5.2359343948840404</v>
      </c>
      <c r="GV206" s="21">
        <f t="shared" si="1001"/>
        <v>5.4589732524280947</v>
      </c>
      <c r="GW206" s="21">
        <f t="shared" si="1001"/>
        <v>5.3962326769028834</v>
      </c>
      <c r="GX206" s="21">
        <f t="shared" si="1001"/>
        <v>5.6080707276261803</v>
      </c>
      <c r="GY206" s="21">
        <f t="shared" si="1001"/>
        <v>5.8199169751617852</v>
      </c>
      <c r="GZ206" s="21">
        <f t="shared" si="1001"/>
        <v>5.9970860081397284</v>
      </c>
      <c r="HA206" s="21">
        <f t="shared" si="1001"/>
        <v>6.2077294858191241</v>
      </c>
      <c r="HB206" s="21">
        <f t="shared" si="1001"/>
        <v>6.4183802846966369</v>
      </c>
      <c r="HC206" s="21">
        <f t="shared" si="1001"/>
        <v>7.2815934627098313</v>
      </c>
      <c r="HD206" s="21">
        <f t="shared" ref="HD206:HW206" si="1002">(HLOOKUP(HD$28-$B206+1,$C$8:$HY$14,7,FALSE))*HD$13</f>
        <v>7.5129958067038531</v>
      </c>
      <c r="HE206" s="21">
        <f t="shared" si="1002"/>
        <v>7.7444054506141651</v>
      </c>
      <c r="HF206" s="21">
        <f t="shared" si="1002"/>
        <v>7.6898227790005649</v>
      </c>
      <c r="HG206" s="21">
        <f t="shared" si="1002"/>
        <v>7.9129479258021149</v>
      </c>
      <c r="HH206" s="21">
        <f t="shared" si="1002"/>
        <v>8.1360795163203647</v>
      </c>
      <c r="HI206" s="21">
        <f t="shared" si="1002"/>
        <v>7.9387736181674633</v>
      </c>
      <c r="HJ206" s="21">
        <f t="shared" si="1002"/>
        <v>8.1506940992524086</v>
      </c>
      <c r="HK206" s="21">
        <f t="shared" si="1002"/>
        <v>8.3626202234025566</v>
      </c>
      <c r="HL206" s="21">
        <f t="shared" si="1002"/>
        <v>8.5252447211030269</v>
      </c>
      <c r="HM206" s="21">
        <f t="shared" si="1002"/>
        <v>8.7359629870911171</v>
      </c>
      <c r="HN206" s="21">
        <f t="shared" si="1002"/>
        <v>8.9466864583856065</v>
      </c>
      <c r="HO206" s="21">
        <f t="shared" si="1002"/>
        <v>10.058860973933527</v>
      </c>
      <c r="HP206" s="21">
        <f t="shared" si="1002"/>
        <v>10.290338872559046</v>
      </c>
      <c r="HQ206" s="21">
        <f t="shared" si="1002"/>
        <v>10.521822103713196</v>
      </c>
      <c r="HR206" s="21">
        <f t="shared" si="1002"/>
        <v>10.367715150584729</v>
      </c>
      <c r="HS206" s="21">
        <f t="shared" si="1002"/>
        <v>10.590907736121267</v>
      </c>
      <c r="HT206" s="21">
        <f t="shared" si="1002"/>
        <v>10.814105138504033</v>
      </c>
      <c r="HU206" s="21">
        <f t="shared" si="1002"/>
        <v>10.482163551647252</v>
      </c>
      <c r="HV206" s="21">
        <f t="shared" si="1002"/>
        <v>10.694143659167882</v>
      </c>
      <c r="HW206" s="21">
        <f t="shared" si="1002"/>
        <v>10.906128069719928</v>
      </c>
      <c r="HX206" s="21"/>
      <c r="HY206" s="21"/>
    </row>
    <row r="207" spans="2:233" x14ac:dyDescent="0.25">
      <c r="B207" s="43">
        <f t="shared" si="876"/>
        <v>179</v>
      </c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  <c r="AI207" s="22"/>
      <c r="AJ207" s="22"/>
      <c r="AK207" s="22"/>
      <c r="AL207" s="22"/>
      <c r="AM207" s="22"/>
      <c r="AN207" s="22"/>
      <c r="AO207" s="22"/>
      <c r="AP207" s="22"/>
      <c r="AQ207" s="22"/>
      <c r="AR207" s="22"/>
      <c r="AS207" s="22"/>
      <c r="AT207" s="22"/>
      <c r="AU207" s="22"/>
      <c r="AV207" s="22"/>
      <c r="AW207" s="22"/>
      <c r="AX207" s="22"/>
      <c r="AY207" s="22"/>
      <c r="AZ207" s="22"/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  <c r="BL207" s="22"/>
      <c r="BM207" s="22"/>
      <c r="BN207" s="22"/>
      <c r="BO207" s="22"/>
      <c r="BP207" s="22"/>
      <c r="BQ207" s="22"/>
      <c r="BR207" s="22"/>
      <c r="BS207" s="22"/>
      <c r="BT207" s="22"/>
      <c r="BU207" s="22"/>
      <c r="BV207" s="22"/>
      <c r="BW207" s="22"/>
      <c r="BX207" s="22"/>
      <c r="BY207" s="22"/>
      <c r="BZ207" s="22"/>
      <c r="CA207" s="22"/>
      <c r="CB207" s="22"/>
      <c r="CC207" s="22"/>
      <c r="CD207" s="22"/>
      <c r="CE207" s="22"/>
      <c r="CF207" s="22"/>
      <c r="CG207" s="22"/>
      <c r="CH207" s="22"/>
      <c r="CI207" s="22"/>
      <c r="CJ207" s="22"/>
      <c r="CK207" s="22"/>
      <c r="CL207" s="22"/>
      <c r="CM207" s="22"/>
      <c r="CN207" s="22"/>
      <c r="CO207" s="22"/>
      <c r="CP207" s="22"/>
      <c r="CQ207" s="22"/>
      <c r="CR207" s="22"/>
      <c r="CS207" s="22"/>
      <c r="CT207" s="22"/>
      <c r="CU207" s="22"/>
      <c r="CV207" s="22"/>
      <c r="CW207" s="22"/>
      <c r="CX207" s="22"/>
      <c r="CY207" s="22"/>
      <c r="CZ207" s="22"/>
      <c r="DA207" s="22"/>
      <c r="DB207" s="22"/>
      <c r="DC207" s="22"/>
      <c r="DD207" s="22"/>
      <c r="DE207" s="22"/>
      <c r="DF207" s="22"/>
      <c r="DG207" s="22"/>
      <c r="DH207" s="22"/>
      <c r="DI207" s="22"/>
      <c r="DJ207" s="22"/>
      <c r="DK207" s="22"/>
      <c r="DL207" s="22"/>
      <c r="DM207" s="22"/>
      <c r="DN207" s="22"/>
      <c r="DO207" s="22"/>
      <c r="DP207" s="22"/>
      <c r="DQ207" s="22"/>
      <c r="DR207" s="22"/>
      <c r="DS207" s="21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21"/>
      <c r="EK207" s="21"/>
      <c r="EL207" s="21"/>
      <c r="EM207" s="21"/>
      <c r="EN207" s="21"/>
      <c r="EO207" s="21"/>
      <c r="EP207" s="21"/>
      <c r="EQ207" s="21"/>
      <c r="ER207" s="21"/>
      <c r="ES207" s="21"/>
      <c r="ET207" s="21"/>
      <c r="EU207" s="21"/>
      <c r="EV207" s="21"/>
      <c r="EW207" s="21"/>
      <c r="EX207" s="21"/>
      <c r="EY207" s="21"/>
      <c r="EZ207" s="21"/>
      <c r="FA207" s="21"/>
      <c r="FB207" s="21"/>
      <c r="FC207" s="21"/>
      <c r="FD207" s="21"/>
      <c r="FE207" s="21"/>
      <c r="FF207" s="21"/>
      <c r="FG207" s="21"/>
      <c r="FH207" s="21"/>
      <c r="FI207" s="21"/>
      <c r="FJ207" s="21"/>
      <c r="FK207" s="21"/>
      <c r="FL207" s="21"/>
      <c r="FM207" s="21"/>
      <c r="FN207" s="21"/>
      <c r="FO207" s="21"/>
      <c r="FP207" s="21"/>
      <c r="FQ207" s="21"/>
      <c r="FR207" s="21"/>
      <c r="FS207" s="21"/>
      <c r="FT207" s="21"/>
      <c r="FU207" s="21"/>
      <c r="FV207" s="21"/>
      <c r="FW207" s="21"/>
      <c r="FX207" s="21"/>
      <c r="FY207" s="21">
        <f t="shared" ref="FY207:HD207" si="1003">(HLOOKUP(FY$28-$B207+1,$C$8:$HY$14,7,FALSE))*FY$13</f>
        <v>0.10540379319742232</v>
      </c>
      <c r="FZ207" s="21">
        <f t="shared" si="1003"/>
        <v>0.31651103343057935</v>
      </c>
      <c r="GA207" s="21">
        <f t="shared" si="1003"/>
        <v>0.52778814948311026</v>
      </c>
      <c r="GB207" s="21">
        <f t="shared" si="1003"/>
        <v>0.7349053540931717</v>
      </c>
      <c r="GC207" s="21">
        <f t="shared" si="1003"/>
        <v>0.94512043447218819</v>
      </c>
      <c r="GD207" s="21">
        <f t="shared" si="1003"/>
        <v>1.155384013387718</v>
      </c>
      <c r="GE207" s="21">
        <f t="shared" si="1003"/>
        <v>1.5001238643916879</v>
      </c>
      <c r="GF207" s="21">
        <f t="shared" si="1003"/>
        <v>1.7311656207656505</v>
      </c>
      <c r="GG207" s="21">
        <f t="shared" si="1003"/>
        <v>1.9622390969113916</v>
      </c>
      <c r="GH207" s="21">
        <f t="shared" si="1003"/>
        <v>2.1146910810969395</v>
      </c>
      <c r="GI207" s="21">
        <f t="shared" si="1003"/>
        <v>2.337529725774333</v>
      </c>
      <c r="GJ207" s="21">
        <f t="shared" si="1003"/>
        <v>2.5603901744010944</v>
      </c>
      <c r="GK207" s="21">
        <f t="shared" si="1003"/>
        <v>2.6432803011756141</v>
      </c>
      <c r="GL207" s="21">
        <f t="shared" si="1003"/>
        <v>2.8549678192498869</v>
      </c>
      <c r="GM207" s="21">
        <f t="shared" si="1003"/>
        <v>3.0666714326181475</v>
      </c>
      <c r="GN207" s="21">
        <f t="shared" si="1003"/>
        <v>3.2595379664818638</v>
      </c>
      <c r="GO207" s="21">
        <f t="shared" si="1003"/>
        <v>3.470053031477272</v>
      </c>
      <c r="GP207" s="21">
        <f t="shared" si="1003"/>
        <v>3.6805811863598445</v>
      </c>
      <c r="GQ207" s="21">
        <f t="shared" si="1003"/>
        <v>4.2741594635907028</v>
      </c>
      <c r="GR207" s="21">
        <f t="shared" si="1003"/>
        <v>4.5054381601277118</v>
      </c>
      <c r="GS207" s="21">
        <f t="shared" si="1003"/>
        <v>4.7367290219428497</v>
      </c>
      <c r="GT207" s="21">
        <f t="shared" si="1003"/>
        <v>4.789886309769237</v>
      </c>
      <c r="GU207" s="21">
        <f t="shared" si="1003"/>
        <v>5.0129052698244507</v>
      </c>
      <c r="GV207" s="21">
        <f t="shared" si="1003"/>
        <v>5.2359343948840404</v>
      </c>
      <c r="GW207" s="21">
        <f t="shared" si="1003"/>
        <v>5.1844031443419176</v>
      </c>
      <c r="GX207" s="21">
        <f t="shared" si="1003"/>
        <v>5.3962326769028834</v>
      </c>
      <c r="GY207" s="21">
        <f t="shared" si="1003"/>
        <v>5.6080707276261803</v>
      </c>
      <c r="GZ207" s="21">
        <f t="shared" si="1003"/>
        <v>5.7864501084304232</v>
      </c>
      <c r="HA207" s="21">
        <f t="shared" si="1003"/>
        <v>5.9970860081397284</v>
      </c>
      <c r="HB207" s="21">
        <f t="shared" si="1003"/>
        <v>6.2077294858191241</v>
      </c>
      <c r="HC207" s="21">
        <f t="shared" si="1003"/>
        <v>7.0501986502493414</v>
      </c>
      <c r="HD207" s="21">
        <f t="shared" si="1003"/>
        <v>7.2815934627098313</v>
      </c>
      <c r="HE207" s="21">
        <f t="shared" ref="HE207:HW207" si="1004">(HLOOKUP(HE$28-$B207+1,$C$8:$HY$14,7,FALSE))*HE$13</f>
        <v>7.5129958067038531</v>
      </c>
      <c r="HF207" s="21">
        <f t="shared" si="1004"/>
        <v>7.466704262573046</v>
      </c>
      <c r="HG207" s="21">
        <f t="shared" si="1004"/>
        <v>7.6898227790005649</v>
      </c>
      <c r="HH207" s="21">
        <f t="shared" si="1004"/>
        <v>7.9129479258021149</v>
      </c>
      <c r="HI207" s="21">
        <f t="shared" si="1004"/>
        <v>7.726858930526106</v>
      </c>
      <c r="HJ207" s="21">
        <f t="shared" si="1004"/>
        <v>7.9387736181674633</v>
      </c>
      <c r="HK207" s="21">
        <f t="shared" si="1004"/>
        <v>8.1506940992524086</v>
      </c>
      <c r="HL207" s="21">
        <f t="shared" si="1004"/>
        <v>8.3145317888533974</v>
      </c>
      <c r="HM207" s="21">
        <f t="shared" si="1004"/>
        <v>8.5252447211030269</v>
      </c>
      <c r="HN207" s="21">
        <f t="shared" si="1004"/>
        <v>8.7359629870911171</v>
      </c>
      <c r="HO207" s="21">
        <f t="shared" si="1004"/>
        <v>9.8273885303284949</v>
      </c>
      <c r="HP207" s="21">
        <f t="shared" si="1004"/>
        <v>10.058860973933527</v>
      </c>
      <c r="HQ207" s="21">
        <f t="shared" si="1004"/>
        <v>10.290338872559046</v>
      </c>
      <c r="HR207" s="21">
        <f t="shared" si="1004"/>
        <v>10.14452748539918</v>
      </c>
      <c r="HS207" s="21">
        <f t="shared" si="1004"/>
        <v>10.367715150584729</v>
      </c>
      <c r="HT207" s="21">
        <f t="shared" si="1004"/>
        <v>10.590907736121267</v>
      </c>
      <c r="HU207" s="21">
        <f t="shared" si="1004"/>
        <v>10.270187834015747</v>
      </c>
      <c r="HV207" s="21">
        <f t="shared" si="1004"/>
        <v>10.482163551647252</v>
      </c>
      <c r="HW207" s="21">
        <f t="shared" si="1004"/>
        <v>10.694143659167882</v>
      </c>
      <c r="HX207" s="21"/>
      <c r="HY207" s="21"/>
    </row>
    <row r="208" spans="2:233" x14ac:dyDescent="0.25">
      <c r="B208" s="43">
        <f t="shared" si="876"/>
        <v>180</v>
      </c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  <c r="AB208" s="22"/>
      <c r="AC208" s="22"/>
      <c r="AD208" s="22"/>
      <c r="AE208" s="22"/>
      <c r="AF208" s="22"/>
      <c r="AG208" s="22"/>
      <c r="AH208" s="22"/>
      <c r="AI208" s="22"/>
      <c r="AJ208" s="22"/>
      <c r="AK208" s="22"/>
      <c r="AL208" s="22"/>
      <c r="AM208" s="22"/>
      <c r="AN208" s="22"/>
      <c r="AO208" s="22"/>
      <c r="AP208" s="22"/>
      <c r="AQ208" s="22"/>
      <c r="AR208" s="22"/>
      <c r="AS208" s="22"/>
      <c r="AT208" s="22"/>
      <c r="AU208" s="22"/>
      <c r="AV208" s="22"/>
      <c r="AW208" s="22"/>
      <c r="AX208" s="22"/>
      <c r="AY208" s="22"/>
      <c r="AZ208" s="22"/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  <c r="BL208" s="22"/>
      <c r="BM208" s="22"/>
      <c r="BN208" s="22"/>
      <c r="BO208" s="22"/>
      <c r="BP208" s="22"/>
      <c r="BQ208" s="22"/>
      <c r="BR208" s="22"/>
      <c r="BS208" s="22"/>
      <c r="BT208" s="22"/>
      <c r="BU208" s="22"/>
      <c r="BV208" s="22"/>
      <c r="BW208" s="22"/>
      <c r="BX208" s="22"/>
      <c r="BY208" s="22"/>
      <c r="BZ208" s="22"/>
      <c r="CA208" s="22"/>
      <c r="CB208" s="22"/>
      <c r="CC208" s="22"/>
      <c r="CD208" s="22"/>
      <c r="CE208" s="22"/>
      <c r="CF208" s="22"/>
      <c r="CG208" s="22"/>
      <c r="CH208" s="22"/>
      <c r="CI208" s="22"/>
      <c r="CJ208" s="22"/>
      <c r="CK208" s="22"/>
      <c r="CL208" s="22"/>
      <c r="CM208" s="22"/>
      <c r="CN208" s="22"/>
      <c r="CO208" s="22"/>
      <c r="CP208" s="22"/>
      <c r="CQ208" s="22"/>
      <c r="CR208" s="22"/>
      <c r="CS208" s="22"/>
      <c r="CT208" s="22"/>
      <c r="CU208" s="22"/>
      <c r="CV208" s="22"/>
      <c r="CW208" s="22"/>
      <c r="CX208" s="22"/>
      <c r="CY208" s="22"/>
      <c r="CZ208" s="22"/>
      <c r="DA208" s="22"/>
      <c r="DB208" s="22"/>
      <c r="DC208" s="22"/>
      <c r="DD208" s="22"/>
      <c r="DE208" s="22"/>
      <c r="DF208" s="22"/>
      <c r="DG208" s="22"/>
      <c r="DH208" s="22"/>
      <c r="DI208" s="22"/>
      <c r="DJ208" s="22"/>
      <c r="DK208" s="22"/>
      <c r="DL208" s="22"/>
      <c r="DM208" s="22"/>
      <c r="DN208" s="22"/>
      <c r="DO208" s="22"/>
      <c r="DP208" s="22"/>
      <c r="DQ208" s="22"/>
      <c r="DR208" s="22"/>
      <c r="DS208" s="21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21"/>
      <c r="EK208" s="21"/>
      <c r="EL208" s="21"/>
      <c r="EM208" s="21"/>
      <c r="EN208" s="21"/>
      <c r="EO208" s="21"/>
      <c r="EP208" s="21"/>
      <c r="EQ208" s="21"/>
      <c r="ER208" s="21"/>
      <c r="ES208" s="21"/>
      <c r="ET208" s="21"/>
      <c r="EU208" s="21"/>
      <c r="EV208" s="21"/>
      <c r="EW208" s="21"/>
      <c r="EX208" s="21"/>
      <c r="EY208" s="21"/>
      <c r="EZ208" s="21"/>
      <c r="FA208" s="21"/>
      <c r="FB208" s="21"/>
      <c r="FC208" s="21"/>
      <c r="FD208" s="21"/>
      <c r="FE208" s="21"/>
      <c r="FF208" s="21"/>
      <c r="FG208" s="21"/>
      <c r="FH208" s="21"/>
      <c r="FI208" s="21"/>
      <c r="FJ208" s="21"/>
      <c r="FK208" s="21"/>
      <c r="FL208" s="21"/>
      <c r="FM208" s="21"/>
      <c r="FN208" s="21"/>
      <c r="FO208" s="21"/>
      <c r="FP208" s="21"/>
      <c r="FQ208" s="21"/>
      <c r="FR208" s="21"/>
      <c r="FS208" s="21"/>
      <c r="FT208" s="21"/>
      <c r="FU208" s="21"/>
      <c r="FV208" s="21"/>
      <c r="FW208" s="21"/>
      <c r="FX208" s="21"/>
      <c r="FY208" s="21"/>
      <c r="FZ208" s="21">
        <f t="shared" ref="FZ208:HE208" si="1005">(HLOOKUP(FZ$28-$B208+1,$C$8:$HY$14,7,FALSE))*FZ$13</f>
        <v>0.10540379319742232</v>
      </c>
      <c r="GA208" s="21">
        <f t="shared" si="1005"/>
        <v>0.31651103343057935</v>
      </c>
      <c r="GB208" s="21">
        <f t="shared" si="1005"/>
        <v>0.52475315504306452</v>
      </c>
      <c r="GC208" s="21">
        <f t="shared" si="1005"/>
        <v>0.7349053540931717</v>
      </c>
      <c r="GD208" s="21">
        <f t="shared" si="1005"/>
        <v>0.94512043447218819</v>
      </c>
      <c r="GE208" s="21">
        <f t="shared" si="1005"/>
        <v>1.2691187574422074</v>
      </c>
      <c r="GF208" s="21">
        <f t="shared" si="1005"/>
        <v>1.5001238643916879</v>
      </c>
      <c r="GG208" s="21">
        <f t="shared" si="1005"/>
        <v>1.7311656207656505</v>
      </c>
      <c r="GH208" s="21">
        <f t="shared" si="1005"/>
        <v>1.8918765452722841</v>
      </c>
      <c r="GI208" s="21">
        <f t="shared" si="1005"/>
        <v>2.1146910810969395</v>
      </c>
      <c r="GJ208" s="21">
        <f t="shared" si="1005"/>
        <v>2.337529725774333</v>
      </c>
      <c r="GK208" s="21">
        <f t="shared" si="1005"/>
        <v>2.4316101686343683</v>
      </c>
      <c r="GL208" s="21">
        <f t="shared" si="1005"/>
        <v>2.6432803011756141</v>
      </c>
      <c r="GM208" s="21">
        <f t="shared" si="1005"/>
        <v>2.8549678192498869</v>
      </c>
      <c r="GN208" s="21">
        <f t="shared" si="1005"/>
        <v>3.0490368366982539</v>
      </c>
      <c r="GO208" s="21">
        <f t="shared" si="1005"/>
        <v>3.2595379664818638</v>
      </c>
      <c r="GP208" s="21">
        <f t="shared" si="1005"/>
        <v>3.470053031477272</v>
      </c>
      <c r="GQ208" s="21">
        <f t="shared" si="1005"/>
        <v>4.0428935901596805</v>
      </c>
      <c r="GR208" s="21">
        <f t="shared" si="1005"/>
        <v>4.2741594635907028</v>
      </c>
      <c r="GS208" s="21">
        <f t="shared" si="1005"/>
        <v>4.5054381601277118</v>
      </c>
      <c r="GT208" s="21">
        <f t="shared" si="1005"/>
        <v>4.5668779875141112</v>
      </c>
      <c r="GU208" s="21">
        <f t="shared" si="1005"/>
        <v>4.789886309769237</v>
      </c>
      <c r="GV208" s="21">
        <f t="shared" si="1005"/>
        <v>5.0129052698244507</v>
      </c>
      <c r="GW208" s="21">
        <f t="shared" si="1005"/>
        <v>4.9725824775439067</v>
      </c>
      <c r="GX208" s="21">
        <f t="shared" si="1005"/>
        <v>5.1844031443419176</v>
      </c>
      <c r="GY208" s="21">
        <f t="shared" si="1005"/>
        <v>5.3962326769028834</v>
      </c>
      <c r="GZ208" s="21">
        <f t="shared" si="1005"/>
        <v>5.5758220621447796</v>
      </c>
      <c r="HA208" s="21">
        <f t="shared" si="1005"/>
        <v>5.7864501084304232</v>
      </c>
      <c r="HB208" s="21">
        <f t="shared" si="1005"/>
        <v>5.9970860081397284</v>
      </c>
      <c r="HC208" s="21">
        <f t="shared" si="1005"/>
        <v>6.8188116161309074</v>
      </c>
      <c r="HD208" s="21">
        <f t="shared" si="1005"/>
        <v>7.0501986502493414</v>
      </c>
      <c r="HE208" s="21">
        <f t="shared" si="1005"/>
        <v>7.2815934627098313</v>
      </c>
      <c r="HF208" s="21">
        <f t="shared" ref="HF208:HW208" si="1006">(HLOOKUP(HF$28-$B208+1,$C$8:$HY$14,7,FALSE))*HF$13</f>
        <v>7.2435925743221929</v>
      </c>
      <c r="HG208" s="21">
        <f t="shared" si="1006"/>
        <v>7.466704262573046</v>
      </c>
      <c r="HH208" s="21">
        <f t="shared" si="1006"/>
        <v>7.6898227790005649</v>
      </c>
      <c r="HI208" s="21">
        <f t="shared" si="1006"/>
        <v>7.5149501949465183</v>
      </c>
      <c r="HJ208" s="21">
        <f t="shared" si="1006"/>
        <v>7.726858930526106</v>
      </c>
      <c r="HK208" s="21">
        <f t="shared" si="1006"/>
        <v>7.9387736181674633</v>
      </c>
      <c r="HL208" s="21">
        <f t="shared" si="1006"/>
        <v>8.1038243252759177</v>
      </c>
      <c r="HM208" s="21">
        <f t="shared" si="1006"/>
        <v>8.3145317888533974</v>
      </c>
      <c r="HN208" s="21">
        <f t="shared" si="1006"/>
        <v>8.5252447211030269</v>
      </c>
      <c r="HO208" s="21">
        <f t="shared" si="1006"/>
        <v>9.5959216699994965</v>
      </c>
      <c r="HP208" s="21">
        <f t="shared" si="1006"/>
        <v>9.8273885303284949</v>
      </c>
      <c r="HQ208" s="21">
        <f t="shared" si="1006"/>
        <v>10.058860973933527</v>
      </c>
      <c r="HR208" s="21">
        <f t="shared" si="1006"/>
        <v>9.9213448486177072</v>
      </c>
      <c r="HS208" s="21">
        <f t="shared" si="1006"/>
        <v>10.14452748539918</v>
      </c>
      <c r="HT208" s="21">
        <f t="shared" si="1006"/>
        <v>10.367715150584729</v>
      </c>
      <c r="HU208" s="21">
        <f t="shared" si="1006"/>
        <v>10.058216596712565</v>
      </c>
      <c r="HV208" s="21">
        <f t="shared" si="1006"/>
        <v>10.270187834015747</v>
      </c>
      <c r="HW208" s="21">
        <f t="shared" si="1006"/>
        <v>10.482163551647252</v>
      </c>
      <c r="HX208" s="21"/>
      <c r="HY208" s="21"/>
    </row>
    <row r="209" spans="2:233" x14ac:dyDescent="0.25">
      <c r="B209" s="43">
        <f t="shared" si="876"/>
        <v>181</v>
      </c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  <c r="AD209" s="22"/>
      <c r="AE209" s="22"/>
      <c r="AF209" s="22"/>
      <c r="AG209" s="22"/>
      <c r="AH209" s="22"/>
      <c r="AI209" s="22"/>
      <c r="AJ209" s="22"/>
      <c r="AK209" s="22"/>
      <c r="AL209" s="22"/>
      <c r="AM209" s="22"/>
      <c r="AN209" s="22"/>
      <c r="AO209" s="22"/>
      <c r="AP209" s="22"/>
      <c r="AQ209" s="22"/>
      <c r="AR209" s="22"/>
      <c r="AS209" s="22"/>
      <c r="AT209" s="22"/>
      <c r="AU209" s="22"/>
      <c r="AV209" s="22"/>
      <c r="AW209" s="22"/>
      <c r="AX209" s="22"/>
      <c r="AY209" s="22"/>
      <c r="AZ209" s="22"/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  <c r="BL209" s="22"/>
      <c r="BM209" s="22"/>
      <c r="BN209" s="22"/>
      <c r="BO209" s="22"/>
      <c r="BP209" s="22"/>
      <c r="BQ209" s="22"/>
      <c r="BR209" s="22"/>
      <c r="BS209" s="22"/>
      <c r="BT209" s="22"/>
      <c r="BU209" s="22"/>
      <c r="BV209" s="22"/>
      <c r="BW209" s="22"/>
      <c r="BX209" s="22"/>
      <c r="BY209" s="22"/>
      <c r="BZ209" s="22"/>
      <c r="CA209" s="22"/>
      <c r="CB209" s="22"/>
      <c r="CC209" s="22"/>
      <c r="CD209" s="22"/>
      <c r="CE209" s="22"/>
      <c r="CF209" s="22"/>
      <c r="CG209" s="22"/>
      <c r="CH209" s="22"/>
      <c r="CI209" s="22"/>
      <c r="CJ209" s="22"/>
      <c r="CK209" s="22"/>
      <c r="CL209" s="22"/>
      <c r="CM209" s="22"/>
      <c r="CN209" s="22"/>
      <c r="CO209" s="22"/>
      <c r="CP209" s="22"/>
      <c r="CQ209" s="22"/>
      <c r="CR209" s="22"/>
      <c r="CS209" s="22"/>
      <c r="CT209" s="22"/>
      <c r="CU209" s="22"/>
      <c r="CV209" s="22"/>
      <c r="CW209" s="22"/>
      <c r="CX209" s="22"/>
      <c r="CY209" s="22"/>
      <c r="CZ209" s="22"/>
      <c r="DA209" s="22"/>
      <c r="DB209" s="22"/>
      <c r="DC209" s="22"/>
      <c r="DD209" s="22"/>
      <c r="DE209" s="22"/>
      <c r="DF209" s="22"/>
      <c r="DG209" s="22"/>
      <c r="DH209" s="22"/>
      <c r="DI209" s="22"/>
      <c r="DJ209" s="22"/>
      <c r="DK209" s="22"/>
      <c r="DL209" s="22"/>
      <c r="DM209" s="22"/>
      <c r="DN209" s="22"/>
      <c r="DO209" s="22"/>
      <c r="DP209" s="22"/>
      <c r="DQ209" s="22"/>
      <c r="DR209" s="22"/>
      <c r="DS209" s="21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  <c r="EP209" s="21"/>
      <c r="EQ209" s="21"/>
      <c r="ER209" s="21"/>
      <c r="ES209" s="21"/>
      <c r="ET209" s="21"/>
      <c r="EU209" s="21"/>
      <c r="EV209" s="21"/>
      <c r="EW209" s="21"/>
      <c r="EX209" s="21"/>
      <c r="EY209" s="21"/>
      <c r="EZ209" s="21"/>
      <c r="FA209" s="21"/>
      <c r="FB209" s="21"/>
      <c r="FC209" s="21"/>
      <c r="FD209" s="21"/>
      <c r="FE209" s="21"/>
      <c r="FF209" s="21"/>
      <c r="FG209" s="21"/>
      <c r="FH209" s="21"/>
      <c r="FI209" s="21"/>
      <c r="FJ209" s="21"/>
      <c r="FK209" s="21"/>
      <c r="FL209" s="21"/>
      <c r="FM209" s="21"/>
      <c r="FN209" s="21"/>
      <c r="FO209" s="21"/>
      <c r="FP209" s="21"/>
      <c r="FQ209" s="21"/>
      <c r="FR209" s="21"/>
      <c r="FS209" s="21"/>
      <c r="FT209" s="21"/>
      <c r="FU209" s="21"/>
      <c r="FV209" s="21"/>
      <c r="FW209" s="21"/>
      <c r="FX209" s="21"/>
      <c r="FY209" s="21"/>
      <c r="FZ209" s="21"/>
      <c r="GA209" s="21">
        <f t="shared" ref="GA209:HF209" si="1007">(HLOOKUP(GA$28-$B209+1,$C$8:$HY$14,7,FALSE))*GA$13</f>
        <v>0.10540379319742232</v>
      </c>
      <c r="GB209" s="21">
        <f t="shared" si="1007"/>
        <v>0.31469096750523468</v>
      </c>
      <c r="GC209" s="21">
        <f t="shared" si="1007"/>
        <v>0.52475315504306452</v>
      </c>
      <c r="GD209" s="21">
        <f t="shared" si="1007"/>
        <v>0.7349053540931717</v>
      </c>
      <c r="GE209" s="21">
        <f t="shared" si="1007"/>
        <v>1.0381570607971278</v>
      </c>
      <c r="GF209" s="21">
        <f t="shared" si="1007"/>
        <v>1.2691187574422074</v>
      </c>
      <c r="GG209" s="21">
        <f t="shared" si="1007"/>
        <v>1.5001238643916879</v>
      </c>
      <c r="GH209" s="21">
        <f t="shared" si="1007"/>
        <v>1.6690889703825746</v>
      </c>
      <c r="GI209" s="21">
        <f t="shared" si="1007"/>
        <v>1.8918765452722841</v>
      </c>
      <c r="GJ209" s="21">
        <f t="shared" si="1007"/>
        <v>2.1146910810969395</v>
      </c>
      <c r="GK209" s="21">
        <f t="shared" si="1007"/>
        <v>2.2199589373160755</v>
      </c>
      <c r="GL209" s="21">
        <f t="shared" si="1007"/>
        <v>2.4316101686343683</v>
      </c>
      <c r="GM209" s="21">
        <f t="shared" si="1007"/>
        <v>2.6432803011756141</v>
      </c>
      <c r="GN209" s="21">
        <f t="shared" si="1007"/>
        <v>2.8385506043760431</v>
      </c>
      <c r="GO209" s="21">
        <f t="shared" si="1007"/>
        <v>3.0490368366982539</v>
      </c>
      <c r="GP209" s="21">
        <f t="shared" si="1007"/>
        <v>3.2595379664818638</v>
      </c>
      <c r="GQ209" s="21">
        <f t="shared" si="1007"/>
        <v>3.8116412729774876</v>
      </c>
      <c r="GR209" s="21">
        <f t="shared" si="1007"/>
        <v>4.0428935901596805</v>
      </c>
      <c r="GS209" s="21">
        <f t="shared" si="1007"/>
        <v>4.2741594635907028</v>
      </c>
      <c r="GT209" s="21">
        <f t="shared" si="1007"/>
        <v>4.3438808220348264</v>
      </c>
      <c r="GU209" s="21">
        <f t="shared" si="1007"/>
        <v>4.5668779875141112</v>
      </c>
      <c r="GV209" s="21">
        <f t="shared" si="1007"/>
        <v>4.789886309769237</v>
      </c>
      <c r="GW209" s="21">
        <f t="shared" si="1007"/>
        <v>4.7607710537153576</v>
      </c>
      <c r="GX209" s="21">
        <f t="shared" si="1007"/>
        <v>4.9725824775439067</v>
      </c>
      <c r="GY209" s="21">
        <f t="shared" si="1007"/>
        <v>5.1844031443419176</v>
      </c>
      <c r="GZ209" s="21">
        <f t="shared" si="1007"/>
        <v>5.3652021655364717</v>
      </c>
      <c r="HA209" s="21">
        <f t="shared" si="1007"/>
        <v>5.5758220621447796</v>
      </c>
      <c r="HB209" s="21">
        <f t="shared" si="1007"/>
        <v>5.7864501084304232</v>
      </c>
      <c r="HC209" s="21">
        <f t="shared" si="1007"/>
        <v>6.5874326239013605</v>
      </c>
      <c r="HD209" s="21">
        <f t="shared" si="1007"/>
        <v>6.8188116161309074</v>
      </c>
      <c r="HE209" s="21">
        <f t="shared" si="1007"/>
        <v>7.0501986502493414</v>
      </c>
      <c r="HF209" s="21">
        <f t="shared" si="1007"/>
        <v>7.0204879242250655</v>
      </c>
      <c r="HG209" s="21">
        <f t="shared" ref="HG209:HW209" si="1008">(HLOOKUP(HG$28-$B209+1,$C$8:$HY$14,7,FALSE))*HG$13</f>
        <v>7.2435925743221929</v>
      </c>
      <c r="HH209" s="21">
        <f t="shared" si="1008"/>
        <v>7.466704262573046</v>
      </c>
      <c r="HI209" s="21">
        <f t="shared" si="1008"/>
        <v>7.3030475789838576</v>
      </c>
      <c r="HJ209" s="21">
        <f t="shared" si="1008"/>
        <v>7.5149501949465183</v>
      </c>
      <c r="HK209" s="21">
        <f t="shared" si="1008"/>
        <v>7.726858930526106</v>
      </c>
      <c r="HL209" s="21">
        <f t="shared" si="1008"/>
        <v>7.893122472313741</v>
      </c>
      <c r="HM209" s="21">
        <f t="shared" si="1008"/>
        <v>8.1038243252759177</v>
      </c>
      <c r="HN209" s="21">
        <f t="shared" si="1008"/>
        <v>8.3145317888533974</v>
      </c>
      <c r="HO209" s="21">
        <f t="shared" si="1008"/>
        <v>9.3644605273815937</v>
      </c>
      <c r="HP209" s="21">
        <f t="shared" si="1008"/>
        <v>9.5959216699994965</v>
      </c>
      <c r="HQ209" s="21">
        <f t="shared" si="1008"/>
        <v>9.8273885303284949</v>
      </c>
      <c r="HR209" s="21">
        <f t="shared" si="1008"/>
        <v>9.6981673531494721</v>
      </c>
      <c r="HS209" s="21">
        <f t="shared" si="1008"/>
        <v>9.9213448486177072</v>
      </c>
      <c r="HT209" s="21">
        <f t="shared" si="1008"/>
        <v>10.14452748539918</v>
      </c>
      <c r="HU209" s="21">
        <f t="shared" si="1008"/>
        <v>9.8462499339825822</v>
      </c>
      <c r="HV209" s="21">
        <f t="shared" si="1008"/>
        <v>10.058216596712565</v>
      </c>
      <c r="HW209" s="21">
        <f t="shared" si="1008"/>
        <v>10.270187834015747</v>
      </c>
      <c r="HX209" s="21"/>
      <c r="HY209" s="21"/>
    </row>
    <row r="210" spans="2:233" x14ac:dyDescent="0.25">
      <c r="B210" s="43">
        <f t="shared" si="876"/>
        <v>182</v>
      </c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2"/>
      <c r="CU210" s="22"/>
      <c r="CV210" s="22"/>
      <c r="CW210" s="22"/>
      <c r="CX210" s="22"/>
      <c r="CY210" s="22"/>
      <c r="CZ210" s="22"/>
      <c r="DA210" s="22"/>
      <c r="DB210" s="22"/>
      <c r="DC210" s="22"/>
      <c r="DD210" s="22"/>
      <c r="DE210" s="22"/>
      <c r="DF210" s="22"/>
      <c r="DG210" s="22"/>
      <c r="DH210" s="22"/>
      <c r="DI210" s="22"/>
      <c r="DJ210" s="22"/>
      <c r="DK210" s="22"/>
      <c r="DL210" s="22"/>
      <c r="DM210" s="22"/>
      <c r="DN210" s="22"/>
      <c r="DO210" s="22"/>
      <c r="DP210" s="22"/>
      <c r="DQ210" s="22"/>
      <c r="DR210" s="22"/>
      <c r="DS210" s="21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  <c r="EP210" s="21"/>
      <c r="EQ210" s="21"/>
      <c r="ER210" s="21"/>
      <c r="ES210" s="21"/>
      <c r="ET210" s="21"/>
      <c r="EU210" s="21"/>
      <c r="EV210" s="21"/>
      <c r="EW210" s="21"/>
      <c r="EX210" s="21"/>
      <c r="EY210" s="21"/>
      <c r="EZ210" s="21"/>
      <c r="FA210" s="21"/>
      <c r="FB210" s="21"/>
      <c r="FC210" s="21"/>
      <c r="FD210" s="21"/>
      <c r="FE210" s="21"/>
      <c r="FF210" s="21"/>
      <c r="FG210" s="21"/>
      <c r="FH210" s="21"/>
      <c r="FI210" s="21"/>
      <c r="FJ210" s="21"/>
      <c r="FK210" s="21"/>
      <c r="FL210" s="21"/>
      <c r="FM210" s="21"/>
      <c r="FN210" s="21"/>
      <c r="FO210" s="21"/>
      <c r="FP210" s="21"/>
      <c r="FQ210" s="21"/>
      <c r="FR210" s="21"/>
      <c r="FS210" s="21"/>
      <c r="FT210" s="21"/>
      <c r="FU210" s="21"/>
      <c r="FV210" s="21"/>
      <c r="FW210" s="21"/>
      <c r="FX210" s="21"/>
      <c r="FY210" s="21"/>
      <c r="FZ210" s="21"/>
      <c r="GA210" s="21"/>
      <c r="GB210" s="21">
        <f t="shared" ref="GB210:HW210" si="1009">(HLOOKUP(GB$28-$B210+1,$C$8:$HY$14,7,FALSE))*GB$13</f>
        <v>0.10479767893239536</v>
      </c>
      <c r="GC210" s="21">
        <f t="shared" si="1009"/>
        <v>0.31469096750523468</v>
      </c>
      <c r="GD210" s="21">
        <f t="shared" si="1009"/>
        <v>0.52475315504306452</v>
      </c>
      <c r="GE210" s="21">
        <f t="shared" si="1009"/>
        <v>0.80724863683168058</v>
      </c>
      <c r="GF210" s="21">
        <f t="shared" si="1009"/>
        <v>1.0381570607971278</v>
      </c>
      <c r="GG210" s="21">
        <f t="shared" si="1009"/>
        <v>1.2691187574422074</v>
      </c>
      <c r="GH210" s="21">
        <f t="shared" si="1009"/>
        <v>1.4463319778476578</v>
      </c>
      <c r="GI210" s="21">
        <f t="shared" si="1009"/>
        <v>1.6690889703825746</v>
      </c>
      <c r="GJ210" s="21">
        <f t="shared" si="1009"/>
        <v>1.8918765452722841</v>
      </c>
      <c r="GK210" s="21">
        <f t="shared" si="1009"/>
        <v>2.0083284132733881</v>
      </c>
      <c r="GL210" s="21">
        <f t="shared" si="1009"/>
        <v>2.2199589373160755</v>
      </c>
      <c r="GM210" s="21">
        <f t="shared" si="1009"/>
        <v>2.4316101686343683</v>
      </c>
      <c r="GN210" s="21">
        <f t="shared" si="1009"/>
        <v>2.6280803747933961</v>
      </c>
      <c r="GO210" s="21">
        <f t="shared" si="1009"/>
        <v>2.8385506043760431</v>
      </c>
      <c r="GP210" s="21">
        <f t="shared" si="1009"/>
        <v>3.0490368366982539</v>
      </c>
      <c r="GQ210" s="21">
        <f t="shared" si="1009"/>
        <v>3.5804033342366974</v>
      </c>
      <c r="GR210" s="21">
        <f t="shared" si="1009"/>
        <v>3.8116412729774876</v>
      </c>
      <c r="GS210" s="21">
        <f t="shared" si="1009"/>
        <v>4.0428935901596805</v>
      </c>
      <c r="GT210" s="21">
        <f t="shared" si="1009"/>
        <v>4.1208953856075183</v>
      </c>
      <c r="GU210" s="21">
        <f t="shared" si="1009"/>
        <v>4.3438808220348264</v>
      </c>
      <c r="GV210" s="21">
        <f t="shared" si="1009"/>
        <v>4.5668779875141112</v>
      </c>
      <c r="GW210" s="21">
        <f t="shared" si="1009"/>
        <v>4.5489692836217159</v>
      </c>
      <c r="GX210" s="21">
        <f t="shared" si="1009"/>
        <v>4.7607710537153576</v>
      </c>
      <c r="GY210" s="21">
        <f t="shared" si="1009"/>
        <v>4.9725824775439067</v>
      </c>
      <c r="GZ210" s="21">
        <f t="shared" si="1009"/>
        <v>5.1545907381076308</v>
      </c>
      <c r="HA210" s="21">
        <f t="shared" si="1009"/>
        <v>5.3652021655364717</v>
      </c>
      <c r="HB210" s="21">
        <f t="shared" si="1009"/>
        <v>5.5758220621447796</v>
      </c>
      <c r="HC210" s="21">
        <f t="shared" si="1009"/>
        <v>6.3560619556090261</v>
      </c>
      <c r="HD210" s="21">
        <f t="shared" si="1009"/>
        <v>6.5874326239013605</v>
      </c>
      <c r="HE210" s="21">
        <f t="shared" si="1009"/>
        <v>6.8188116161309074</v>
      </c>
      <c r="HF210" s="21">
        <f t="shared" si="1009"/>
        <v>6.7973905355935074</v>
      </c>
      <c r="HG210" s="21">
        <f t="shared" si="1009"/>
        <v>7.0204879242250655</v>
      </c>
      <c r="HH210" s="21">
        <f t="shared" si="1009"/>
        <v>7.2435925743221929</v>
      </c>
      <c r="HI210" s="21">
        <f t="shared" si="1009"/>
        <v>7.0911512599071465</v>
      </c>
      <c r="HJ210" s="21">
        <f t="shared" si="1009"/>
        <v>7.3030475789838576</v>
      </c>
      <c r="HK210" s="21">
        <f t="shared" si="1009"/>
        <v>7.5149501949465183</v>
      </c>
      <c r="HL210" s="21">
        <f t="shared" si="1009"/>
        <v>7.6824263794805194</v>
      </c>
      <c r="HM210" s="21">
        <f t="shared" si="1009"/>
        <v>7.893122472313741</v>
      </c>
      <c r="HN210" s="21">
        <f t="shared" si="1009"/>
        <v>8.1038243252759177</v>
      </c>
      <c r="HO210" s="21">
        <f t="shared" si="1009"/>
        <v>9.1330052435495546</v>
      </c>
      <c r="HP210" s="21">
        <f t="shared" si="1009"/>
        <v>9.3644605273815937</v>
      </c>
      <c r="HQ210" s="21">
        <f t="shared" si="1009"/>
        <v>9.5959216699994965</v>
      </c>
      <c r="HR210" s="21">
        <f t="shared" si="1009"/>
        <v>9.4749951170939823</v>
      </c>
      <c r="HS210" s="21">
        <f t="shared" si="1009"/>
        <v>9.6981673531494721</v>
      </c>
      <c r="HT210" s="21">
        <f t="shared" si="1009"/>
        <v>9.9213448486177072</v>
      </c>
      <c r="HU210" s="21">
        <f t="shared" si="1009"/>
        <v>9.6342879441245763</v>
      </c>
      <c r="HV210" s="21">
        <f t="shared" si="1009"/>
        <v>9.8462499339825822</v>
      </c>
      <c r="HW210" s="21">
        <f t="shared" si="1009"/>
        <v>10.058216596712565</v>
      </c>
      <c r="HX210" s="21"/>
      <c r="HY210" s="21"/>
    </row>
    <row r="211" spans="2:233" x14ac:dyDescent="0.25">
      <c r="B211" s="43">
        <f t="shared" si="876"/>
        <v>183</v>
      </c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2"/>
      <c r="CU211" s="22"/>
      <c r="CV211" s="22"/>
      <c r="CW211" s="22"/>
      <c r="CX211" s="22"/>
      <c r="CY211" s="22"/>
      <c r="CZ211" s="22"/>
      <c r="DA211" s="22"/>
      <c r="DB211" s="22"/>
      <c r="DC211" s="22"/>
      <c r="DD211" s="22"/>
      <c r="DE211" s="22"/>
      <c r="DF211" s="22"/>
      <c r="DG211" s="22"/>
      <c r="DH211" s="22"/>
      <c r="DI211" s="22"/>
      <c r="DJ211" s="22"/>
      <c r="DK211" s="22"/>
      <c r="DL211" s="22"/>
      <c r="DM211" s="22"/>
      <c r="DN211" s="22"/>
      <c r="DO211" s="22"/>
      <c r="DP211" s="22"/>
      <c r="DQ211" s="22"/>
      <c r="DR211" s="22"/>
      <c r="DS211" s="21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/>
      <c r="GB211" s="21"/>
      <c r="GC211" s="21">
        <f t="shared" ref="GC211:HW211" si="1010">(HLOOKUP(GC$28-$B211+1,$C$8:$HY$14,7,FALSE))*GC$13</f>
        <v>0.10479767893239536</v>
      </c>
      <c r="GD211" s="21">
        <f t="shared" si="1010"/>
        <v>0.31469096750523468</v>
      </c>
      <c r="GE211" s="21">
        <f t="shared" si="1010"/>
        <v>0.57640928416468218</v>
      </c>
      <c r="GF211" s="21">
        <f t="shared" si="1010"/>
        <v>0.80724863683168058</v>
      </c>
      <c r="GG211" s="21">
        <f t="shared" si="1010"/>
        <v>1.0381570607971278</v>
      </c>
      <c r="GH211" s="21">
        <f t="shared" si="1010"/>
        <v>1.2236103205512876</v>
      </c>
      <c r="GI211" s="21">
        <f t="shared" si="1010"/>
        <v>1.4463319778476578</v>
      </c>
      <c r="GJ211" s="21">
        <f t="shared" si="1010"/>
        <v>1.6690889703825746</v>
      </c>
      <c r="GK211" s="21">
        <f t="shared" si="1010"/>
        <v>1.796720785479897</v>
      </c>
      <c r="GL211" s="21">
        <f t="shared" si="1010"/>
        <v>2.0083284132733881</v>
      </c>
      <c r="GM211" s="21">
        <f t="shared" si="1010"/>
        <v>2.2199589373160755</v>
      </c>
      <c r="GN211" s="21">
        <f t="shared" si="1010"/>
        <v>2.4176274307699592</v>
      </c>
      <c r="GO211" s="21">
        <f t="shared" si="1010"/>
        <v>2.6280803747933961</v>
      </c>
      <c r="GP211" s="21">
        <f t="shared" si="1010"/>
        <v>2.8385506043760431</v>
      </c>
      <c r="GQ211" s="21">
        <f t="shared" si="1010"/>
        <v>3.3491807024747788</v>
      </c>
      <c r="GR211" s="21">
        <f t="shared" si="1010"/>
        <v>3.5804033342366974</v>
      </c>
      <c r="GS211" s="21">
        <f t="shared" si="1010"/>
        <v>3.8116412729774876</v>
      </c>
      <c r="GT211" s="21">
        <f t="shared" si="1010"/>
        <v>3.8979223124714579</v>
      </c>
      <c r="GU211" s="21">
        <f t="shared" si="1010"/>
        <v>4.1208953856075183</v>
      </c>
      <c r="GV211" s="21">
        <f t="shared" si="1010"/>
        <v>4.3438808220348264</v>
      </c>
      <c r="GW211" s="21">
        <f t="shared" si="1010"/>
        <v>4.3371776162784768</v>
      </c>
      <c r="GX211" s="21">
        <f t="shared" si="1010"/>
        <v>4.5489692836217159</v>
      </c>
      <c r="GY211" s="21">
        <f t="shared" si="1010"/>
        <v>4.7607710537153576</v>
      </c>
      <c r="GZ211" s="21">
        <f t="shared" si="1010"/>
        <v>4.9439881254600371</v>
      </c>
      <c r="HA211" s="21">
        <f t="shared" si="1010"/>
        <v>5.1545907381076308</v>
      </c>
      <c r="HB211" s="21">
        <f t="shared" si="1010"/>
        <v>5.3652021655364717</v>
      </c>
      <c r="HC211" s="21">
        <f t="shared" si="1010"/>
        <v>6.1246999138228277</v>
      </c>
      <c r="HD211" s="21">
        <f t="shared" si="1010"/>
        <v>6.3560619556090261</v>
      </c>
      <c r="HE211" s="21">
        <f t="shared" si="1010"/>
        <v>6.5874326239013605</v>
      </c>
      <c r="HF211" s="21">
        <f t="shared" si="1010"/>
        <v>6.5743006463859075</v>
      </c>
      <c r="HG211" s="21">
        <f t="shared" si="1010"/>
        <v>6.7973905355935074</v>
      </c>
      <c r="HH211" s="21">
        <f t="shared" si="1010"/>
        <v>7.0204879242250655</v>
      </c>
      <c r="HI211" s="21">
        <f t="shared" si="1010"/>
        <v>6.879261425570137</v>
      </c>
      <c r="HJ211" s="21">
        <f t="shared" si="1010"/>
        <v>7.0911512599071465</v>
      </c>
      <c r="HK211" s="21">
        <f t="shared" si="1010"/>
        <v>7.3030475789838576</v>
      </c>
      <c r="HL211" s="21">
        <f t="shared" si="1010"/>
        <v>7.4717362044823146</v>
      </c>
      <c r="HM211" s="21">
        <f t="shared" si="1010"/>
        <v>7.6824263794805194</v>
      </c>
      <c r="HN211" s="21">
        <f t="shared" si="1010"/>
        <v>7.893122472313741</v>
      </c>
      <c r="HO211" s="21">
        <f t="shared" si="1010"/>
        <v>8.9015559667197959</v>
      </c>
      <c r="HP211" s="21">
        <f t="shared" si="1010"/>
        <v>9.1330052435495546</v>
      </c>
      <c r="HQ211" s="21">
        <f t="shared" si="1010"/>
        <v>9.3644605273815937</v>
      </c>
      <c r="HR211" s="21">
        <f t="shared" si="1010"/>
        <v>9.2518282641077576</v>
      </c>
      <c r="HS211" s="21">
        <f t="shared" si="1010"/>
        <v>9.4749951170939823</v>
      </c>
      <c r="HT211" s="21">
        <f t="shared" si="1010"/>
        <v>9.6981673531494721</v>
      </c>
      <c r="HU211" s="21">
        <f t="shared" si="1010"/>
        <v>9.4223307297568848</v>
      </c>
      <c r="HV211" s="21">
        <f t="shared" si="1010"/>
        <v>9.6342879441245763</v>
      </c>
      <c r="HW211" s="21">
        <f t="shared" si="1010"/>
        <v>9.8462499339825822</v>
      </c>
      <c r="HX211" s="21"/>
      <c r="HY211" s="21"/>
    </row>
    <row r="212" spans="2:233" x14ac:dyDescent="0.25">
      <c r="B212" s="43">
        <f t="shared" si="876"/>
        <v>184</v>
      </c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  <c r="AI212" s="22"/>
      <c r="AJ212" s="22"/>
      <c r="AK212" s="22"/>
      <c r="AL212" s="22"/>
      <c r="AM212" s="22"/>
      <c r="AN212" s="22"/>
      <c r="AO212" s="22"/>
      <c r="AP212" s="22"/>
      <c r="AQ212" s="22"/>
      <c r="AR212" s="22"/>
      <c r="AS212" s="22"/>
      <c r="AT212" s="22"/>
      <c r="AU212" s="22"/>
      <c r="AV212" s="22"/>
      <c r="AW212" s="22"/>
      <c r="AX212" s="22"/>
      <c r="AY212" s="22"/>
      <c r="AZ212" s="22"/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  <c r="BL212" s="22"/>
      <c r="BM212" s="22"/>
      <c r="BN212" s="22"/>
      <c r="BO212" s="22"/>
      <c r="BP212" s="22"/>
      <c r="BQ212" s="22"/>
      <c r="BR212" s="22"/>
      <c r="BS212" s="22"/>
      <c r="BT212" s="22"/>
      <c r="BU212" s="22"/>
      <c r="BV212" s="22"/>
      <c r="BW212" s="22"/>
      <c r="BX212" s="22"/>
      <c r="BY212" s="22"/>
      <c r="BZ212" s="22"/>
      <c r="CA212" s="22"/>
      <c r="CB212" s="22"/>
      <c r="CC212" s="22"/>
      <c r="CD212" s="22"/>
      <c r="CE212" s="22"/>
      <c r="CF212" s="22"/>
      <c r="CG212" s="22"/>
      <c r="CH212" s="22"/>
      <c r="CI212" s="22"/>
      <c r="CJ212" s="22"/>
      <c r="CK212" s="22"/>
      <c r="CL212" s="22"/>
      <c r="CM212" s="22"/>
      <c r="CN212" s="22"/>
      <c r="CO212" s="22"/>
      <c r="CP212" s="22"/>
      <c r="CQ212" s="22"/>
      <c r="CR212" s="22"/>
      <c r="CS212" s="22"/>
      <c r="CT212" s="22"/>
      <c r="CU212" s="22"/>
      <c r="CV212" s="22"/>
      <c r="CW212" s="22"/>
      <c r="CX212" s="22"/>
      <c r="CY212" s="22"/>
      <c r="CZ212" s="22"/>
      <c r="DA212" s="22"/>
      <c r="DB212" s="22"/>
      <c r="DC212" s="22"/>
      <c r="DD212" s="22"/>
      <c r="DE212" s="22"/>
      <c r="DF212" s="22"/>
      <c r="DG212" s="22"/>
      <c r="DH212" s="22"/>
      <c r="DI212" s="22"/>
      <c r="DJ212" s="22"/>
      <c r="DK212" s="22"/>
      <c r="DL212" s="22"/>
      <c r="DM212" s="22"/>
      <c r="DN212" s="22"/>
      <c r="DO212" s="22"/>
      <c r="DP212" s="22"/>
      <c r="DQ212" s="22"/>
      <c r="DR212" s="22"/>
      <c r="DS212" s="21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/>
      <c r="GC212" s="21"/>
      <c r="GD212" s="21">
        <f t="shared" ref="GD212:HW212" si="1011">(HLOOKUP(GD$28-$B212+1,$C$8:$HY$14,7,FALSE))*GD$13</f>
        <v>0.10479767893239536</v>
      </c>
      <c r="GE212" s="21">
        <f t="shared" si="1011"/>
        <v>0.3456688036452063</v>
      </c>
      <c r="GF212" s="21">
        <f t="shared" si="1011"/>
        <v>0.57640928416468218</v>
      </c>
      <c r="GG212" s="21">
        <f t="shared" si="1011"/>
        <v>0.80724863683168058</v>
      </c>
      <c r="GH212" s="21">
        <f t="shared" si="1011"/>
        <v>1.0009305169397456</v>
      </c>
      <c r="GI212" s="21">
        <f t="shared" si="1011"/>
        <v>1.2236103205512876</v>
      </c>
      <c r="GJ212" s="21">
        <f t="shared" si="1011"/>
        <v>1.4463319778476578</v>
      </c>
      <c r="GK212" s="21">
        <f t="shared" si="1011"/>
        <v>1.5851387625665625</v>
      </c>
      <c r="GL212" s="21">
        <f t="shared" si="1011"/>
        <v>1.796720785479897</v>
      </c>
      <c r="GM212" s="21">
        <f t="shared" si="1011"/>
        <v>2.0083284132733881</v>
      </c>
      <c r="GN212" s="21">
        <f t="shared" si="1011"/>
        <v>2.2071932792798301</v>
      </c>
      <c r="GO212" s="21">
        <f t="shared" si="1011"/>
        <v>2.4176274307699592</v>
      </c>
      <c r="GP212" s="21">
        <f t="shared" si="1011"/>
        <v>2.6280803747933961</v>
      </c>
      <c r="GQ212" s="21">
        <f t="shared" si="1011"/>
        <v>3.117974434664136</v>
      </c>
      <c r="GR212" s="21">
        <f t="shared" si="1011"/>
        <v>3.3491807024747788</v>
      </c>
      <c r="GS212" s="21">
        <f t="shared" si="1011"/>
        <v>3.5804033342366974</v>
      </c>
      <c r="GT212" s="21">
        <f t="shared" si="1011"/>
        <v>3.6749623094802359</v>
      </c>
      <c r="GU212" s="21">
        <f t="shared" si="1011"/>
        <v>3.8979223124714579</v>
      </c>
      <c r="GV212" s="21">
        <f t="shared" si="1011"/>
        <v>4.1208953856075183</v>
      </c>
      <c r="GW212" s="21">
        <f t="shared" si="1011"/>
        <v>4.1253965445584582</v>
      </c>
      <c r="GX212" s="21">
        <f t="shared" si="1011"/>
        <v>4.3371776162784768</v>
      </c>
      <c r="GY212" s="21">
        <f t="shared" si="1011"/>
        <v>4.5489692836217159</v>
      </c>
      <c r="GZ212" s="21">
        <f t="shared" si="1011"/>
        <v>4.7333947026311067</v>
      </c>
      <c r="HA212" s="21">
        <f t="shared" si="1011"/>
        <v>4.9439881254600371</v>
      </c>
      <c r="HB212" s="21">
        <f t="shared" si="1011"/>
        <v>5.1545907381076308</v>
      </c>
      <c r="HC212" s="21">
        <f t="shared" si="1011"/>
        <v>5.8933468239593259</v>
      </c>
      <c r="HD212" s="21">
        <f t="shared" si="1011"/>
        <v>6.1246999138228277</v>
      </c>
      <c r="HE212" s="21">
        <f t="shared" si="1011"/>
        <v>6.3560619556090261</v>
      </c>
      <c r="HF212" s="21">
        <f t="shared" si="1011"/>
        <v>6.3512185106987573</v>
      </c>
      <c r="HG212" s="21">
        <f t="shared" si="1011"/>
        <v>6.5743006463859075</v>
      </c>
      <c r="HH212" s="21">
        <f t="shared" si="1011"/>
        <v>6.7973905355935074</v>
      </c>
      <c r="HI212" s="21">
        <f t="shared" si="1011"/>
        <v>6.6673782753886668</v>
      </c>
      <c r="HJ212" s="21">
        <f t="shared" si="1011"/>
        <v>6.879261425570137</v>
      </c>
      <c r="HK212" s="21">
        <f t="shared" si="1011"/>
        <v>7.0911512599071465</v>
      </c>
      <c r="HL212" s="21">
        <f t="shared" si="1011"/>
        <v>7.2610521139107744</v>
      </c>
      <c r="HM212" s="21">
        <f t="shared" si="1011"/>
        <v>7.4717362044823146</v>
      </c>
      <c r="HN212" s="21">
        <f t="shared" si="1011"/>
        <v>7.6824263794805194</v>
      </c>
      <c r="HO212" s="21">
        <f t="shared" si="1011"/>
        <v>8.6701128528082041</v>
      </c>
      <c r="HP212" s="21">
        <f t="shared" si="1011"/>
        <v>8.9015559667197959</v>
      </c>
      <c r="HQ212" s="21">
        <f t="shared" si="1011"/>
        <v>9.1330052435495546</v>
      </c>
      <c r="HR212" s="21">
        <f t="shared" si="1011"/>
        <v>9.0286669238052468</v>
      </c>
      <c r="HS212" s="21">
        <f t="shared" si="1011"/>
        <v>9.2518282641077576</v>
      </c>
      <c r="HT212" s="21">
        <f t="shared" si="1011"/>
        <v>9.4749951170939823</v>
      </c>
      <c r="HU212" s="21">
        <f t="shared" si="1011"/>
        <v>9.210378398109679</v>
      </c>
      <c r="HV212" s="21">
        <f t="shared" si="1011"/>
        <v>9.4223307297568848</v>
      </c>
      <c r="HW212" s="21">
        <f t="shared" si="1011"/>
        <v>9.6342879441245763</v>
      </c>
      <c r="HX212" s="21"/>
      <c r="HY212" s="21"/>
    </row>
    <row r="213" spans="2:233" x14ac:dyDescent="0.25">
      <c r="B213" s="43">
        <f t="shared" si="876"/>
        <v>185</v>
      </c>
      <c r="C213" s="22"/>
      <c r="D213" s="22"/>
      <c r="E213" s="22"/>
      <c r="F213" s="22"/>
      <c r="G213" s="22"/>
      <c r="H213" s="22"/>
      <c r="I213" s="22"/>
      <c r="J213" s="22"/>
      <c r="K213" s="22"/>
      <c r="L213" s="22"/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  <c r="AB213" s="22"/>
      <c r="AC213" s="22"/>
      <c r="AD213" s="22"/>
      <c r="AE213" s="22"/>
      <c r="AF213" s="22"/>
      <c r="AG213" s="22"/>
      <c r="AH213" s="22"/>
      <c r="AI213" s="22"/>
      <c r="AJ213" s="22"/>
      <c r="AK213" s="22"/>
      <c r="AL213" s="22"/>
      <c r="AM213" s="22"/>
      <c r="AN213" s="22"/>
      <c r="AO213" s="22"/>
      <c r="AP213" s="22"/>
      <c r="AQ213" s="22"/>
      <c r="AR213" s="22"/>
      <c r="AS213" s="22"/>
      <c r="AT213" s="22"/>
      <c r="AU213" s="22"/>
      <c r="AV213" s="22"/>
      <c r="AW213" s="22"/>
      <c r="AX213" s="22"/>
      <c r="AY213" s="22"/>
      <c r="AZ213" s="22"/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  <c r="BL213" s="22"/>
      <c r="BM213" s="22"/>
      <c r="BN213" s="22"/>
      <c r="BO213" s="22"/>
      <c r="BP213" s="22"/>
      <c r="BQ213" s="22"/>
      <c r="BR213" s="22"/>
      <c r="BS213" s="22"/>
      <c r="BT213" s="22"/>
      <c r="BU213" s="22"/>
      <c r="BV213" s="22"/>
      <c r="BW213" s="22"/>
      <c r="BX213" s="22"/>
      <c r="BY213" s="22"/>
      <c r="BZ213" s="22"/>
      <c r="CA213" s="22"/>
      <c r="CB213" s="22"/>
      <c r="CC213" s="22"/>
      <c r="CD213" s="22"/>
      <c r="CE213" s="22"/>
      <c r="CF213" s="22"/>
      <c r="CG213" s="22"/>
      <c r="CH213" s="22"/>
      <c r="CI213" s="22"/>
      <c r="CJ213" s="22"/>
      <c r="CK213" s="22"/>
      <c r="CL213" s="22"/>
      <c r="CM213" s="22"/>
      <c r="CN213" s="22"/>
      <c r="CO213" s="22"/>
      <c r="CP213" s="22"/>
      <c r="CQ213" s="22"/>
      <c r="CR213" s="22"/>
      <c r="CS213" s="22"/>
      <c r="CT213" s="22"/>
      <c r="CU213" s="22"/>
      <c r="CV213" s="22"/>
      <c r="CW213" s="22"/>
      <c r="CX213" s="22"/>
      <c r="CY213" s="22"/>
      <c r="CZ213" s="22"/>
      <c r="DA213" s="22"/>
      <c r="DB213" s="22"/>
      <c r="DC213" s="22"/>
      <c r="DD213" s="22"/>
      <c r="DE213" s="22"/>
      <c r="DF213" s="22"/>
      <c r="DG213" s="22"/>
      <c r="DH213" s="22"/>
      <c r="DI213" s="22"/>
      <c r="DJ213" s="22"/>
      <c r="DK213" s="22"/>
      <c r="DL213" s="22"/>
      <c r="DM213" s="22"/>
      <c r="DN213" s="22"/>
      <c r="DO213" s="22"/>
      <c r="DP213" s="22"/>
      <c r="DQ213" s="22"/>
      <c r="DR213" s="22"/>
      <c r="DS213" s="21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1"/>
      <c r="GB213" s="21"/>
      <c r="GC213" s="21"/>
      <c r="GD213" s="21"/>
      <c r="GE213" s="21">
        <f t="shared" ref="GE213:HW213" si="1012">(HLOOKUP(GE$28-$B213+1,$C$8:$HY$14,7,FALSE))*GE$13</f>
        <v>0.11511384832090218</v>
      </c>
      <c r="GF213" s="21">
        <f t="shared" si="1012"/>
        <v>0.3456688036452063</v>
      </c>
      <c r="GG213" s="21">
        <f t="shared" si="1012"/>
        <v>0.57640928416468218</v>
      </c>
      <c r="GH213" s="21">
        <f t="shared" si="1012"/>
        <v>0.77830207574028609</v>
      </c>
      <c r="GI213" s="21">
        <f t="shared" si="1012"/>
        <v>1.0009305169397456</v>
      </c>
      <c r="GJ213" s="21">
        <f t="shared" si="1012"/>
        <v>1.2236103205512876</v>
      </c>
      <c r="GK213" s="21">
        <f t="shared" si="1012"/>
        <v>1.3735857838065912</v>
      </c>
      <c r="GL213" s="21">
        <f t="shared" si="1012"/>
        <v>1.5851387625665625</v>
      </c>
      <c r="GM213" s="21">
        <f t="shared" si="1012"/>
        <v>1.796720785479897</v>
      </c>
      <c r="GN213" s="21">
        <f t="shared" si="1012"/>
        <v>1.9967797159901317</v>
      </c>
      <c r="GO213" s="21">
        <f t="shared" si="1012"/>
        <v>2.2071932792798301</v>
      </c>
      <c r="GP213" s="21">
        <f t="shared" si="1012"/>
        <v>2.4176274307699592</v>
      </c>
      <c r="GQ213" s="21">
        <f t="shared" si="1012"/>
        <v>2.8867857448853127</v>
      </c>
      <c r="GR213" s="21">
        <f t="shared" si="1012"/>
        <v>3.117974434664136</v>
      </c>
      <c r="GS213" s="21">
        <f t="shared" si="1012"/>
        <v>3.3491807024747788</v>
      </c>
      <c r="GT213" s="21">
        <f t="shared" si="1012"/>
        <v>3.4520161693439988</v>
      </c>
      <c r="GU213" s="21">
        <f t="shared" si="1012"/>
        <v>3.6749623094802359</v>
      </c>
      <c r="GV213" s="21">
        <f t="shared" si="1012"/>
        <v>3.8979223124714579</v>
      </c>
      <c r="GW213" s="21">
        <f t="shared" si="1012"/>
        <v>3.9136266119540082</v>
      </c>
      <c r="GX213" s="21">
        <f t="shared" si="1012"/>
        <v>4.1253965445584582</v>
      </c>
      <c r="GY213" s="21">
        <f t="shared" si="1012"/>
        <v>4.3371776162784768</v>
      </c>
      <c r="GZ213" s="21">
        <f t="shared" si="1012"/>
        <v>4.5228108780242211</v>
      </c>
      <c r="HA213" s="21">
        <f t="shared" si="1012"/>
        <v>4.7333947026311067</v>
      </c>
      <c r="HB213" s="21">
        <f t="shared" si="1012"/>
        <v>4.9439881254600371</v>
      </c>
      <c r="HC213" s="21">
        <f t="shared" si="1012"/>
        <v>5.6620030369720951</v>
      </c>
      <c r="HD213" s="21">
        <f t="shared" si="1012"/>
        <v>5.8933468239593259</v>
      </c>
      <c r="HE213" s="21">
        <f t="shared" si="1012"/>
        <v>6.1246999138228277</v>
      </c>
      <c r="HF213" s="21">
        <f t="shared" si="1012"/>
        <v>6.1281444004666099</v>
      </c>
      <c r="HG213" s="21">
        <f t="shared" si="1012"/>
        <v>6.3512185106987573</v>
      </c>
      <c r="HH213" s="21">
        <f t="shared" si="1012"/>
        <v>6.5743006463859075</v>
      </c>
      <c r="HI213" s="21">
        <f t="shared" si="1012"/>
        <v>6.4555020214426584</v>
      </c>
      <c r="HJ213" s="21">
        <f t="shared" si="1012"/>
        <v>6.6673782753886668</v>
      </c>
      <c r="HK213" s="21">
        <f t="shared" si="1012"/>
        <v>6.879261425570137</v>
      </c>
      <c r="HL213" s="21">
        <f t="shared" si="1012"/>
        <v>7.0503742840155539</v>
      </c>
      <c r="HM213" s="21">
        <f t="shared" si="1012"/>
        <v>7.2610521139107744</v>
      </c>
      <c r="HN213" s="21">
        <f t="shared" si="1012"/>
        <v>7.4717362044823146</v>
      </c>
      <c r="HO213" s="21">
        <f t="shared" si="1012"/>
        <v>8.4386760660463853</v>
      </c>
      <c r="HP213" s="21">
        <f t="shared" si="1012"/>
        <v>8.6701128528082041</v>
      </c>
      <c r="HQ213" s="21">
        <f t="shared" si="1012"/>
        <v>8.9015559667197959</v>
      </c>
      <c r="HR213" s="21">
        <f t="shared" si="1012"/>
        <v>8.8055112322025195</v>
      </c>
      <c r="HS213" s="21">
        <f t="shared" si="1012"/>
        <v>9.0286669238052468</v>
      </c>
      <c r="HT213" s="21">
        <f t="shared" si="1012"/>
        <v>9.2518282641077576</v>
      </c>
      <c r="HU213" s="21">
        <f t="shared" si="1012"/>
        <v>8.9984310613424086</v>
      </c>
      <c r="HV213" s="21">
        <f t="shared" si="1012"/>
        <v>9.210378398109679</v>
      </c>
      <c r="HW213" s="21">
        <f t="shared" si="1012"/>
        <v>9.4223307297568848</v>
      </c>
      <c r="HX213" s="21"/>
      <c r="HY213" s="21"/>
    </row>
    <row r="214" spans="2:233" x14ac:dyDescent="0.25">
      <c r="B214" s="43">
        <f t="shared" si="876"/>
        <v>186</v>
      </c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  <c r="AB214" s="22"/>
      <c r="AC214" s="22"/>
      <c r="AD214" s="22"/>
      <c r="AE214" s="22"/>
      <c r="AF214" s="22"/>
      <c r="AG214" s="22"/>
      <c r="AH214" s="22"/>
      <c r="AI214" s="22"/>
      <c r="AJ214" s="22"/>
      <c r="AK214" s="22"/>
      <c r="AL214" s="22"/>
      <c r="AM214" s="22"/>
      <c r="AN214" s="22"/>
      <c r="AO214" s="22"/>
      <c r="AP214" s="22"/>
      <c r="AQ214" s="22"/>
      <c r="AR214" s="22"/>
      <c r="AS214" s="22"/>
      <c r="AT214" s="22"/>
      <c r="AU214" s="22"/>
      <c r="AV214" s="22"/>
      <c r="AW214" s="22"/>
      <c r="AX214" s="22"/>
      <c r="AY214" s="22"/>
      <c r="AZ214" s="22"/>
      <c r="BA214" s="22"/>
      <c r="BB214" s="22"/>
      <c r="BC214" s="22"/>
      <c r="BD214" s="22"/>
      <c r="BE214" s="22"/>
      <c r="BF214" s="22"/>
      <c r="BG214" s="22"/>
      <c r="BH214" s="22"/>
      <c r="BI214" s="22"/>
      <c r="BJ214" s="22"/>
      <c r="BK214" s="22"/>
      <c r="BL214" s="22"/>
      <c r="BM214" s="22"/>
      <c r="BN214" s="22"/>
      <c r="BO214" s="22"/>
      <c r="BP214" s="22"/>
      <c r="BQ214" s="22"/>
      <c r="BR214" s="22"/>
      <c r="BS214" s="22"/>
      <c r="BT214" s="22"/>
      <c r="BU214" s="22"/>
      <c r="BV214" s="22"/>
      <c r="BW214" s="22"/>
      <c r="BX214" s="22"/>
      <c r="BY214" s="22"/>
      <c r="BZ214" s="22"/>
      <c r="CA214" s="22"/>
      <c r="CB214" s="22"/>
      <c r="CC214" s="22"/>
      <c r="CD214" s="22"/>
      <c r="CE214" s="22"/>
      <c r="CF214" s="22"/>
      <c r="CG214" s="22"/>
      <c r="CH214" s="22"/>
      <c r="CI214" s="22"/>
      <c r="CJ214" s="22"/>
      <c r="CK214" s="22"/>
      <c r="CL214" s="22"/>
      <c r="CM214" s="22"/>
      <c r="CN214" s="22"/>
      <c r="CO214" s="22"/>
      <c r="CP214" s="22"/>
      <c r="CQ214" s="22"/>
      <c r="CR214" s="22"/>
      <c r="CS214" s="22"/>
      <c r="CT214" s="22"/>
      <c r="CU214" s="22"/>
      <c r="CV214" s="22"/>
      <c r="CW214" s="22"/>
      <c r="CX214" s="22"/>
      <c r="CY214" s="22"/>
      <c r="CZ214" s="22"/>
      <c r="DA214" s="22"/>
      <c r="DB214" s="22"/>
      <c r="DC214" s="22"/>
      <c r="DD214" s="22"/>
      <c r="DE214" s="22"/>
      <c r="DF214" s="22"/>
      <c r="DG214" s="22"/>
      <c r="DH214" s="22"/>
      <c r="DI214" s="22"/>
      <c r="DJ214" s="22"/>
      <c r="DK214" s="22"/>
      <c r="DL214" s="22"/>
      <c r="DM214" s="22"/>
      <c r="DN214" s="22"/>
      <c r="DO214" s="22"/>
      <c r="DP214" s="22"/>
      <c r="DQ214" s="22"/>
      <c r="DR214" s="22"/>
      <c r="DS214" s="21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1"/>
      <c r="GB214" s="21"/>
      <c r="GC214" s="21"/>
      <c r="GD214" s="21"/>
      <c r="GE214" s="21"/>
      <c r="GF214" s="21">
        <f t="shared" ref="GF214:HW214" si="1013">(HLOOKUP(GF$28-$B214+1,$C$8:$HY$14,7,FALSE))*GF$13</f>
        <v>0.11511384832090218</v>
      </c>
      <c r="GG214" s="21">
        <f t="shared" si="1013"/>
        <v>0.3456688036452063</v>
      </c>
      <c r="GH214" s="21">
        <f t="shared" si="1013"/>
        <v>0.55574022906016551</v>
      </c>
      <c r="GI214" s="21">
        <f t="shared" si="1013"/>
        <v>0.77830207574028609</v>
      </c>
      <c r="GJ214" s="21">
        <f t="shared" si="1013"/>
        <v>1.0009305169397456</v>
      </c>
      <c r="GK214" s="21">
        <f t="shared" si="1013"/>
        <v>1.1620663630278294</v>
      </c>
      <c r="GL214" s="21">
        <f t="shared" si="1013"/>
        <v>1.3735857838065912</v>
      </c>
      <c r="GM214" s="21">
        <f t="shared" si="1013"/>
        <v>1.5851387625665625</v>
      </c>
      <c r="GN214" s="21">
        <f t="shared" si="1013"/>
        <v>1.7863889172869745</v>
      </c>
      <c r="GO214" s="21">
        <f t="shared" si="1013"/>
        <v>1.9967797159901317</v>
      </c>
      <c r="GP214" s="21">
        <f t="shared" si="1013"/>
        <v>2.2071932792798301</v>
      </c>
      <c r="GQ214" s="21">
        <f t="shared" si="1013"/>
        <v>2.6556160422373236</v>
      </c>
      <c r="GR214" s="21">
        <f t="shared" si="1013"/>
        <v>2.8867857448853127</v>
      </c>
      <c r="GS214" s="21">
        <f t="shared" si="1013"/>
        <v>3.117974434664136</v>
      </c>
      <c r="GT214" s="21">
        <f t="shared" si="1013"/>
        <v>3.2290847873044441</v>
      </c>
      <c r="GU214" s="21">
        <f t="shared" si="1013"/>
        <v>3.4520161693439988</v>
      </c>
      <c r="GV214" s="21">
        <f t="shared" si="1013"/>
        <v>3.6749623094802359</v>
      </c>
      <c r="GW214" s="21">
        <f t="shared" si="1013"/>
        <v>3.7018684208040509</v>
      </c>
      <c r="GX214" s="21">
        <f t="shared" si="1013"/>
        <v>3.9136266119540082</v>
      </c>
      <c r="GY214" s="21">
        <f t="shared" si="1013"/>
        <v>4.1253965445584582</v>
      </c>
      <c r="GZ214" s="21">
        <f t="shared" si="1013"/>
        <v>4.3122370980728535</v>
      </c>
      <c r="HA214" s="21">
        <f t="shared" si="1013"/>
        <v>4.5228108780242211</v>
      </c>
      <c r="HB214" s="21">
        <f t="shared" si="1013"/>
        <v>4.7333947026311067</v>
      </c>
      <c r="HC214" s="21">
        <f t="shared" si="1013"/>
        <v>5.4306689324835773</v>
      </c>
      <c r="HD214" s="21">
        <f t="shared" si="1013"/>
        <v>5.6620030369720951</v>
      </c>
      <c r="HE214" s="21">
        <f t="shared" si="1013"/>
        <v>5.8933468239593259</v>
      </c>
      <c r="HF214" s="21">
        <f t="shared" si="1013"/>
        <v>5.9050786074087824</v>
      </c>
      <c r="HG214" s="21">
        <f t="shared" si="1013"/>
        <v>6.1281444004666099</v>
      </c>
      <c r="HH214" s="21">
        <f t="shared" si="1013"/>
        <v>6.3512185106987573</v>
      </c>
      <c r="HI214" s="21">
        <f t="shared" si="1013"/>
        <v>6.2436328897219031</v>
      </c>
      <c r="HJ214" s="21">
        <f t="shared" si="1013"/>
        <v>6.4555020214426584</v>
      </c>
      <c r="HK214" s="21">
        <f t="shared" si="1013"/>
        <v>6.6673782753886668</v>
      </c>
      <c r="HL214" s="21">
        <f t="shared" si="1013"/>
        <v>6.8397029015701696</v>
      </c>
      <c r="HM214" s="21">
        <f t="shared" si="1013"/>
        <v>7.0503742840155539</v>
      </c>
      <c r="HN214" s="21">
        <f t="shared" si="1013"/>
        <v>7.2610521139107744</v>
      </c>
      <c r="HO214" s="21">
        <f t="shared" si="1013"/>
        <v>8.2072457796648202</v>
      </c>
      <c r="HP214" s="21">
        <f t="shared" si="1013"/>
        <v>8.4386760660463853</v>
      </c>
      <c r="HQ214" s="21">
        <f t="shared" si="1013"/>
        <v>8.6701128528082041</v>
      </c>
      <c r="HR214" s="21">
        <f t="shared" si="1013"/>
        <v>8.5823613322012022</v>
      </c>
      <c r="HS214" s="21">
        <f t="shared" si="1013"/>
        <v>8.8055112322025195</v>
      </c>
      <c r="HT214" s="21">
        <f t="shared" si="1013"/>
        <v>9.0286669238052468</v>
      </c>
      <c r="HU214" s="21">
        <f t="shared" si="1013"/>
        <v>8.7864888368920386</v>
      </c>
      <c r="HV214" s="21">
        <f t="shared" si="1013"/>
        <v>8.9984310613424086</v>
      </c>
      <c r="HW214" s="21">
        <f t="shared" si="1013"/>
        <v>9.210378398109679</v>
      </c>
      <c r="HX214" s="21"/>
      <c r="HY214" s="21"/>
    </row>
    <row r="215" spans="2:233" x14ac:dyDescent="0.25">
      <c r="B215" s="43">
        <f t="shared" si="876"/>
        <v>187</v>
      </c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  <c r="AI215" s="22"/>
      <c r="AJ215" s="22"/>
      <c r="AK215" s="22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2"/>
      <c r="BY215" s="22"/>
      <c r="BZ215" s="22"/>
      <c r="CA215" s="22"/>
      <c r="CB215" s="22"/>
      <c r="CC215" s="22"/>
      <c r="CD215" s="22"/>
      <c r="CE215" s="22"/>
      <c r="CF215" s="22"/>
      <c r="CG215" s="22"/>
      <c r="CH215" s="22"/>
      <c r="CI215" s="22"/>
      <c r="CJ215" s="22"/>
      <c r="CK215" s="22"/>
      <c r="CL215" s="22"/>
      <c r="CM215" s="22"/>
      <c r="CN215" s="22"/>
      <c r="CO215" s="22"/>
      <c r="CP215" s="22"/>
      <c r="CQ215" s="22"/>
      <c r="CR215" s="22"/>
      <c r="CS215" s="22"/>
      <c r="CT215" s="22"/>
      <c r="CU215" s="22"/>
      <c r="CV215" s="22"/>
      <c r="CW215" s="22"/>
      <c r="CX215" s="22"/>
      <c r="CY215" s="22"/>
      <c r="CZ215" s="22"/>
      <c r="DA215" s="22"/>
      <c r="DB215" s="22"/>
      <c r="DC215" s="22"/>
      <c r="DD215" s="22"/>
      <c r="DE215" s="22"/>
      <c r="DF215" s="22"/>
      <c r="DG215" s="22"/>
      <c r="DH215" s="22"/>
      <c r="DI215" s="22"/>
      <c r="DJ215" s="22"/>
      <c r="DK215" s="22"/>
      <c r="DL215" s="22"/>
      <c r="DM215" s="22"/>
      <c r="DN215" s="22"/>
      <c r="DO215" s="22"/>
      <c r="DP215" s="22"/>
      <c r="DQ215" s="22"/>
      <c r="DR215" s="22"/>
      <c r="DS215" s="21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1"/>
      <c r="GB215" s="21"/>
      <c r="GC215" s="21"/>
      <c r="GD215" s="21"/>
      <c r="GE215" s="21"/>
      <c r="GF215" s="21"/>
      <c r="GG215" s="21">
        <f t="shared" ref="GG215:HW215" si="1014">(HLOOKUP(GG$28-$B215+1,$C$8:$HY$14,7,FALSE))*GG$13</f>
        <v>0.11511384832090218</v>
      </c>
      <c r="GH215" s="21">
        <f t="shared" si="1014"/>
        <v>0.33327370914077104</v>
      </c>
      <c r="GI215" s="21">
        <f t="shared" si="1014"/>
        <v>0.55574022906016551</v>
      </c>
      <c r="GJ215" s="21">
        <f t="shared" si="1014"/>
        <v>0.77830207574028609</v>
      </c>
      <c r="GK215" s="21">
        <f t="shared" si="1014"/>
        <v>0.95058669081810998</v>
      </c>
      <c r="GL215" s="21">
        <f t="shared" si="1014"/>
        <v>1.1620663630278294</v>
      </c>
      <c r="GM215" s="21">
        <f t="shared" si="1014"/>
        <v>1.3735857838065912</v>
      </c>
      <c r="GN215" s="21">
        <f t="shared" si="1014"/>
        <v>1.5760235762256001</v>
      </c>
      <c r="GO215" s="21">
        <f t="shared" si="1014"/>
        <v>1.7863889172869745</v>
      </c>
      <c r="GP215" s="21">
        <f t="shared" si="1014"/>
        <v>1.9967797159901317</v>
      </c>
      <c r="GQ215" s="21">
        <f t="shared" si="1014"/>
        <v>2.4244669820391564</v>
      </c>
      <c r="GR215" s="21">
        <f t="shared" si="1014"/>
        <v>2.6556160422373236</v>
      </c>
      <c r="GS215" s="21">
        <f t="shared" si="1014"/>
        <v>2.8867857448853127</v>
      </c>
      <c r="GT215" s="21">
        <f t="shared" si="1014"/>
        <v>3.0061691824327461</v>
      </c>
      <c r="GU215" s="21">
        <f t="shared" si="1014"/>
        <v>3.2290847873044441</v>
      </c>
      <c r="GV215" s="21">
        <f t="shared" si="1014"/>
        <v>3.4520161693439988</v>
      </c>
      <c r="GW215" s="21">
        <f t="shared" si="1014"/>
        <v>3.4901226424095451</v>
      </c>
      <c r="GX215" s="21">
        <f t="shared" si="1014"/>
        <v>3.7018684208040509</v>
      </c>
      <c r="GY215" s="21">
        <f t="shared" si="1014"/>
        <v>3.9136266119540082</v>
      </c>
      <c r="GZ215" s="21">
        <f t="shared" si="1014"/>
        <v>4.1016738528156047</v>
      </c>
      <c r="HA215" s="21">
        <f t="shared" si="1014"/>
        <v>4.3122370980728535</v>
      </c>
      <c r="HB215" s="21">
        <f t="shared" si="1014"/>
        <v>4.5228108780242211</v>
      </c>
      <c r="HC215" s="21">
        <f t="shared" si="1014"/>
        <v>5.1993449224494652</v>
      </c>
      <c r="HD215" s="21">
        <f t="shared" si="1014"/>
        <v>5.4306689324835773</v>
      </c>
      <c r="HE215" s="21">
        <f t="shared" si="1014"/>
        <v>5.6620030369720951</v>
      </c>
      <c r="HF215" s="21">
        <f t="shared" si="1014"/>
        <v>5.6820214452729516</v>
      </c>
      <c r="HG215" s="21">
        <f t="shared" si="1014"/>
        <v>5.9050786074087824</v>
      </c>
      <c r="HH215" s="21">
        <f t="shared" si="1014"/>
        <v>6.1281444004666099</v>
      </c>
      <c r="HI215" s="21">
        <f t="shared" si="1014"/>
        <v>6.0317711215425938</v>
      </c>
      <c r="HJ215" s="21">
        <f t="shared" si="1014"/>
        <v>6.2436328897219031</v>
      </c>
      <c r="HK215" s="21">
        <f t="shared" si="1014"/>
        <v>6.4555020214426584</v>
      </c>
      <c r="HL215" s="21">
        <f t="shared" si="1014"/>
        <v>6.6290381648437382</v>
      </c>
      <c r="HM215" s="21">
        <f t="shared" si="1014"/>
        <v>6.8397029015701696</v>
      </c>
      <c r="HN215" s="21">
        <f t="shared" si="1014"/>
        <v>7.0503742840155539</v>
      </c>
      <c r="HO215" s="21">
        <f t="shared" si="1014"/>
        <v>7.975822176654253</v>
      </c>
      <c r="HP215" s="21">
        <f t="shared" si="1014"/>
        <v>8.2072457796648202</v>
      </c>
      <c r="HQ215" s="21">
        <f t="shared" si="1014"/>
        <v>8.4386760660463853</v>
      </c>
      <c r="HR215" s="21">
        <f t="shared" si="1014"/>
        <v>8.3592173741263025</v>
      </c>
      <c r="HS215" s="21">
        <f t="shared" si="1014"/>
        <v>8.5823613322012022</v>
      </c>
      <c r="HT215" s="21">
        <f t="shared" si="1014"/>
        <v>8.8055112322025195</v>
      </c>
      <c r="HU215" s="21">
        <f t="shared" si="1014"/>
        <v>8.574551847853801</v>
      </c>
      <c r="HV215" s="21">
        <f t="shared" si="1014"/>
        <v>8.7864888368920386</v>
      </c>
      <c r="HW215" s="21">
        <f t="shared" si="1014"/>
        <v>8.9984310613424086</v>
      </c>
      <c r="HX215" s="21"/>
      <c r="HY215" s="21"/>
    </row>
    <row r="216" spans="2:233" x14ac:dyDescent="0.25">
      <c r="B216" s="43">
        <f t="shared" si="876"/>
        <v>188</v>
      </c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  <c r="AB216" s="22"/>
      <c r="AC216" s="22"/>
      <c r="AD216" s="22"/>
      <c r="AE216" s="22"/>
      <c r="AF216" s="22"/>
      <c r="AG216" s="22"/>
      <c r="AH216" s="22"/>
      <c r="AI216" s="22"/>
      <c r="AJ216" s="22"/>
      <c r="AK216" s="22"/>
      <c r="AL216" s="22"/>
      <c r="AM216" s="22"/>
      <c r="AN216" s="22"/>
      <c r="AO216" s="22"/>
      <c r="AP216" s="22"/>
      <c r="AQ216" s="22"/>
      <c r="AR216" s="22"/>
      <c r="AS216" s="22"/>
      <c r="AT216" s="22"/>
      <c r="AU216" s="22"/>
      <c r="AV216" s="22"/>
      <c r="AW216" s="22"/>
      <c r="AX216" s="22"/>
      <c r="AY216" s="22"/>
      <c r="AZ216" s="22"/>
      <c r="BA216" s="22"/>
      <c r="BB216" s="22"/>
      <c r="BC216" s="22"/>
      <c r="BD216" s="22"/>
      <c r="BE216" s="22"/>
      <c r="BF216" s="22"/>
      <c r="BG216" s="22"/>
      <c r="BH216" s="22"/>
      <c r="BI216" s="22"/>
      <c r="BJ216" s="22"/>
      <c r="BK216" s="22"/>
      <c r="BL216" s="22"/>
      <c r="BM216" s="22"/>
      <c r="BN216" s="22"/>
      <c r="BO216" s="22"/>
      <c r="BP216" s="22"/>
      <c r="BQ216" s="22"/>
      <c r="BR216" s="22"/>
      <c r="BS216" s="22"/>
      <c r="BT216" s="22"/>
      <c r="BU216" s="22"/>
      <c r="BV216" s="22"/>
      <c r="BW216" s="22"/>
      <c r="BX216" s="22"/>
      <c r="BY216" s="22"/>
      <c r="BZ216" s="22"/>
      <c r="CA216" s="22"/>
      <c r="CB216" s="22"/>
      <c r="CC216" s="22"/>
      <c r="CD216" s="22"/>
      <c r="CE216" s="22"/>
      <c r="CF216" s="22"/>
      <c r="CG216" s="22"/>
      <c r="CH216" s="22"/>
      <c r="CI216" s="22"/>
      <c r="CJ216" s="22"/>
      <c r="CK216" s="22"/>
      <c r="CL216" s="22"/>
      <c r="CM216" s="22"/>
      <c r="CN216" s="22"/>
      <c r="CO216" s="22"/>
      <c r="CP216" s="22"/>
      <c r="CQ216" s="22"/>
      <c r="CR216" s="22"/>
      <c r="CS216" s="22"/>
      <c r="CT216" s="22"/>
      <c r="CU216" s="22"/>
      <c r="CV216" s="22"/>
      <c r="CW216" s="22"/>
      <c r="CX216" s="22"/>
      <c r="CY216" s="22"/>
      <c r="CZ216" s="22"/>
      <c r="DA216" s="22"/>
      <c r="DB216" s="22"/>
      <c r="DC216" s="22"/>
      <c r="DD216" s="22"/>
      <c r="DE216" s="22"/>
      <c r="DF216" s="22"/>
      <c r="DG216" s="22"/>
      <c r="DH216" s="22"/>
      <c r="DI216" s="22"/>
      <c r="DJ216" s="22"/>
      <c r="DK216" s="22"/>
      <c r="DL216" s="22"/>
      <c r="DM216" s="22"/>
      <c r="DN216" s="22"/>
      <c r="DO216" s="22"/>
      <c r="DP216" s="22"/>
      <c r="DQ216" s="22"/>
      <c r="DR216" s="22"/>
      <c r="DS216" s="21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>
        <f t="shared" ref="GH216:HW216" si="1015">(HLOOKUP(GH$28-$B216+1,$C$8:$HY$14,7,FALSE))*GH$13</f>
        <v>0.11098606179906344</v>
      </c>
      <c r="GI216" s="21">
        <f t="shared" si="1015"/>
        <v>0.33327370914077104</v>
      </c>
      <c r="GJ216" s="21">
        <f t="shared" si="1015"/>
        <v>0.55574022906016551</v>
      </c>
      <c r="GK216" s="21">
        <f t="shared" si="1015"/>
        <v>0.73915579764400574</v>
      </c>
      <c r="GL216" s="21">
        <f t="shared" si="1015"/>
        <v>0.95058669081810998</v>
      </c>
      <c r="GM216" s="21">
        <f t="shared" si="1015"/>
        <v>1.1620663630278294</v>
      </c>
      <c r="GN216" s="21">
        <f t="shared" si="1015"/>
        <v>1.3656871123020085</v>
      </c>
      <c r="GO216" s="21">
        <f t="shared" si="1015"/>
        <v>1.5760235762256001</v>
      </c>
      <c r="GP216" s="21">
        <f t="shared" si="1015"/>
        <v>1.7863889172869745</v>
      </c>
      <c r="GQ216" s="21">
        <f t="shared" si="1015"/>
        <v>2.1933405367214496</v>
      </c>
      <c r="GR216" s="21">
        <f t="shared" si="1015"/>
        <v>2.4244669820391564</v>
      </c>
      <c r="GS216" s="21">
        <f t="shared" si="1015"/>
        <v>2.6556160422373236</v>
      </c>
      <c r="GT216" s="21">
        <f t="shared" si="1015"/>
        <v>2.7832705252745882</v>
      </c>
      <c r="GU216" s="21">
        <f t="shared" si="1015"/>
        <v>3.0061691824327461</v>
      </c>
      <c r="GV216" s="21">
        <f t="shared" si="1015"/>
        <v>3.2290847873044441</v>
      </c>
      <c r="GW216" s="21">
        <f t="shared" si="1015"/>
        <v>3.2783900296096755</v>
      </c>
      <c r="GX216" s="21">
        <f t="shared" si="1015"/>
        <v>3.4901226424095451</v>
      </c>
      <c r="GY216" s="21">
        <f t="shared" si="1015"/>
        <v>3.7018684208040509</v>
      </c>
      <c r="GZ216" s="21">
        <f t="shared" si="1015"/>
        <v>3.8911216826195245</v>
      </c>
      <c r="HA216" s="21">
        <f t="shared" si="1015"/>
        <v>4.1016738528156047</v>
      </c>
      <c r="HB216" s="21">
        <f t="shared" si="1015"/>
        <v>4.3122370980728535</v>
      </c>
      <c r="HC216" s="21">
        <f t="shared" si="1015"/>
        <v>4.9680314554759226</v>
      </c>
      <c r="HD216" s="21">
        <f t="shared" si="1015"/>
        <v>5.1993449224494652</v>
      </c>
      <c r="HE216" s="21">
        <f t="shared" si="1015"/>
        <v>5.4306689324835773</v>
      </c>
      <c r="HF216" s="21">
        <f t="shared" si="1015"/>
        <v>5.4589732524280947</v>
      </c>
      <c r="HG216" s="21">
        <f t="shared" si="1015"/>
        <v>5.6820214452729516</v>
      </c>
      <c r="HH216" s="21">
        <f t="shared" si="1015"/>
        <v>5.9050786074087824</v>
      </c>
      <c r="HI216" s="21">
        <f t="shared" si="1015"/>
        <v>5.8199169751617852</v>
      </c>
      <c r="HJ216" s="21">
        <f t="shared" si="1015"/>
        <v>6.0317711215425938</v>
      </c>
      <c r="HK216" s="21">
        <f t="shared" si="1015"/>
        <v>6.2436328897219031</v>
      </c>
      <c r="HL216" s="21">
        <f t="shared" si="1015"/>
        <v>6.4183802846966369</v>
      </c>
      <c r="HM216" s="21">
        <f t="shared" si="1015"/>
        <v>6.6290381648437382</v>
      </c>
      <c r="HN216" s="21">
        <f t="shared" si="1015"/>
        <v>6.8397029015701696</v>
      </c>
      <c r="HO216" s="21">
        <f t="shared" si="1015"/>
        <v>7.7444054506141651</v>
      </c>
      <c r="HP216" s="21">
        <f t="shared" si="1015"/>
        <v>7.975822176654253</v>
      </c>
      <c r="HQ216" s="21">
        <f t="shared" si="1015"/>
        <v>8.2072457796648202</v>
      </c>
      <c r="HR216" s="21">
        <f t="shared" si="1015"/>
        <v>8.1360795163203647</v>
      </c>
      <c r="HS216" s="21">
        <f t="shared" si="1015"/>
        <v>8.3592173741263025</v>
      </c>
      <c r="HT216" s="21">
        <f t="shared" si="1015"/>
        <v>8.5823613322012022</v>
      </c>
      <c r="HU216" s="21">
        <f t="shared" si="1015"/>
        <v>8.3626202234025566</v>
      </c>
      <c r="HV216" s="21">
        <f t="shared" si="1015"/>
        <v>8.574551847853801</v>
      </c>
      <c r="HW216" s="21">
        <f t="shared" si="1015"/>
        <v>8.7864888368920386</v>
      </c>
      <c r="HX216" s="21"/>
      <c r="HY216" s="21"/>
    </row>
    <row r="217" spans="2:233" x14ac:dyDescent="0.25">
      <c r="B217" s="43">
        <f t="shared" si="876"/>
        <v>189</v>
      </c>
      <c r="C217" s="22"/>
      <c r="D217" s="22"/>
      <c r="E217" s="22"/>
      <c r="F217" s="22"/>
      <c r="G217" s="22"/>
      <c r="H217" s="22"/>
      <c r="I217" s="22"/>
      <c r="J217" s="22"/>
      <c r="K217" s="22"/>
      <c r="L217" s="22"/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  <c r="AB217" s="22"/>
      <c r="AC217" s="22"/>
      <c r="AD217" s="22"/>
      <c r="AE217" s="22"/>
      <c r="AF217" s="22"/>
      <c r="AG217" s="22"/>
      <c r="AH217" s="22"/>
      <c r="AI217" s="22"/>
      <c r="AJ217" s="22"/>
      <c r="AK217" s="22"/>
      <c r="AL217" s="22"/>
      <c r="AM217" s="22"/>
      <c r="AN217" s="22"/>
      <c r="AO217" s="22"/>
      <c r="AP217" s="22"/>
      <c r="AQ217" s="22"/>
      <c r="AR217" s="22"/>
      <c r="AS217" s="22"/>
      <c r="AT217" s="22"/>
      <c r="AU217" s="22"/>
      <c r="AV217" s="22"/>
      <c r="AW217" s="22"/>
      <c r="AX217" s="22"/>
      <c r="AY217" s="22"/>
      <c r="AZ217" s="22"/>
      <c r="BA217" s="22"/>
      <c r="BB217" s="22"/>
      <c r="BC217" s="22"/>
      <c r="BD217" s="22"/>
      <c r="BE217" s="22"/>
      <c r="BF217" s="22"/>
      <c r="BG217" s="22"/>
      <c r="BH217" s="22"/>
      <c r="BI217" s="22"/>
      <c r="BJ217" s="22"/>
      <c r="BK217" s="22"/>
      <c r="BL217" s="22"/>
      <c r="BM217" s="22"/>
      <c r="BN217" s="22"/>
      <c r="BO217" s="22"/>
      <c r="BP217" s="22"/>
      <c r="BQ217" s="22"/>
      <c r="BR217" s="22"/>
      <c r="BS217" s="22"/>
      <c r="BT217" s="22"/>
      <c r="BU217" s="22"/>
      <c r="BV217" s="22"/>
      <c r="BW217" s="22"/>
      <c r="BX217" s="22"/>
      <c r="BY217" s="22"/>
      <c r="BZ217" s="22"/>
      <c r="CA217" s="22"/>
      <c r="CB217" s="22"/>
      <c r="CC217" s="22"/>
      <c r="CD217" s="22"/>
      <c r="CE217" s="22"/>
      <c r="CF217" s="22"/>
      <c r="CG217" s="22"/>
      <c r="CH217" s="22"/>
      <c r="CI217" s="22"/>
      <c r="CJ217" s="22"/>
      <c r="CK217" s="22"/>
      <c r="CL217" s="22"/>
      <c r="CM217" s="22"/>
      <c r="CN217" s="22"/>
      <c r="CO217" s="22"/>
      <c r="CP217" s="22"/>
      <c r="CQ217" s="22"/>
      <c r="CR217" s="22"/>
      <c r="CS217" s="22"/>
      <c r="CT217" s="22"/>
      <c r="CU217" s="22"/>
      <c r="CV217" s="22"/>
      <c r="CW217" s="22"/>
      <c r="CX217" s="22"/>
      <c r="CY217" s="22"/>
      <c r="CZ217" s="22"/>
      <c r="DA217" s="22"/>
      <c r="DB217" s="22"/>
      <c r="DC217" s="22"/>
      <c r="DD217" s="22"/>
      <c r="DE217" s="22"/>
      <c r="DF217" s="22"/>
      <c r="DG217" s="22"/>
      <c r="DH217" s="22"/>
      <c r="DI217" s="22"/>
      <c r="DJ217" s="22"/>
      <c r="DK217" s="22"/>
      <c r="DL217" s="22"/>
      <c r="DM217" s="22"/>
      <c r="DN217" s="22"/>
      <c r="DO217" s="22"/>
      <c r="DP217" s="22"/>
      <c r="DQ217" s="22"/>
      <c r="DR217" s="22"/>
      <c r="DS217" s="21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/>
      <c r="GB217" s="21"/>
      <c r="GC217" s="21"/>
      <c r="GD217" s="21"/>
      <c r="GE217" s="21"/>
      <c r="GF217" s="21"/>
      <c r="GG217" s="21"/>
      <c r="GH217" s="21"/>
      <c r="GI217" s="21">
        <f t="shared" ref="GI217:HW217" si="1016">(HLOOKUP(GI$28-$B217+1,$C$8:$HY$14,7,FALSE))*GI$13</f>
        <v>0.11098606179906344</v>
      </c>
      <c r="GJ217" s="21">
        <f t="shared" si="1016"/>
        <v>0.33327370914077104</v>
      </c>
      <c r="GK217" s="21">
        <f t="shared" si="1016"/>
        <v>0.52778814948311026</v>
      </c>
      <c r="GL217" s="21">
        <f t="shared" si="1016"/>
        <v>0.73915579764400574</v>
      </c>
      <c r="GM217" s="21">
        <f t="shared" si="1016"/>
        <v>0.95058669081810998</v>
      </c>
      <c r="GN217" s="21">
        <f t="shared" si="1016"/>
        <v>1.155384013387718</v>
      </c>
      <c r="GO217" s="21">
        <f t="shared" si="1016"/>
        <v>1.3656871123020085</v>
      </c>
      <c r="GP217" s="21">
        <f t="shared" si="1016"/>
        <v>1.5760235762256001</v>
      </c>
      <c r="GQ217" s="21">
        <f t="shared" si="1016"/>
        <v>1.9622390969113916</v>
      </c>
      <c r="GR217" s="21">
        <f t="shared" si="1016"/>
        <v>2.1933405367214496</v>
      </c>
      <c r="GS217" s="21">
        <f t="shared" si="1016"/>
        <v>2.4244669820391564</v>
      </c>
      <c r="GT217" s="21">
        <f t="shared" si="1016"/>
        <v>2.5603901744010944</v>
      </c>
      <c r="GU217" s="21">
        <f t="shared" si="1016"/>
        <v>2.7832705252745882</v>
      </c>
      <c r="GV217" s="21">
        <f t="shared" si="1016"/>
        <v>3.0061691824327461</v>
      </c>
      <c r="GW217" s="21">
        <f t="shared" si="1016"/>
        <v>3.0666714326181475</v>
      </c>
      <c r="GX217" s="21">
        <f t="shared" si="1016"/>
        <v>3.2783900296096755</v>
      </c>
      <c r="GY217" s="21">
        <f t="shared" si="1016"/>
        <v>3.4901226424095451</v>
      </c>
      <c r="GZ217" s="21">
        <f t="shared" si="1016"/>
        <v>3.6805811863598445</v>
      </c>
      <c r="HA217" s="21">
        <f t="shared" si="1016"/>
        <v>3.8911216826195245</v>
      </c>
      <c r="HB217" s="21">
        <f t="shared" si="1016"/>
        <v>4.1016738528156047</v>
      </c>
      <c r="HC217" s="21">
        <f t="shared" si="1016"/>
        <v>4.7367290219428497</v>
      </c>
      <c r="HD217" s="21">
        <f t="shared" si="1016"/>
        <v>4.9680314554759226</v>
      </c>
      <c r="HE217" s="21">
        <f t="shared" si="1016"/>
        <v>5.1993449224494652</v>
      </c>
      <c r="HF217" s="21">
        <f t="shared" si="1016"/>
        <v>5.2359343948840404</v>
      </c>
      <c r="HG217" s="21">
        <f t="shared" si="1016"/>
        <v>5.4589732524280947</v>
      </c>
      <c r="HH217" s="21">
        <f t="shared" si="1016"/>
        <v>5.6820214452729516</v>
      </c>
      <c r="HI217" s="21">
        <f t="shared" si="1016"/>
        <v>5.6080707276261803</v>
      </c>
      <c r="HJ217" s="21">
        <f t="shared" si="1016"/>
        <v>5.8199169751617852</v>
      </c>
      <c r="HK217" s="21">
        <f t="shared" si="1016"/>
        <v>6.0317711215425938</v>
      </c>
      <c r="HL217" s="21">
        <f t="shared" si="1016"/>
        <v>6.2077294858191241</v>
      </c>
      <c r="HM217" s="21">
        <f t="shared" si="1016"/>
        <v>6.4183802846966369</v>
      </c>
      <c r="HN217" s="21">
        <f t="shared" si="1016"/>
        <v>6.6290381648437382</v>
      </c>
      <c r="HO217" s="21">
        <f t="shared" si="1016"/>
        <v>7.5129958067038531</v>
      </c>
      <c r="HP217" s="21">
        <f t="shared" si="1016"/>
        <v>7.7444054506141651</v>
      </c>
      <c r="HQ217" s="21">
        <f t="shared" si="1016"/>
        <v>7.975822176654253</v>
      </c>
      <c r="HR217" s="21">
        <f t="shared" si="1016"/>
        <v>7.9129479258021149</v>
      </c>
      <c r="HS217" s="21">
        <f t="shared" si="1016"/>
        <v>8.1360795163203647</v>
      </c>
      <c r="HT217" s="21">
        <f t="shared" si="1016"/>
        <v>8.3592173741263025</v>
      </c>
      <c r="HU217" s="21">
        <f t="shared" si="1016"/>
        <v>8.1506940992524086</v>
      </c>
      <c r="HV217" s="21">
        <f t="shared" si="1016"/>
        <v>8.3626202234025566</v>
      </c>
      <c r="HW217" s="21">
        <f t="shared" si="1016"/>
        <v>8.574551847853801</v>
      </c>
      <c r="HX217" s="21"/>
      <c r="HY217" s="21"/>
    </row>
    <row r="218" spans="2:233" x14ac:dyDescent="0.25">
      <c r="B218" s="43">
        <f t="shared" si="876"/>
        <v>190</v>
      </c>
      <c r="C218" s="22"/>
      <c r="D218" s="22"/>
      <c r="E218" s="22"/>
      <c r="F218" s="22"/>
      <c r="G218" s="22"/>
      <c r="H218" s="22"/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  <c r="AB218" s="22"/>
      <c r="AC218" s="22"/>
      <c r="AD218" s="22"/>
      <c r="AE218" s="22"/>
      <c r="AF218" s="22"/>
      <c r="AG218" s="22"/>
      <c r="AH218" s="22"/>
      <c r="AI218" s="22"/>
      <c r="AJ218" s="22"/>
      <c r="AK218" s="22"/>
      <c r="AL218" s="22"/>
      <c r="AM218" s="22"/>
      <c r="AN218" s="22"/>
      <c r="AO218" s="22"/>
      <c r="AP218" s="22"/>
      <c r="AQ218" s="22"/>
      <c r="AR218" s="22"/>
      <c r="AS218" s="22"/>
      <c r="AT218" s="22"/>
      <c r="AU218" s="22"/>
      <c r="AV218" s="22"/>
      <c r="AW218" s="22"/>
      <c r="AX218" s="22"/>
      <c r="AY218" s="22"/>
      <c r="AZ218" s="22"/>
      <c r="BA218" s="22"/>
      <c r="BB218" s="22"/>
      <c r="BC218" s="22"/>
      <c r="BD218" s="22"/>
      <c r="BE218" s="22"/>
      <c r="BF218" s="22"/>
      <c r="BG218" s="22"/>
      <c r="BH218" s="22"/>
      <c r="BI218" s="22"/>
      <c r="BJ218" s="22"/>
      <c r="BK218" s="22"/>
      <c r="BL218" s="22"/>
      <c r="BM218" s="22"/>
      <c r="BN218" s="22"/>
      <c r="BO218" s="22"/>
      <c r="BP218" s="22"/>
      <c r="BQ218" s="22"/>
      <c r="BR218" s="22"/>
      <c r="BS218" s="22"/>
      <c r="BT218" s="22"/>
      <c r="BU218" s="22"/>
      <c r="BV218" s="22"/>
      <c r="BW218" s="22"/>
      <c r="BX218" s="22"/>
      <c r="BY218" s="22"/>
      <c r="BZ218" s="22"/>
      <c r="CA218" s="22"/>
      <c r="CB218" s="22"/>
      <c r="CC218" s="22"/>
      <c r="CD218" s="22"/>
      <c r="CE218" s="22"/>
      <c r="CF218" s="22"/>
      <c r="CG218" s="22"/>
      <c r="CH218" s="22"/>
      <c r="CI218" s="22"/>
      <c r="CJ218" s="22"/>
      <c r="CK218" s="22"/>
      <c r="CL218" s="22"/>
      <c r="CM218" s="22"/>
      <c r="CN218" s="22"/>
      <c r="CO218" s="22"/>
      <c r="CP218" s="22"/>
      <c r="CQ218" s="22"/>
      <c r="CR218" s="22"/>
      <c r="CS218" s="22"/>
      <c r="CT218" s="22"/>
      <c r="CU218" s="22"/>
      <c r="CV218" s="22"/>
      <c r="CW218" s="22"/>
      <c r="CX218" s="22"/>
      <c r="CY218" s="22"/>
      <c r="CZ218" s="22"/>
      <c r="DA218" s="22"/>
      <c r="DB218" s="22"/>
      <c r="DC218" s="22"/>
      <c r="DD218" s="22"/>
      <c r="DE218" s="22"/>
      <c r="DF218" s="22"/>
      <c r="DG218" s="22"/>
      <c r="DH218" s="22"/>
      <c r="DI218" s="22"/>
      <c r="DJ218" s="22"/>
      <c r="DK218" s="22"/>
      <c r="DL218" s="22"/>
      <c r="DM218" s="22"/>
      <c r="DN218" s="22"/>
      <c r="DO218" s="22"/>
      <c r="DP218" s="22"/>
      <c r="DQ218" s="22"/>
      <c r="DR218" s="22"/>
      <c r="DS218" s="21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  <c r="EP218" s="21"/>
      <c r="EQ218" s="21"/>
      <c r="ER218" s="21"/>
      <c r="ES218" s="21"/>
      <c r="ET218" s="21"/>
      <c r="EU218" s="21"/>
      <c r="EV218" s="21"/>
      <c r="EW218" s="21"/>
      <c r="EX218" s="21"/>
      <c r="EY218" s="21"/>
      <c r="EZ218" s="21"/>
      <c r="FA218" s="21"/>
      <c r="FB218" s="21"/>
      <c r="FC218" s="21"/>
      <c r="FD218" s="21"/>
      <c r="FE218" s="21"/>
      <c r="FF218" s="21"/>
      <c r="FG218" s="21"/>
      <c r="FH218" s="21"/>
      <c r="FI218" s="21"/>
      <c r="FJ218" s="21"/>
      <c r="FK218" s="21"/>
      <c r="FL218" s="21"/>
      <c r="FM218" s="21"/>
      <c r="FN218" s="21"/>
      <c r="FO218" s="21"/>
      <c r="FP218" s="21"/>
      <c r="FQ218" s="21"/>
      <c r="FR218" s="21"/>
      <c r="FS218" s="21"/>
      <c r="FT218" s="21"/>
      <c r="FU218" s="21"/>
      <c r="FV218" s="21"/>
      <c r="FW218" s="21"/>
      <c r="FX218" s="21"/>
      <c r="FY218" s="21"/>
      <c r="FZ218" s="21"/>
      <c r="GA218" s="21"/>
      <c r="GB218" s="21"/>
      <c r="GC218" s="21"/>
      <c r="GD218" s="21"/>
      <c r="GE218" s="21"/>
      <c r="GF218" s="21"/>
      <c r="GG218" s="21"/>
      <c r="GH218" s="21"/>
      <c r="GI218" s="21"/>
      <c r="GJ218" s="21">
        <f t="shared" ref="GJ218:HW218" si="1017">(HLOOKUP(GJ$28-$B218+1,$C$8:$HY$14,7,FALSE))*GJ$13</f>
        <v>0.11098606179906344</v>
      </c>
      <c r="GK218" s="21">
        <f t="shared" si="1017"/>
        <v>0.31651103343057935</v>
      </c>
      <c r="GL218" s="21">
        <f t="shared" si="1017"/>
        <v>0.52778814948311026</v>
      </c>
      <c r="GM218" s="21">
        <f t="shared" si="1017"/>
        <v>0.73915579764400574</v>
      </c>
      <c r="GN218" s="21">
        <f t="shared" si="1017"/>
        <v>0.94512043447218819</v>
      </c>
      <c r="GO218" s="21">
        <f t="shared" si="1017"/>
        <v>1.155384013387718</v>
      </c>
      <c r="GP218" s="21">
        <f t="shared" si="1017"/>
        <v>1.3656871123020085</v>
      </c>
      <c r="GQ218" s="21">
        <f t="shared" si="1017"/>
        <v>1.7311656207656505</v>
      </c>
      <c r="GR218" s="21">
        <f t="shared" si="1017"/>
        <v>1.9622390969113916</v>
      </c>
      <c r="GS218" s="21">
        <f t="shared" si="1017"/>
        <v>2.1933405367214496</v>
      </c>
      <c r="GT218" s="21">
        <f t="shared" si="1017"/>
        <v>2.337529725774333</v>
      </c>
      <c r="GU218" s="21">
        <f t="shared" si="1017"/>
        <v>2.5603901744010944</v>
      </c>
      <c r="GV218" s="21">
        <f t="shared" si="1017"/>
        <v>2.7832705252745882</v>
      </c>
      <c r="GW218" s="21">
        <f t="shared" si="1017"/>
        <v>2.8549678192498869</v>
      </c>
      <c r="GX218" s="21">
        <f t="shared" si="1017"/>
        <v>3.0666714326181475</v>
      </c>
      <c r="GY218" s="21">
        <f t="shared" si="1017"/>
        <v>3.2783900296096755</v>
      </c>
      <c r="GZ218" s="21">
        <f t="shared" si="1017"/>
        <v>3.470053031477272</v>
      </c>
      <c r="HA218" s="21">
        <f t="shared" si="1017"/>
        <v>3.6805811863598445</v>
      </c>
      <c r="HB218" s="21">
        <f t="shared" si="1017"/>
        <v>3.8911216826195245</v>
      </c>
      <c r="HC218" s="21">
        <f t="shared" si="1017"/>
        <v>4.5054381601277118</v>
      </c>
      <c r="HD218" s="21">
        <f t="shared" si="1017"/>
        <v>4.7367290219428497</v>
      </c>
      <c r="HE218" s="21">
        <f t="shared" si="1017"/>
        <v>4.9680314554759226</v>
      </c>
      <c r="HF218" s="21">
        <f t="shared" si="1017"/>
        <v>5.0129052698244507</v>
      </c>
      <c r="HG218" s="21">
        <f t="shared" si="1017"/>
        <v>5.2359343948840404</v>
      </c>
      <c r="HH218" s="21">
        <f t="shared" si="1017"/>
        <v>5.4589732524280947</v>
      </c>
      <c r="HI218" s="21">
        <f t="shared" si="1017"/>
        <v>5.3962326769028834</v>
      </c>
      <c r="HJ218" s="21">
        <f t="shared" si="1017"/>
        <v>5.6080707276261803</v>
      </c>
      <c r="HK218" s="21">
        <f t="shared" si="1017"/>
        <v>5.8199169751617852</v>
      </c>
      <c r="HL218" s="21">
        <f t="shared" si="1017"/>
        <v>5.9970860081397284</v>
      </c>
      <c r="HM218" s="21">
        <f t="shared" si="1017"/>
        <v>6.2077294858191241</v>
      </c>
      <c r="HN218" s="21">
        <f t="shared" si="1017"/>
        <v>6.4183802846966369</v>
      </c>
      <c r="HO218" s="21">
        <f t="shared" si="1017"/>
        <v>7.2815934627098313</v>
      </c>
      <c r="HP218" s="21">
        <f t="shared" si="1017"/>
        <v>7.5129958067038531</v>
      </c>
      <c r="HQ218" s="21">
        <f t="shared" si="1017"/>
        <v>7.7444054506141651</v>
      </c>
      <c r="HR218" s="21">
        <f t="shared" si="1017"/>
        <v>7.6898227790005649</v>
      </c>
      <c r="HS218" s="21">
        <f t="shared" si="1017"/>
        <v>7.9129479258021149</v>
      </c>
      <c r="HT218" s="21">
        <f t="shared" si="1017"/>
        <v>8.1360795163203647</v>
      </c>
      <c r="HU218" s="21">
        <f t="shared" si="1017"/>
        <v>7.9387736181674633</v>
      </c>
      <c r="HV218" s="21">
        <f t="shared" si="1017"/>
        <v>8.1506940992524086</v>
      </c>
      <c r="HW218" s="21">
        <f t="shared" si="1017"/>
        <v>8.3626202234025566</v>
      </c>
      <c r="HX218" s="21"/>
      <c r="HY218" s="21"/>
    </row>
    <row r="219" spans="2:233" x14ac:dyDescent="0.25">
      <c r="B219" s="43">
        <f t="shared" si="876"/>
        <v>191</v>
      </c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  <c r="AB219" s="22"/>
      <c r="AC219" s="22"/>
      <c r="AD219" s="22"/>
      <c r="AE219" s="22"/>
      <c r="AF219" s="22"/>
      <c r="AG219" s="22"/>
      <c r="AH219" s="22"/>
      <c r="AI219" s="22"/>
      <c r="AJ219" s="22"/>
      <c r="AK219" s="22"/>
      <c r="AL219" s="22"/>
      <c r="AM219" s="22"/>
      <c r="AN219" s="22"/>
      <c r="AO219" s="22"/>
      <c r="AP219" s="22"/>
      <c r="AQ219" s="22"/>
      <c r="AR219" s="22"/>
      <c r="AS219" s="22"/>
      <c r="AT219" s="22"/>
      <c r="AU219" s="22"/>
      <c r="AV219" s="22"/>
      <c r="AW219" s="22"/>
      <c r="AX219" s="22"/>
      <c r="AY219" s="22"/>
      <c r="AZ219" s="22"/>
      <c r="BA219" s="22"/>
      <c r="BB219" s="22"/>
      <c r="BC219" s="22"/>
      <c r="BD219" s="22"/>
      <c r="BE219" s="22"/>
      <c r="BF219" s="22"/>
      <c r="BG219" s="22"/>
      <c r="BH219" s="22"/>
      <c r="BI219" s="22"/>
      <c r="BJ219" s="22"/>
      <c r="BK219" s="22"/>
      <c r="BL219" s="22"/>
      <c r="BM219" s="22"/>
      <c r="BN219" s="22"/>
      <c r="BO219" s="22"/>
      <c r="BP219" s="22"/>
      <c r="BQ219" s="22"/>
      <c r="BR219" s="22"/>
      <c r="BS219" s="22"/>
      <c r="BT219" s="22"/>
      <c r="BU219" s="22"/>
      <c r="BV219" s="22"/>
      <c r="BW219" s="22"/>
      <c r="BX219" s="22"/>
      <c r="BY219" s="22"/>
      <c r="BZ219" s="22"/>
      <c r="CA219" s="22"/>
      <c r="CB219" s="22"/>
      <c r="CC219" s="22"/>
      <c r="CD219" s="22"/>
      <c r="CE219" s="22"/>
      <c r="CF219" s="22"/>
      <c r="CG219" s="22"/>
      <c r="CH219" s="22"/>
      <c r="CI219" s="22"/>
      <c r="CJ219" s="22"/>
      <c r="CK219" s="22"/>
      <c r="CL219" s="22"/>
      <c r="CM219" s="22"/>
      <c r="CN219" s="22"/>
      <c r="CO219" s="22"/>
      <c r="CP219" s="22"/>
      <c r="CQ219" s="22"/>
      <c r="CR219" s="22"/>
      <c r="CS219" s="22"/>
      <c r="CT219" s="22"/>
      <c r="CU219" s="22"/>
      <c r="CV219" s="22"/>
      <c r="CW219" s="22"/>
      <c r="CX219" s="22"/>
      <c r="CY219" s="22"/>
      <c r="CZ219" s="22"/>
      <c r="DA219" s="22"/>
      <c r="DB219" s="22"/>
      <c r="DC219" s="22"/>
      <c r="DD219" s="22"/>
      <c r="DE219" s="22"/>
      <c r="DF219" s="22"/>
      <c r="DG219" s="22"/>
      <c r="DH219" s="22"/>
      <c r="DI219" s="22"/>
      <c r="DJ219" s="22"/>
      <c r="DK219" s="22"/>
      <c r="DL219" s="22"/>
      <c r="DM219" s="22"/>
      <c r="DN219" s="22"/>
      <c r="DO219" s="22"/>
      <c r="DP219" s="22"/>
      <c r="DQ219" s="22"/>
      <c r="DR219" s="22"/>
      <c r="DS219" s="21"/>
      <c r="DT219" s="21"/>
      <c r="DU219" s="21"/>
      <c r="DV219" s="21"/>
      <c r="DW219" s="21"/>
      <c r="DX219" s="21"/>
      <c r="DY219" s="21"/>
      <c r="DZ219" s="21"/>
      <c r="EA219" s="21"/>
      <c r="EB219" s="21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  <c r="EP219" s="21"/>
      <c r="EQ219" s="21"/>
      <c r="ER219" s="21"/>
      <c r="ES219" s="21"/>
      <c r="ET219" s="21"/>
      <c r="EU219" s="21"/>
      <c r="EV219" s="21"/>
      <c r="EW219" s="21"/>
      <c r="EX219" s="21"/>
      <c r="EY219" s="21"/>
      <c r="EZ219" s="21"/>
      <c r="FA219" s="21"/>
      <c r="FB219" s="21"/>
      <c r="FC219" s="21"/>
      <c r="FD219" s="21"/>
      <c r="FE219" s="21"/>
      <c r="FF219" s="21"/>
      <c r="FG219" s="21"/>
      <c r="FH219" s="21"/>
      <c r="FI219" s="21"/>
      <c r="FJ219" s="21"/>
      <c r="FK219" s="21"/>
      <c r="FL219" s="21"/>
      <c r="FM219" s="21"/>
      <c r="FN219" s="21"/>
      <c r="FO219" s="21"/>
      <c r="FP219" s="21"/>
      <c r="FQ219" s="21"/>
      <c r="FR219" s="21"/>
      <c r="FS219" s="21"/>
      <c r="FT219" s="21"/>
      <c r="FU219" s="21"/>
      <c r="FV219" s="21"/>
      <c r="FW219" s="21"/>
      <c r="FX219" s="21"/>
      <c r="FY219" s="21"/>
      <c r="FZ219" s="21"/>
      <c r="GA219" s="21"/>
      <c r="GB219" s="21"/>
      <c r="GC219" s="21"/>
      <c r="GD219" s="21"/>
      <c r="GE219" s="21"/>
      <c r="GF219" s="21"/>
      <c r="GG219" s="21"/>
      <c r="GH219" s="21"/>
      <c r="GI219" s="21"/>
      <c r="GJ219" s="21"/>
      <c r="GK219" s="21">
        <f t="shared" ref="GK219:HW219" si="1018">(HLOOKUP(GK$28-$B219+1,$C$8:$HY$14,7,FALSE))*GK$13</f>
        <v>0.10540379319742232</v>
      </c>
      <c r="GL219" s="21">
        <f t="shared" si="1018"/>
        <v>0.31651103343057935</v>
      </c>
      <c r="GM219" s="21">
        <f t="shared" si="1018"/>
        <v>0.52778814948311026</v>
      </c>
      <c r="GN219" s="21">
        <f t="shared" si="1018"/>
        <v>0.7349053540931717</v>
      </c>
      <c r="GO219" s="21">
        <f t="shared" si="1018"/>
        <v>0.94512043447218819</v>
      </c>
      <c r="GP219" s="21">
        <f t="shared" si="1018"/>
        <v>1.155384013387718</v>
      </c>
      <c r="GQ219" s="21">
        <f t="shared" si="1018"/>
        <v>1.5001238643916879</v>
      </c>
      <c r="GR219" s="21">
        <f t="shared" si="1018"/>
        <v>1.7311656207656505</v>
      </c>
      <c r="GS219" s="21">
        <f t="shared" si="1018"/>
        <v>1.9622390969113916</v>
      </c>
      <c r="GT219" s="21">
        <f t="shared" si="1018"/>
        <v>2.1146910810969395</v>
      </c>
      <c r="GU219" s="21">
        <f t="shared" si="1018"/>
        <v>2.337529725774333</v>
      </c>
      <c r="GV219" s="21">
        <f t="shared" si="1018"/>
        <v>2.5603901744010944</v>
      </c>
      <c r="GW219" s="21">
        <f t="shared" si="1018"/>
        <v>2.6432803011756141</v>
      </c>
      <c r="GX219" s="21">
        <f t="shared" si="1018"/>
        <v>2.8549678192498869</v>
      </c>
      <c r="GY219" s="21">
        <f t="shared" si="1018"/>
        <v>3.0666714326181475</v>
      </c>
      <c r="GZ219" s="21">
        <f t="shared" si="1018"/>
        <v>3.2595379664818638</v>
      </c>
      <c r="HA219" s="21">
        <f t="shared" si="1018"/>
        <v>3.470053031477272</v>
      </c>
      <c r="HB219" s="21">
        <f t="shared" si="1018"/>
        <v>3.6805811863598445</v>
      </c>
      <c r="HC219" s="21">
        <f t="shared" si="1018"/>
        <v>4.2741594635907028</v>
      </c>
      <c r="HD219" s="21">
        <f t="shared" si="1018"/>
        <v>4.5054381601277118</v>
      </c>
      <c r="HE219" s="21">
        <f t="shared" si="1018"/>
        <v>4.7367290219428497</v>
      </c>
      <c r="HF219" s="21">
        <f t="shared" si="1018"/>
        <v>4.789886309769237</v>
      </c>
      <c r="HG219" s="21">
        <f t="shared" si="1018"/>
        <v>5.0129052698244507</v>
      </c>
      <c r="HH219" s="21">
        <f t="shared" si="1018"/>
        <v>5.2359343948840404</v>
      </c>
      <c r="HI219" s="21">
        <f t="shared" si="1018"/>
        <v>5.1844031443419176</v>
      </c>
      <c r="HJ219" s="21">
        <f t="shared" si="1018"/>
        <v>5.3962326769028834</v>
      </c>
      <c r="HK219" s="21">
        <f t="shared" si="1018"/>
        <v>5.6080707276261803</v>
      </c>
      <c r="HL219" s="21">
        <f t="shared" si="1018"/>
        <v>5.7864501084304232</v>
      </c>
      <c r="HM219" s="21">
        <f t="shared" si="1018"/>
        <v>5.9970860081397284</v>
      </c>
      <c r="HN219" s="21">
        <f t="shared" si="1018"/>
        <v>6.2077294858191241</v>
      </c>
      <c r="HO219" s="21">
        <f t="shared" si="1018"/>
        <v>7.0501986502493414</v>
      </c>
      <c r="HP219" s="21">
        <f t="shared" si="1018"/>
        <v>7.2815934627098313</v>
      </c>
      <c r="HQ219" s="21">
        <f t="shared" si="1018"/>
        <v>7.5129958067038531</v>
      </c>
      <c r="HR219" s="21">
        <f t="shared" si="1018"/>
        <v>7.466704262573046</v>
      </c>
      <c r="HS219" s="21">
        <f t="shared" si="1018"/>
        <v>7.6898227790005649</v>
      </c>
      <c r="HT219" s="21">
        <f t="shared" si="1018"/>
        <v>7.9129479258021149</v>
      </c>
      <c r="HU219" s="21">
        <f t="shared" si="1018"/>
        <v>7.726858930526106</v>
      </c>
      <c r="HV219" s="21">
        <f t="shared" si="1018"/>
        <v>7.9387736181674633</v>
      </c>
      <c r="HW219" s="21">
        <f t="shared" si="1018"/>
        <v>8.1506940992524086</v>
      </c>
      <c r="HX219" s="21"/>
      <c r="HY219" s="21"/>
    </row>
    <row r="220" spans="2:233" x14ac:dyDescent="0.25">
      <c r="B220" s="43">
        <f t="shared" si="876"/>
        <v>192</v>
      </c>
      <c r="C220" s="22"/>
      <c r="D220" s="22"/>
      <c r="E220" s="22"/>
      <c r="F220" s="22"/>
      <c r="G220" s="22"/>
      <c r="H220" s="22"/>
      <c r="I220" s="22"/>
      <c r="J220" s="22"/>
      <c r="K220" s="22"/>
      <c r="L220" s="22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  <c r="AB220" s="22"/>
      <c r="AC220" s="22"/>
      <c r="AD220" s="22"/>
      <c r="AE220" s="22"/>
      <c r="AF220" s="22"/>
      <c r="AG220" s="22"/>
      <c r="AH220" s="22"/>
      <c r="AI220" s="22"/>
      <c r="AJ220" s="22"/>
      <c r="AK220" s="22"/>
      <c r="AL220" s="22"/>
      <c r="AM220" s="22"/>
      <c r="AN220" s="22"/>
      <c r="AO220" s="22"/>
      <c r="AP220" s="22"/>
      <c r="AQ220" s="22"/>
      <c r="AR220" s="22"/>
      <c r="AS220" s="22"/>
      <c r="AT220" s="22"/>
      <c r="AU220" s="22"/>
      <c r="AV220" s="22"/>
      <c r="AW220" s="22"/>
      <c r="AX220" s="22"/>
      <c r="AY220" s="22"/>
      <c r="AZ220" s="22"/>
      <c r="BA220" s="22"/>
      <c r="BB220" s="22"/>
      <c r="BC220" s="22"/>
      <c r="BD220" s="22"/>
      <c r="BE220" s="22"/>
      <c r="BF220" s="22"/>
      <c r="BG220" s="22"/>
      <c r="BH220" s="22"/>
      <c r="BI220" s="22"/>
      <c r="BJ220" s="22"/>
      <c r="BK220" s="22"/>
      <c r="BL220" s="22"/>
      <c r="BM220" s="22"/>
      <c r="BN220" s="22"/>
      <c r="BO220" s="22"/>
      <c r="BP220" s="22"/>
      <c r="BQ220" s="22"/>
      <c r="BR220" s="22"/>
      <c r="BS220" s="22"/>
      <c r="BT220" s="22"/>
      <c r="BU220" s="22"/>
      <c r="BV220" s="22"/>
      <c r="BW220" s="22"/>
      <c r="BX220" s="22"/>
      <c r="BY220" s="22"/>
      <c r="BZ220" s="22"/>
      <c r="CA220" s="22"/>
      <c r="CB220" s="22"/>
      <c r="CC220" s="22"/>
      <c r="CD220" s="22"/>
      <c r="CE220" s="22"/>
      <c r="CF220" s="22"/>
      <c r="CG220" s="22"/>
      <c r="CH220" s="22"/>
      <c r="CI220" s="22"/>
      <c r="CJ220" s="22"/>
      <c r="CK220" s="22"/>
      <c r="CL220" s="22"/>
      <c r="CM220" s="22"/>
      <c r="CN220" s="22"/>
      <c r="CO220" s="22"/>
      <c r="CP220" s="22"/>
      <c r="CQ220" s="22"/>
      <c r="CR220" s="22"/>
      <c r="CS220" s="22"/>
      <c r="CT220" s="22"/>
      <c r="CU220" s="22"/>
      <c r="CV220" s="22"/>
      <c r="CW220" s="22"/>
      <c r="CX220" s="22"/>
      <c r="CY220" s="22"/>
      <c r="CZ220" s="22"/>
      <c r="DA220" s="22"/>
      <c r="DB220" s="22"/>
      <c r="DC220" s="22"/>
      <c r="DD220" s="22"/>
      <c r="DE220" s="22"/>
      <c r="DF220" s="22"/>
      <c r="DG220" s="22"/>
      <c r="DH220" s="22"/>
      <c r="DI220" s="22"/>
      <c r="DJ220" s="22"/>
      <c r="DK220" s="22"/>
      <c r="DL220" s="22"/>
      <c r="DM220" s="22"/>
      <c r="DN220" s="22"/>
      <c r="DO220" s="22"/>
      <c r="DP220" s="22"/>
      <c r="DQ220" s="22"/>
      <c r="DR220" s="22"/>
      <c r="DS220" s="21"/>
      <c r="DT220" s="21"/>
      <c r="DU220" s="21"/>
      <c r="DV220" s="21"/>
      <c r="DW220" s="21"/>
      <c r="DX220" s="21"/>
      <c r="DY220" s="21"/>
      <c r="DZ220" s="21"/>
      <c r="EA220" s="21"/>
      <c r="EB220" s="21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  <c r="EP220" s="21"/>
      <c r="EQ220" s="21"/>
      <c r="ER220" s="21"/>
      <c r="ES220" s="21"/>
      <c r="ET220" s="21"/>
      <c r="EU220" s="21"/>
      <c r="EV220" s="21"/>
      <c r="EW220" s="21"/>
      <c r="EX220" s="21"/>
      <c r="EY220" s="21"/>
      <c r="EZ220" s="21"/>
      <c r="FA220" s="21"/>
      <c r="FB220" s="21"/>
      <c r="FC220" s="21"/>
      <c r="FD220" s="21"/>
      <c r="FE220" s="21"/>
      <c r="FF220" s="21"/>
      <c r="FG220" s="21"/>
      <c r="FH220" s="21"/>
      <c r="FI220" s="21"/>
      <c r="FJ220" s="21"/>
      <c r="FK220" s="21"/>
      <c r="FL220" s="21"/>
      <c r="FM220" s="21"/>
      <c r="FN220" s="21"/>
      <c r="FO220" s="21"/>
      <c r="FP220" s="21"/>
      <c r="FQ220" s="21"/>
      <c r="FR220" s="21"/>
      <c r="FS220" s="21"/>
      <c r="FT220" s="21"/>
      <c r="FU220" s="21"/>
      <c r="FV220" s="21"/>
      <c r="FW220" s="21"/>
      <c r="FX220" s="21"/>
      <c r="FY220" s="21"/>
      <c r="FZ220" s="21"/>
      <c r="GA220" s="21"/>
      <c r="GB220" s="21"/>
      <c r="GC220" s="21"/>
      <c r="GD220" s="21"/>
      <c r="GE220" s="21"/>
      <c r="GF220" s="21"/>
      <c r="GG220" s="21"/>
      <c r="GH220" s="21"/>
      <c r="GI220" s="21"/>
      <c r="GJ220" s="21"/>
      <c r="GK220" s="21"/>
      <c r="GL220" s="21">
        <f t="shared" ref="GL220:HW220" si="1019">(HLOOKUP(GL$28-$B220+1,$C$8:$HY$14,7,FALSE))*GL$13</f>
        <v>0.10540379319742232</v>
      </c>
      <c r="GM220" s="21">
        <f t="shared" si="1019"/>
        <v>0.31651103343057935</v>
      </c>
      <c r="GN220" s="21">
        <f t="shared" si="1019"/>
        <v>0.52475315504306452</v>
      </c>
      <c r="GO220" s="21">
        <f t="shared" si="1019"/>
        <v>0.7349053540931717</v>
      </c>
      <c r="GP220" s="21">
        <f t="shared" si="1019"/>
        <v>0.94512043447218819</v>
      </c>
      <c r="GQ220" s="21">
        <f t="shared" si="1019"/>
        <v>1.2691187574422074</v>
      </c>
      <c r="GR220" s="21">
        <f t="shared" si="1019"/>
        <v>1.5001238643916879</v>
      </c>
      <c r="GS220" s="21">
        <f t="shared" si="1019"/>
        <v>1.7311656207656505</v>
      </c>
      <c r="GT220" s="21">
        <f t="shared" si="1019"/>
        <v>1.8918765452722841</v>
      </c>
      <c r="GU220" s="21">
        <f t="shared" si="1019"/>
        <v>2.1146910810969395</v>
      </c>
      <c r="GV220" s="21">
        <f t="shared" si="1019"/>
        <v>2.337529725774333</v>
      </c>
      <c r="GW220" s="21">
        <f t="shared" si="1019"/>
        <v>2.4316101686343683</v>
      </c>
      <c r="GX220" s="21">
        <f t="shared" si="1019"/>
        <v>2.6432803011756141</v>
      </c>
      <c r="GY220" s="21">
        <f t="shared" si="1019"/>
        <v>2.8549678192498869</v>
      </c>
      <c r="GZ220" s="21">
        <f t="shared" si="1019"/>
        <v>3.0490368366982539</v>
      </c>
      <c r="HA220" s="21">
        <f t="shared" si="1019"/>
        <v>3.2595379664818638</v>
      </c>
      <c r="HB220" s="21">
        <f t="shared" si="1019"/>
        <v>3.470053031477272</v>
      </c>
      <c r="HC220" s="21">
        <f t="shared" si="1019"/>
        <v>4.0428935901596805</v>
      </c>
      <c r="HD220" s="21">
        <f t="shared" si="1019"/>
        <v>4.2741594635907028</v>
      </c>
      <c r="HE220" s="21">
        <f t="shared" si="1019"/>
        <v>4.5054381601277118</v>
      </c>
      <c r="HF220" s="21">
        <f t="shared" si="1019"/>
        <v>4.5668779875141112</v>
      </c>
      <c r="HG220" s="21">
        <f t="shared" si="1019"/>
        <v>4.789886309769237</v>
      </c>
      <c r="HH220" s="21">
        <f t="shared" si="1019"/>
        <v>5.0129052698244507</v>
      </c>
      <c r="HI220" s="21">
        <f t="shared" si="1019"/>
        <v>4.9725824775439067</v>
      </c>
      <c r="HJ220" s="21">
        <f t="shared" si="1019"/>
        <v>5.1844031443419176</v>
      </c>
      <c r="HK220" s="21">
        <f t="shared" si="1019"/>
        <v>5.3962326769028834</v>
      </c>
      <c r="HL220" s="21">
        <f t="shared" si="1019"/>
        <v>5.5758220621447796</v>
      </c>
      <c r="HM220" s="21">
        <f t="shared" si="1019"/>
        <v>5.7864501084304232</v>
      </c>
      <c r="HN220" s="21">
        <f t="shared" si="1019"/>
        <v>5.9970860081397284</v>
      </c>
      <c r="HO220" s="21">
        <f t="shared" si="1019"/>
        <v>6.8188116161309074</v>
      </c>
      <c r="HP220" s="21">
        <f t="shared" si="1019"/>
        <v>7.0501986502493414</v>
      </c>
      <c r="HQ220" s="21">
        <f t="shared" si="1019"/>
        <v>7.2815934627098313</v>
      </c>
      <c r="HR220" s="21">
        <f t="shared" si="1019"/>
        <v>7.2435925743221929</v>
      </c>
      <c r="HS220" s="21">
        <f t="shared" si="1019"/>
        <v>7.466704262573046</v>
      </c>
      <c r="HT220" s="21">
        <f t="shared" si="1019"/>
        <v>7.6898227790005649</v>
      </c>
      <c r="HU220" s="21">
        <f t="shared" si="1019"/>
        <v>7.5149501949465183</v>
      </c>
      <c r="HV220" s="21">
        <f t="shared" si="1019"/>
        <v>7.726858930526106</v>
      </c>
      <c r="HW220" s="21">
        <f t="shared" si="1019"/>
        <v>7.9387736181674633</v>
      </c>
      <c r="HX220" s="21"/>
      <c r="HY220" s="21"/>
    </row>
    <row r="221" spans="2:233" x14ac:dyDescent="0.25">
      <c r="B221" s="43">
        <f t="shared" si="876"/>
        <v>193</v>
      </c>
      <c r="C221" s="22"/>
      <c r="D221" s="22"/>
      <c r="E221" s="22"/>
      <c r="F221" s="22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  <c r="AB221" s="22"/>
      <c r="AC221" s="22"/>
      <c r="AD221" s="22"/>
      <c r="AE221" s="22"/>
      <c r="AF221" s="22"/>
      <c r="AG221" s="22"/>
      <c r="AH221" s="22"/>
      <c r="AI221" s="22"/>
      <c r="AJ221" s="22"/>
      <c r="AK221" s="22"/>
      <c r="AL221" s="22"/>
      <c r="AM221" s="22"/>
      <c r="AN221" s="22"/>
      <c r="AO221" s="22"/>
      <c r="AP221" s="22"/>
      <c r="AQ221" s="22"/>
      <c r="AR221" s="22"/>
      <c r="AS221" s="22"/>
      <c r="AT221" s="22"/>
      <c r="AU221" s="22"/>
      <c r="AV221" s="22"/>
      <c r="AW221" s="22"/>
      <c r="AX221" s="22"/>
      <c r="AY221" s="22"/>
      <c r="AZ221" s="22"/>
      <c r="BA221" s="22"/>
      <c r="BB221" s="22"/>
      <c r="BC221" s="22"/>
      <c r="BD221" s="22"/>
      <c r="BE221" s="22"/>
      <c r="BF221" s="22"/>
      <c r="BG221" s="22"/>
      <c r="BH221" s="22"/>
      <c r="BI221" s="22"/>
      <c r="BJ221" s="22"/>
      <c r="BK221" s="22"/>
      <c r="BL221" s="22"/>
      <c r="BM221" s="22"/>
      <c r="BN221" s="22"/>
      <c r="BO221" s="22"/>
      <c r="BP221" s="22"/>
      <c r="BQ221" s="22"/>
      <c r="BR221" s="22"/>
      <c r="BS221" s="22"/>
      <c r="BT221" s="22"/>
      <c r="BU221" s="22"/>
      <c r="BV221" s="22"/>
      <c r="BW221" s="22"/>
      <c r="BX221" s="22"/>
      <c r="BY221" s="22"/>
      <c r="BZ221" s="22"/>
      <c r="CA221" s="22"/>
      <c r="CB221" s="22"/>
      <c r="CC221" s="22"/>
      <c r="CD221" s="22"/>
      <c r="CE221" s="22"/>
      <c r="CF221" s="22"/>
      <c r="CG221" s="22"/>
      <c r="CH221" s="22"/>
      <c r="CI221" s="22"/>
      <c r="CJ221" s="22"/>
      <c r="CK221" s="22"/>
      <c r="CL221" s="22"/>
      <c r="CM221" s="22"/>
      <c r="CN221" s="22"/>
      <c r="CO221" s="22"/>
      <c r="CP221" s="22"/>
      <c r="CQ221" s="22"/>
      <c r="CR221" s="22"/>
      <c r="CS221" s="22"/>
      <c r="CT221" s="22"/>
      <c r="CU221" s="22"/>
      <c r="CV221" s="22"/>
      <c r="CW221" s="22"/>
      <c r="CX221" s="22"/>
      <c r="CY221" s="22"/>
      <c r="CZ221" s="22"/>
      <c r="DA221" s="22"/>
      <c r="DB221" s="22"/>
      <c r="DC221" s="22"/>
      <c r="DD221" s="22"/>
      <c r="DE221" s="22"/>
      <c r="DF221" s="22"/>
      <c r="DG221" s="22"/>
      <c r="DH221" s="22"/>
      <c r="DI221" s="22"/>
      <c r="DJ221" s="22"/>
      <c r="DK221" s="22"/>
      <c r="DL221" s="22"/>
      <c r="DM221" s="22"/>
      <c r="DN221" s="22"/>
      <c r="DO221" s="22"/>
      <c r="DP221" s="22"/>
      <c r="DQ221" s="22"/>
      <c r="DR221" s="22"/>
      <c r="DS221" s="21"/>
      <c r="DT221" s="21"/>
      <c r="DU221" s="21"/>
      <c r="DV221" s="21"/>
      <c r="DW221" s="21"/>
      <c r="DX221" s="21"/>
      <c r="DY221" s="21"/>
      <c r="DZ221" s="21"/>
      <c r="EA221" s="21"/>
      <c r="EB221" s="21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  <c r="EP221" s="21"/>
      <c r="EQ221" s="21"/>
      <c r="ER221" s="21"/>
      <c r="ES221" s="21"/>
      <c r="ET221" s="21"/>
      <c r="EU221" s="21"/>
      <c r="EV221" s="21"/>
      <c r="EW221" s="21"/>
      <c r="EX221" s="21"/>
      <c r="EY221" s="21"/>
      <c r="EZ221" s="21"/>
      <c r="FA221" s="21"/>
      <c r="FB221" s="21"/>
      <c r="FC221" s="21"/>
      <c r="FD221" s="21"/>
      <c r="FE221" s="21"/>
      <c r="FF221" s="21"/>
      <c r="FG221" s="21"/>
      <c r="FH221" s="21"/>
      <c r="FI221" s="21"/>
      <c r="FJ221" s="21"/>
      <c r="FK221" s="21"/>
      <c r="FL221" s="21"/>
      <c r="FM221" s="21"/>
      <c r="FN221" s="21"/>
      <c r="FO221" s="21"/>
      <c r="FP221" s="21"/>
      <c r="FQ221" s="21"/>
      <c r="FR221" s="21"/>
      <c r="FS221" s="21"/>
      <c r="FT221" s="21"/>
      <c r="FU221" s="21"/>
      <c r="FV221" s="21"/>
      <c r="FW221" s="21"/>
      <c r="FX221" s="21"/>
      <c r="FY221" s="21"/>
      <c r="FZ221" s="21"/>
      <c r="GA221" s="21"/>
      <c r="GB221" s="21"/>
      <c r="GC221" s="21"/>
      <c r="GD221" s="21"/>
      <c r="GE221" s="21"/>
      <c r="GF221" s="21"/>
      <c r="GG221" s="21"/>
      <c r="GH221" s="21"/>
      <c r="GI221" s="21"/>
      <c r="GJ221" s="21"/>
      <c r="GK221" s="21"/>
      <c r="GL221" s="21"/>
      <c r="GM221" s="21">
        <f t="shared" ref="GM221:HW221" si="1020">(HLOOKUP(GM$28-$B221+1,$C$8:$HY$14,7,FALSE))*GM$13</f>
        <v>0.10540379319742232</v>
      </c>
      <c r="GN221" s="21">
        <f t="shared" si="1020"/>
        <v>0.31469096750523468</v>
      </c>
      <c r="GO221" s="21">
        <f t="shared" si="1020"/>
        <v>0.52475315504306452</v>
      </c>
      <c r="GP221" s="21">
        <f t="shared" si="1020"/>
        <v>0.7349053540931717</v>
      </c>
      <c r="GQ221" s="21">
        <f t="shared" si="1020"/>
        <v>1.0381570607971278</v>
      </c>
      <c r="GR221" s="21">
        <f t="shared" si="1020"/>
        <v>1.2691187574422074</v>
      </c>
      <c r="GS221" s="21">
        <f t="shared" si="1020"/>
        <v>1.5001238643916879</v>
      </c>
      <c r="GT221" s="21">
        <f t="shared" si="1020"/>
        <v>1.6690889703825746</v>
      </c>
      <c r="GU221" s="21">
        <f t="shared" si="1020"/>
        <v>1.8918765452722841</v>
      </c>
      <c r="GV221" s="21">
        <f t="shared" si="1020"/>
        <v>2.1146910810969395</v>
      </c>
      <c r="GW221" s="21">
        <f t="shared" si="1020"/>
        <v>2.2199589373160755</v>
      </c>
      <c r="GX221" s="21">
        <f t="shared" si="1020"/>
        <v>2.4316101686343683</v>
      </c>
      <c r="GY221" s="21">
        <f t="shared" si="1020"/>
        <v>2.6432803011756141</v>
      </c>
      <c r="GZ221" s="21">
        <f t="shared" si="1020"/>
        <v>2.8385506043760431</v>
      </c>
      <c r="HA221" s="21">
        <f t="shared" si="1020"/>
        <v>3.0490368366982539</v>
      </c>
      <c r="HB221" s="21">
        <f t="shared" si="1020"/>
        <v>3.2595379664818638</v>
      </c>
      <c r="HC221" s="21">
        <f t="shared" si="1020"/>
        <v>3.8116412729774876</v>
      </c>
      <c r="HD221" s="21">
        <f t="shared" si="1020"/>
        <v>4.0428935901596805</v>
      </c>
      <c r="HE221" s="21">
        <f t="shared" si="1020"/>
        <v>4.2741594635907028</v>
      </c>
      <c r="HF221" s="21">
        <f t="shared" si="1020"/>
        <v>4.3438808220348264</v>
      </c>
      <c r="HG221" s="21">
        <f t="shared" si="1020"/>
        <v>4.5668779875141112</v>
      </c>
      <c r="HH221" s="21">
        <f t="shared" si="1020"/>
        <v>4.789886309769237</v>
      </c>
      <c r="HI221" s="21">
        <f t="shared" si="1020"/>
        <v>4.7607710537153576</v>
      </c>
      <c r="HJ221" s="21">
        <f t="shared" si="1020"/>
        <v>4.9725824775439067</v>
      </c>
      <c r="HK221" s="21">
        <f t="shared" si="1020"/>
        <v>5.1844031443419176</v>
      </c>
      <c r="HL221" s="21">
        <f t="shared" si="1020"/>
        <v>5.3652021655364717</v>
      </c>
      <c r="HM221" s="21">
        <f t="shared" si="1020"/>
        <v>5.5758220621447796</v>
      </c>
      <c r="HN221" s="21">
        <f t="shared" si="1020"/>
        <v>5.7864501084304232</v>
      </c>
      <c r="HO221" s="21">
        <f t="shared" si="1020"/>
        <v>6.5874326239013605</v>
      </c>
      <c r="HP221" s="21">
        <f t="shared" si="1020"/>
        <v>6.8188116161309074</v>
      </c>
      <c r="HQ221" s="21">
        <f t="shared" si="1020"/>
        <v>7.0501986502493414</v>
      </c>
      <c r="HR221" s="21">
        <f t="shared" si="1020"/>
        <v>7.0204879242250655</v>
      </c>
      <c r="HS221" s="21">
        <f t="shared" si="1020"/>
        <v>7.2435925743221929</v>
      </c>
      <c r="HT221" s="21">
        <f t="shared" si="1020"/>
        <v>7.466704262573046</v>
      </c>
      <c r="HU221" s="21">
        <f t="shared" si="1020"/>
        <v>7.3030475789838576</v>
      </c>
      <c r="HV221" s="21">
        <f t="shared" si="1020"/>
        <v>7.5149501949465183</v>
      </c>
      <c r="HW221" s="21">
        <f t="shared" si="1020"/>
        <v>7.726858930526106</v>
      </c>
      <c r="HX221" s="21"/>
      <c r="HY221" s="21"/>
    </row>
    <row r="222" spans="2:233" x14ac:dyDescent="0.25">
      <c r="B222" s="43">
        <f t="shared" si="876"/>
        <v>194</v>
      </c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  <c r="AB222" s="22"/>
      <c r="AC222" s="22"/>
      <c r="AD222" s="22"/>
      <c r="AE222" s="22"/>
      <c r="AF222" s="22"/>
      <c r="AG222" s="22"/>
      <c r="AH222" s="22"/>
      <c r="AI222" s="22"/>
      <c r="AJ222" s="22"/>
      <c r="AK222" s="22"/>
      <c r="AL222" s="22"/>
      <c r="AM222" s="22"/>
      <c r="AN222" s="22"/>
      <c r="AO222" s="22"/>
      <c r="AP222" s="22"/>
      <c r="AQ222" s="22"/>
      <c r="AR222" s="22"/>
      <c r="AS222" s="22"/>
      <c r="AT222" s="22"/>
      <c r="AU222" s="22"/>
      <c r="AV222" s="22"/>
      <c r="AW222" s="22"/>
      <c r="AX222" s="22"/>
      <c r="AY222" s="22"/>
      <c r="AZ222" s="22"/>
      <c r="BA222" s="22"/>
      <c r="BB222" s="22"/>
      <c r="BC222" s="22"/>
      <c r="BD222" s="22"/>
      <c r="BE222" s="22"/>
      <c r="BF222" s="22"/>
      <c r="BG222" s="22"/>
      <c r="BH222" s="22"/>
      <c r="BI222" s="22"/>
      <c r="BJ222" s="22"/>
      <c r="BK222" s="22"/>
      <c r="BL222" s="22"/>
      <c r="BM222" s="22"/>
      <c r="BN222" s="22"/>
      <c r="BO222" s="22"/>
      <c r="BP222" s="22"/>
      <c r="BQ222" s="22"/>
      <c r="BR222" s="22"/>
      <c r="BS222" s="22"/>
      <c r="BT222" s="22"/>
      <c r="BU222" s="22"/>
      <c r="BV222" s="22"/>
      <c r="BW222" s="22"/>
      <c r="BX222" s="22"/>
      <c r="BY222" s="22"/>
      <c r="BZ222" s="22"/>
      <c r="CA222" s="22"/>
      <c r="CB222" s="22"/>
      <c r="CC222" s="22"/>
      <c r="CD222" s="22"/>
      <c r="CE222" s="22"/>
      <c r="CF222" s="22"/>
      <c r="CG222" s="22"/>
      <c r="CH222" s="22"/>
      <c r="CI222" s="22"/>
      <c r="CJ222" s="22"/>
      <c r="CK222" s="22"/>
      <c r="CL222" s="22"/>
      <c r="CM222" s="22"/>
      <c r="CN222" s="22"/>
      <c r="CO222" s="22"/>
      <c r="CP222" s="22"/>
      <c r="CQ222" s="22"/>
      <c r="CR222" s="22"/>
      <c r="CS222" s="22"/>
      <c r="CT222" s="22"/>
      <c r="CU222" s="22"/>
      <c r="CV222" s="22"/>
      <c r="CW222" s="22"/>
      <c r="CX222" s="22"/>
      <c r="CY222" s="22"/>
      <c r="CZ222" s="22"/>
      <c r="DA222" s="22"/>
      <c r="DB222" s="22"/>
      <c r="DC222" s="22"/>
      <c r="DD222" s="22"/>
      <c r="DE222" s="22"/>
      <c r="DF222" s="22"/>
      <c r="DG222" s="22"/>
      <c r="DH222" s="22"/>
      <c r="DI222" s="22"/>
      <c r="DJ222" s="22"/>
      <c r="DK222" s="22"/>
      <c r="DL222" s="22"/>
      <c r="DM222" s="22"/>
      <c r="DN222" s="22"/>
      <c r="DO222" s="22"/>
      <c r="DP222" s="22"/>
      <c r="DQ222" s="22"/>
      <c r="DR222" s="22"/>
      <c r="DS222" s="21"/>
      <c r="DT222" s="21"/>
      <c r="DU222" s="21"/>
      <c r="DV222" s="21"/>
      <c r="DW222" s="21"/>
      <c r="DX222" s="21"/>
      <c r="DY222" s="21"/>
      <c r="DZ222" s="21"/>
      <c r="EA222" s="21"/>
      <c r="EB222" s="21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  <c r="EP222" s="21"/>
      <c r="EQ222" s="21"/>
      <c r="ER222" s="21"/>
      <c r="ES222" s="21"/>
      <c r="ET222" s="21"/>
      <c r="EU222" s="21"/>
      <c r="EV222" s="21"/>
      <c r="EW222" s="21"/>
      <c r="EX222" s="21"/>
      <c r="EY222" s="21"/>
      <c r="EZ222" s="21"/>
      <c r="FA222" s="21"/>
      <c r="FB222" s="21"/>
      <c r="FC222" s="21"/>
      <c r="FD222" s="21"/>
      <c r="FE222" s="21"/>
      <c r="FF222" s="21"/>
      <c r="FG222" s="21"/>
      <c r="FH222" s="21"/>
      <c r="FI222" s="21"/>
      <c r="FJ222" s="21"/>
      <c r="FK222" s="21"/>
      <c r="FL222" s="21"/>
      <c r="FM222" s="21"/>
      <c r="FN222" s="21"/>
      <c r="FO222" s="21"/>
      <c r="FP222" s="21"/>
      <c r="FQ222" s="21"/>
      <c r="FR222" s="21"/>
      <c r="FS222" s="21"/>
      <c r="FT222" s="21"/>
      <c r="FU222" s="21"/>
      <c r="FV222" s="21"/>
      <c r="FW222" s="21"/>
      <c r="FX222" s="21"/>
      <c r="FY222" s="21"/>
      <c r="FZ222" s="21"/>
      <c r="GA222" s="21"/>
      <c r="GB222" s="21"/>
      <c r="GC222" s="21"/>
      <c r="GD222" s="21"/>
      <c r="GE222" s="21"/>
      <c r="GF222" s="21"/>
      <c r="GG222" s="21"/>
      <c r="GH222" s="21"/>
      <c r="GI222" s="21"/>
      <c r="GJ222" s="21"/>
      <c r="GK222" s="21"/>
      <c r="GL222" s="21"/>
      <c r="GM222" s="21"/>
      <c r="GN222" s="21">
        <f t="shared" ref="GN222:HW222" si="1021">(HLOOKUP(GN$28-$B222+1,$C$8:$HY$14,7,FALSE))*GN$13</f>
        <v>0.10479767893239536</v>
      </c>
      <c r="GO222" s="21">
        <f t="shared" si="1021"/>
        <v>0.31469096750523468</v>
      </c>
      <c r="GP222" s="21">
        <f t="shared" si="1021"/>
        <v>0.52475315504306452</v>
      </c>
      <c r="GQ222" s="21">
        <f t="shared" si="1021"/>
        <v>0.80724863683168058</v>
      </c>
      <c r="GR222" s="21">
        <f t="shared" si="1021"/>
        <v>1.0381570607971278</v>
      </c>
      <c r="GS222" s="21">
        <f t="shared" si="1021"/>
        <v>1.2691187574422074</v>
      </c>
      <c r="GT222" s="21">
        <f t="shared" si="1021"/>
        <v>1.4463319778476578</v>
      </c>
      <c r="GU222" s="21">
        <f t="shared" si="1021"/>
        <v>1.6690889703825746</v>
      </c>
      <c r="GV222" s="21">
        <f t="shared" si="1021"/>
        <v>1.8918765452722841</v>
      </c>
      <c r="GW222" s="21">
        <f t="shared" si="1021"/>
        <v>2.0083284132733881</v>
      </c>
      <c r="GX222" s="21">
        <f t="shared" si="1021"/>
        <v>2.2199589373160755</v>
      </c>
      <c r="GY222" s="21">
        <f t="shared" si="1021"/>
        <v>2.4316101686343683</v>
      </c>
      <c r="GZ222" s="21">
        <f t="shared" si="1021"/>
        <v>2.6280803747933961</v>
      </c>
      <c r="HA222" s="21">
        <f t="shared" si="1021"/>
        <v>2.8385506043760431</v>
      </c>
      <c r="HB222" s="21">
        <f t="shared" si="1021"/>
        <v>3.0490368366982539</v>
      </c>
      <c r="HC222" s="21">
        <f t="shared" si="1021"/>
        <v>3.5804033342366974</v>
      </c>
      <c r="HD222" s="21">
        <f t="shared" si="1021"/>
        <v>3.8116412729774876</v>
      </c>
      <c r="HE222" s="21">
        <f t="shared" si="1021"/>
        <v>4.0428935901596805</v>
      </c>
      <c r="HF222" s="21">
        <f t="shared" si="1021"/>
        <v>4.1208953856075183</v>
      </c>
      <c r="HG222" s="21">
        <f t="shared" si="1021"/>
        <v>4.3438808220348264</v>
      </c>
      <c r="HH222" s="21">
        <f t="shared" si="1021"/>
        <v>4.5668779875141112</v>
      </c>
      <c r="HI222" s="21">
        <f t="shared" si="1021"/>
        <v>4.5489692836217159</v>
      </c>
      <c r="HJ222" s="21">
        <f t="shared" si="1021"/>
        <v>4.7607710537153576</v>
      </c>
      <c r="HK222" s="21">
        <f t="shared" si="1021"/>
        <v>4.9725824775439067</v>
      </c>
      <c r="HL222" s="21">
        <f t="shared" si="1021"/>
        <v>5.1545907381076308</v>
      </c>
      <c r="HM222" s="21">
        <f t="shared" si="1021"/>
        <v>5.3652021655364717</v>
      </c>
      <c r="HN222" s="21">
        <f t="shared" si="1021"/>
        <v>5.5758220621447796</v>
      </c>
      <c r="HO222" s="21">
        <f t="shared" si="1021"/>
        <v>6.3560619556090261</v>
      </c>
      <c r="HP222" s="21">
        <f t="shared" si="1021"/>
        <v>6.5874326239013605</v>
      </c>
      <c r="HQ222" s="21">
        <f t="shared" si="1021"/>
        <v>6.8188116161309074</v>
      </c>
      <c r="HR222" s="21">
        <f t="shared" si="1021"/>
        <v>6.7973905355935074</v>
      </c>
      <c r="HS222" s="21">
        <f t="shared" si="1021"/>
        <v>7.0204879242250655</v>
      </c>
      <c r="HT222" s="21">
        <f t="shared" si="1021"/>
        <v>7.2435925743221929</v>
      </c>
      <c r="HU222" s="21">
        <f t="shared" si="1021"/>
        <v>7.0911512599071465</v>
      </c>
      <c r="HV222" s="21">
        <f t="shared" si="1021"/>
        <v>7.3030475789838576</v>
      </c>
      <c r="HW222" s="21">
        <f t="shared" si="1021"/>
        <v>7.5149501949465183</v>
      </c>
      <c r="HX222" s="21"/>
      <c r="HY222" s="21"/>
    </row>
    <row r="223" spans="2:233" x14ac:dyDescent="0.25">
      <c r="B223" s="43">
        <f t="shared" ref="B223:B259" si="1022">B222+1</f>
        <v>195</v>
      </c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  <c r="AB223" s="22"/>
      <c r="AC223" s="22"/>
      <c r="AD223" s="22"/>
      <c r="AE223" s="22"/>
      <c r="AF223" s="22"/>
      <c r="AG223" s="22"/>
      <c r="AH223" s="22"/>
      <c r="AI223" s="22"/>
      <c r="AJ223" s="22"/>
      <c r="AK223" s="22"/>
      <c r="AL223" s="22"/>
      <c r="AM223" s="22"/>
      <c r="AN223" s="22"/>
      <c r="AO223" s="22"/>
      <c r="AP223" s="22"/>
      <c r="AQ223" s="22"/>
      <c r="AR223" s="22"/>
      <c r="AS223" s="22"/>
      <c r="AT223" s="22"/>
      <c r="AU223" s="22"/>
      <c r="AV223" s="22"/>
      <c r="AW223" s="22"/>
      <c r="AX223" s="22"/>
      <c r="AY223" s="22"/>
      <c r="AZ223" s="22"/>
      <c r="BA223" s="22"/>
      <c r="BB223" s="22"/>
      <c r="BC223" s="22"/>
      <c r="BD223" s="22"/>
      <c r="BE223" s="22"/>
      <c r="BF223" s="22"/>
      <c r="BG223" s="22"/>
      <c r="BH223" s="22"/>
      <c r="BI223" s="22"/>
      <c r="BJ223" s="22"/>
      <c r="BK223" s="22"/>
      <c r="BL223" s="22"/>
      <c r="BM223" s="22"/>
      <c r="BN223" s="22"/>
      <c r="BO223" s="22"/>
      <c r="BP223" s="22"/>
      <c r="BQ223" s="22"/>
      <c r="BR223" s="22"/>
      <c r="BS223" s="22"/>
      <c r="BT223" s="22"/>
      <c r="BU223" s="22"/>
      <c r="BV223" s="22"/>
      <c r="BW223" s="22"/>
      <c r="BX223" s="22"/>
      <c r="BY223" s="22"/>
      <c r="BZ223" s="22"/>
      <c r="CA223" s="22"/>
      <c r="CB223" s="22"/>
      <c r="CC223" s="22"/>
      <c r="CD223" s="22"/>
      <c r="CE223" s="22"/>
      <c r="CF223" s="22"/>
      <c r="CG223" s="22"/>
      <c r="CH223" s="22"/>
      <c r="CI223" s="22"/>
      <c r="CJ223" s="22"/>
      <c r="CK223" s="22"/>
      <c r="CL223" s="22"/>
      <c r="CM223" s="22"/>
      <c r="CN223" s="22"/>
      <c r="CO223" s="22"/>
      <c r="CP223" s="22"/>
      <c r="CQ223" s="22"/>
      <c r="CR223" s="22"/>
      <c r="CS223" s="22"/>
      <c r="CT223" s="22"/>
      <c r="CU223" s="22"/>
      <c r="CV223" s="22"/>
      <c r="CW223" s="22"/>
      <c r="CX223" s="22"/>
      <c r="CY223" s="22"/>
      <c r="CZ223" s="22"/>
      <c r="DA223" s="22"/>
      <c r="DB223" s="22"/>
      <c r="DC223" s="22"/>
      <c r="DD223" s="22"/>
      <c r="DE223" s="22"/>
      <c r="DF223" s="22"/>
      <c r="DG223" s="22"/>
      <c r="DH223" s="22"/>
      <c r="DI223" s="22"/>
      <c r="DJ223" s="22"/>
      <c r="DK223" s="22"/>
      <c r="DL223" s="22"/>
      <c r="DM223" s="22"/>
      <c r="DN223" s="22"/>
      <c r="DO223" s="22"/>
      <c r="DP223" s="22"/>
      <c r="DQ223" s="22"/>
      <c r="DR223" s="22"/>
      <c r="DS223" s="21"/>
      <c r="DT223" s="21"/>
      <c r="DU223" s="21"/>
      <c r="DV223" s="21"/>
      <c r="DW223" s="21"/>
      <c r="DX223" s="21"/>
      <c r="DY223" s="21"/>
      <c r="DZ223" s="21"/>
      <c r="EA223" s="21"/>
      <c r="EB223" s="21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  <c r="EP223" s="21"/>
      <c r="EQ223" s="21"/>
      <c r="ER223" s="21"/>
      <c r="ES223" s="21"/>
      <c r="ET223" s="21"/>
      <c r="EU223" s="21"/>
      <c r="EV223" s="21"/>
      <c r="EW223" s="21"/>
      <c r="EX223" s="21"/>
      <c r="EY223" s="21"/>
      <c r="EZ223" s="21"/>
      <c r="FA223" s="21"/>
      <c r="FB223" s="21"/>
      <c r="FC223" s="21"/>
      <c r="FD223" s="21"/>
      <c r="FE223" s="21"/>
      <c r="FF223" s="21"/>
      <c r="FG223" s="21"/>
      <c r="FH223" s="21"/>
      <c r="FI223" s="21"/>
      <c r="FJ223" s="21"/>
      <c r="FK223" s="21"/>
      <c r="FL223" s="21"/>
      <c r="FM223" s="21"/>
      <c r="FN223" s="21"/>
      <c r="FO223" s="21"/>
      <c r="FP223" s="21"/>
      <c r="FQ223" s="21"/>
      <c r="FR223" s="21"/>
      <c r="FS223" s="21"/>
      <c r="FT223" s="21"/>
      <c r="FU223" s="21"/>
      <c r="FV223" s="21"/>
      <c r="FW223" s="21"/>
      <c r="FX223" s="21"/>
      <c r="FY223" s="21"/>
      <c r="FZ223" s="21"/>
      <c r="GA223" s="21"/>
      <c r="GB223" s="21"/>
      <c r="GC223" s="21"/>
      <c r="GD223" s="21"/>
      <c r="GE223" s="21"/>
      <c r="GF223" s="21"/>
      <c r="GG223" s="21"/>
      <c r="GH223" s="21"/>
      <c r="GI223" s="21"/>
      <c r="GJ223" s="21"/>
      <c r="GK223" s="21"/>
      <c r="GL223" s="21"/>
      <c r="GM223" s="21"/>
      <c r="GN223" s="21"/>
      <c r="GO223" s="21">
        <f t="shared" ref="GO223:HW223" si="1023">(HLOOKUP(GO$28-$B223+1,$C$8:$HY$14,7,FALSE))*GO$13</f>
        <v>0.10479767893239536</v>
      </c>
      <c r="GP223" s="21">
        <f t="shared" si="1023"/>
        <v>0.31469096750523468</v>
      </c>
      <c r="GQ223" s="21">
        <f t="shared" si="1023"/>
        <v>0.57640928416468218</v>
      </c>
      <c r="GR223" s="21">
        <f t="shared" si="1023"/>
        <v>0.80724863683168058</v>
      </c>
      <c r="GS223" s="21">
        <f t="shared" si="1023"/>
        <v>1.0381570607971278</v>
      </c>
      <c r="GT223" s="21">
        <f t="shared" si="1023"/>
        <v>1.2236103205512876</v>
      </c>
      <c r="GU223" s="21">
        <f t="shared" si="1023"/>
        <v>1.4463319778476578</v>
      </c>
      <c r="GV223" s="21">
        <f t="shared" si="1023"/>
        <v>1.6690889703825746</v>
      </c>
      <c r="GW223" s="21">
        <f t="shared" si="1023"/>
        <v>1.796720785479897</v>
      </c>
      <c r="GX223" s="21">
        <f t="shared" si="1023"/>
        <v>2.0083284132733881</v>
      </c>
      <c r="GY223" s="21">
        <f t="shared" si="1023"/>
        <v>2.2199589373160755</v>
      </c>
      <c r="GZ223" s="21">
        <f t="shared" si="1023"/>
        <v>2.4176274307699592</v>
      </c>
      <c r="HA223" s="21">
        <f t="shared" si="1023"/>
        <v>2.6280803747933961</v>
      </c>
      <c r="HB223" s="21">
        <f t="shared" si="1023"/>
        <v>2.8385506043760431</v>
      </c>
      <c r="HC223" s="21">
        <f t="shared" si="1023"/>
        <v>3.3491807024747788</v>
      </c>
      <c r="HD223" s="21">
        <f t="shared" si="1023"/>
        <v>3.5804033342366974</v>
      </c>
      <c r="HE223" s="21">
        <f t="shared" si="1023"/>
        <v>3.8116412729774876</v>
      </c>
      <c r="HF223" s="21">
        <f t="shared" si="1023"/>
        <v>3.8979223124714579</v>
      </c>
      <c r="HG223" s="21">
        <f t="shared" si="1023"/>
        <v>4.1208953856075183</v>
      </c>
      <c r="HH223" s="21">
        <f t="shared" si="1023"/>
        <v>4.3438808220348264</v>
      </c>
      <c r="HI223" s="21">
        <f t="shared" si="1023"/>
        <v>4.3371776162784768</v>
      </c>
      <c r="HJ223" s="21">
        <f t="shared" si="1023"/>
        <v>4.5489692836217159</v>
      </c>
      <c r="HK223" s="21">
        <f t="shared" si="1023"/>
        <v>4.7607710537153576</v>
      </c>
      <c r="HL223" s="21">
        <f t="shared" si="1023"/>
        <v>4.9439881254600371</v>
      </c>
      <c r="HM223" s="21">
        <f t="shared" si="1023"/>
        <v>5.1545907381076308</v>
      </c>
      <c r="HN223" s="21">
        <f t="shared" si="1023"/>
        <v>5.3652021655364717</v>
      </c>
      <c r="HO223" s="21">
        <f t="shared" si="1023"/>
        <v>6.1246999138228277</v>
      </c>
      <c r="HP223" s="21">
        <f t="shared" si="1023"/>
        <v>6.3560619556090261</v>
      </c>
      <c r="HQ223" s="21">
        <f t="shared" si="1023"/>
        <v>6.5874326239013605</v>
      </c>
      <c r="HR223" s="21">
        <f t="shared" si="1023"/>
        <v>6.5743006463859075</v>
      </c>
      <c r="HS223" s="21">
        <f t="shared" si="1023"/>
        <v>6.7973905355935074</v>
      </c>
      <c r="HT223" s="21">
        <f t="shared" si="1023"/>
        <v>7.0204879242250655</v>
      </c>
      <c r="HU223" s="21">
        <f t="shared" si="1023"/>
        <v>6.879261425570137</v>
      </c>
      <c r="HV223" s="21">
        <f t="shared" si="1023"/>
        <v>7.0911512599071465</v>
      </c>
      <c r="HW223" s="21">
        <f t="shared" si="1023"/>
        <v>7.3030475789838576</v>
      </c>
      <c r="HX223" s="21"/>
      <c r="HY223" s="21"/>
    </row>
    <row r="224" spans="2:233" x14ac:dyDescent="0.25">
      <c r="B224" s="43">
        <f t="shared" si="1022"/>
        <v>196</v>
      </c>
      <c r="C224" s="22"/>
      <c r="D224" s="22"/>
      <c r="E224" s="22"/>
      <c r="F224" s="22"/>
      <c r="G224" s="22"/>
      <c r="H224" s="22"/>
      <c r="I224" s="22"/>
      <c r="J224" s="22"/>
      <c r="K224" s="22"/>
      <c r="L224" s="22"/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  <c r="AB224" s="22"/>
      <c r="AC224" s="22"/>
      <c r="AD224" s="22"/>
      <c r="AE224" s="22"/>
      <c r="AF224" s="22"/>
      <c r="AG224" s="22"/>
      <c r="AH224" s="22"/>
      <c r="AI224" s="22"/>
      <c r="AJ224" s="22"/>
      <c r="AK224" s="22"/>
      <c r="AL224" s="22"/>
      <c r="AM224" s="22"/>
      <c r="AN224" s="22"/>
      <c r="AO224" s="22"/>
      <c r="AP224" s="22"/>
      <c r="AQ224" s="22"/>
      <c r="AR224" s="22"/>
      <c r="AS224" s="22"/>
      <c r="AT224" s="22"/>
      <c r="AU224" s="22"/>
      <c r="AV224" s="22"/>
      <c r="AW224" s="22"/>
      <c r="AX224" s="22"/>
      <c r="AY224" s="22"/>
      <c r="AZ224" s="22"/>
      <c r="BA224" s="22"/>
      <c r="BB224" s="22"/>
      <c r="BC224" s="22"/>
      <c r="BD224" s="22"/>
      <c r="BE224" s="22"/>
      <c r="BF224" s="22"/>
      <c r="BG224" s="22"/>
      <c r="BH224" s="22"/>
      <c r="BI224" s="22"/>
      <c r="BJ224" s="22"/>
      <c r="BK224" s="22"/>
      <c r="BL224" s="22"/>
      <c r="BM224" s="22"/>
      <c r="BN224" s="22"/>
      <c r="BO224" s="22"/>
      <c r="BP224" s="22"/>
      <c r="BQ224" s="22"/>
      <c r="BR224" s="22"/>
      <c r="BS224" s="22"/>
      <c r="BT224" s="22"/>
      <c r="BU224" s="22"/>
      <c r="BV224" s="22"/>
      <c r="BW224" s="22"/>
      <c r="BX224" s="22"/>
      <c r="BY224" s="22"/>
      <c r="BZ224" s="22"/>
      <c r="CA224" s="22"/>
      <c r="CB224" s="22"/>
      <c r="CC224" s="22"/>
      <c r="CD224" s="22"/>
      <c r="CE224" s="22"/>
      <c r="CF224" s="22"/>
      <c r="CG224" s="22"/>
      <c r="CH224" s="22"/>
      <c r="CI224" s="22"/>
      <c r="CJ224" s="22"/>
      <c r="CK224" s="22"/>
      <c r="CL224" s="22"/>
      <c r="CM224" s="22"/>
      <c r="CN224" s="22"/>
      <c r="CO224" s="22"/>
      <c r="CP224" s="22"/>
      <c r="CQ224" s="22"/>
      <c r="CR224" s="22"/>
      <c r="CS224" s="22"/>
      <c r="CT224" s="22"/>
      <c r="CU224" s="22"/>
      <c r="CV224" s="22"/>
      <c r="CW224" s="22"/>
      <c r="CX224" s="22"/>
      <c r="CY224" s="22"/>
      <c r="CZ224" s="22"/>
      <c r="DA224" s="22"/>
      <c r="DB224" s="22"/>
      <c r="DC224" s="22"/>
      <c r="DD224" s="22"/>
      <c r="DE224" s="22"/>
      <c r="DF224" s="22"/>
      <c r="DG224" s="22"/>
      <c r="DH224" s="22"/>
      <c r="DI224" s="22"/>
      <c r="DJ224" s="22"/>
      <c r="DK224" s="22"/>
      <c r="DL224" s="22"/>
      <c r="DM224" s="22"/>
      <c r="DN224" s="22"/>
      <c r="DO224" s="22"/>
      <c r="DP224" s="22"/>
      <c r="DQ224" s="22"/>
      <c r="DR224" s="22"/>
      <c r="DS224" s="21"/>
      <c r="DT224" s="21"/>
      <c r="DU224" s="21"/>
      <c r="DV224" s="21"/>
      <c r="DW224" s="21"/>
      <c r="DX224" s="21"/>
      <c r="DY224" s="21"/>
      <c r="DZ224" s="21"/>
      <c r="EA224" s="21"/>
      <c r="EB224" s="21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/>
      <c r="GC224" s="21"/>
      <c r="GD224" s="21"/>
      <c r="GE224" s="21"/>
      <c r="GF224" s="21"/>
      <c r="GG224" s="21"/>
      <c r="GH224" s="21"/>
      <c r="GI224" s="21"/>
      <c r="GJ224" s="21"/>
      <c r="GK224" s="21"/>
      <c r="GL224" s="21"/>
      <c r="GM224" s="21"/>
      <c r="GN224" s="21"/>
      <c r="GO224" s="21"/>
      <c r="GP224" s="21">
        <f t="shared" ref="GP224:HW224" si="1024">(HLOOKUP(GP$28-$B224+1,$C$8:$HY$14,7,FALSE))*GP$13</f>
        <v>0.10479767893239536</v>
      </c>
      <c r="GQ224" s="21">
        <f t="shared" si="1024"/>
        <v>0.3456688036452063</v>
      </c>
      <c r="GR224" s="21">
        <f t="shared" si="1024"/>
        <v>0.57640928416468218</v>
      </c>
      <c r="GS224" s="21">
        <f t="shared" si="1024"/>
        <v>0.80724863683168058</v>
      </c>
      <c r="GT224" s="21">
        <f t="shared" si="1024"/>
        <v>1.0009305169397456</v>
      </c>
      <c r="GU224" s="21">
        <f t="shared" si="1024"/>
        <v>1.2236103205512876</v>
      </c>
      <c r="GV224" s="21">
        <f t="shared" si="1024"/>
        <v>1.4463319778476578</v>
      </c>
      <c r="GW224" s="21">
        <f t="shared" si="1024"/>
        <v>1.5851387625665625</v>
      </c>
      <c r="GX224" s="21">
        <f t="shared" si="1024"/>
        <v>1.796720785479897</v>
      </c>
      <c r="GY224" s="21">
        <f t="shared" si="1024"/>
        <v>2.0083284132733881</v>
      </c>
      <c r="GZ224" s="21">
        <f t="shared" si="1024"/>
        <v>2.2071932792798301</v>
      </c>
      <c r="HA224" s="21">
        <f t="shared" si="1024"/>
        <v>2.4176274307699592</v>
      </c>
      <c r="HB224" s="21">
        <f t="shared" si="1024"/>
        <v>2.6280803747933961</v>
      </c>
      <c r="HC224" s="21">
        <f t="shared" si="1024"/>
        <v>3.117974434664136</v>
      </c>
      <c r="HD224" s="21">
        <f t="shared" si="1024"/>
        <v>3.3491807024747788</v>
      </c>
      <c r="HE224" s="21">
        <f t="shared" si="1024"/>
        <v>3.5804033342366974</v>
      </c>
      <c r="HF224" s="21">
        <f t="shared" si="1024"/>
        <v>3.6749623094802359</v>
      </c>
      <c r="HG224" s="21">
        <f t="shared" si="1024"/>
        <v>3.8979223124714579</v>
      </c>
      <c r="HH224" s="21">
        <f t="shared" si="1024"/>
        <v>4.1208953856075183</v>
      </c>
      <c r="HI224" s="21">
        <f t="shared" si="1024"/>
        <v>4.1253965445584582</v>
      </c>
      <c r="HJ224" s="21">
        <f t="shared" si="1024"/>
        <v>4.3371776162784768</v>
      </c>
      <c r="HK224" s="21">
        <f t="shared" si="1024"/>
        <v>4.5489692836217159</v>
      </c>
      <c r="HL224" s="21">
        <f t="shared" si="1024"/>
        <v>4.7333947026311067</v>
      </c>
      <c r="HM224" s="21">
        <f t="shared" si="1024"/>
        <v>4.9439881254600371</v>
      </c>
      <c r="HN224" s="21">
        <f t="shared" si="1024"/>
        <v>5.1545907381076308</v>
      </c>
      <c r="HO224" s="21">
        <f t="shared" si="1024"/>
        <v>5.8933468239593259</v>
      </c>
      <c r="HP224" s="21">
        <f t="shared" si="1024"/>
        <v>6.1246999138228277</v>
      </c>
      <c r="HQ224" s="21">
        <f t="shared" si="1024"/>
        <v>6.3560619556090261</v>
      </c>
      <c r="HR224" s="21">
        <f t="shared" si="1024"/>
        <v>6.3512185106987573</v>
      </c>
      <c r="HS224" s="21">
        <f t="shared" si="1024"/>
        <v>6.5743006463859075</v>
      </c>
      <c r="HT224" s="21">
        <f t="shared" si="1024"/>
        <v>6.7973905355935074</v>
      </c>
      <c r="HU224" s="21">
        <f t="shared" si="1024"/>
        <v>6.6673782753886668</v>
      </c>
      <c r="HV224" s="21">
        <f t="shared" si="1024"/>
        <v>6.879261425570137</v>
      </c>
      <c r="HW224" s="21">
        <f t="shared" si="1024"/>
        <v>7.0911512599071465</v>
      </c>
      <c r="HX224" s="21"/>
      <c r="HY224" s="21"/>
    </row>
    <row r="225" spans="2:233" x14ac:dyDescent="0.25">
      <c r="B225" s="43">
        <f t="shared" si="1022"/>
        <v>197</v>
      </c>
      <c r="C225" s="22"/>
      <c r="D225" s="22"/>
      <c r="E225" s="22"/>
      <c r="F225" s="22"/>
      <c r="G225" s="22"/>
      <c r="H225" s="22"/>
      <c r="I225" s="22"/>
      <c r="J225" s="22"/>
      <c r="K225" s="22"/>
      <c r="L225" s="22"/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  <c r="AB225" s="22"/>
      <c r="AC225" s="22"/>
      <c r="AD225" s="22"/>
      <c r="AE225" s="22"/>
      <c r="AF225" s="22"/>
      <c r="AG225" s="22"/>
      <c r="AH225" s="22"/>
      <c r="AI225" s="22"/>
      <c r="AJ225" s="22"/>
      <c r="AK225" s="22"/>
      <c r="AL225" s="22"/>
      <c r="AM225" s="22"/>
      <c r="AN225" s="22"/>
      <c r="AO225" s="22"/>
      <c r="AP225" s="22"/>
      <c r="AQ225" s="22"/>
      <c r="AR225" s="22"/>
      <c r="AS225" s="22"/>
      <c r="AT225" s="22"/>
      <c r="AU225" s="22"/>
      <c r="AV225" s="22"/>
      <c r="AW225" s="22"/>
      <c r="AX225" s="22"/>
      <c r="AY225" s="22"/>
      <c r="AZ225" s="22"/>
      <c r="BA225" s="22"/>
      <c r="BB225" s="22"/>
      <c r="BC225" s="22"/>
      <c r="BD225" s="22"/>
      <c r="BE225" s="22"/>
      <c r="BF225" s="22"/>
      <c r="BG225" s="22"/>
      <c r="BH225" s="22"/>
      <c r="BI225" s="22"/>
      <c r="BJ225" s="22"/>
      <c r="BK225" s="22"/>
      <c r="BL225" s="22"/>
      <c r="BM225" s="22"/>
      <c r="BN225" s="22"/>
      <c r="BO225" s="22"/>
      <c r="BP225" s="22"/>
      <c r="BQ225" s="22"/>
      <c r="BR225" s="22"/>
      <c r="BS225" s="22"/>
      <c r="BT225" s="22"/>
      <c r="BU225" s="22"/>
      <c r="BV225" s="22"/>
      <c r="BW225" s="22"/>
      <c r="BX225" s="22"/>
      <c r="BY225" s="22"/>
      <c r="BZ225" s="22"/>
      <c r="CA225" s="22"/>
      <c r="CB225" s="22"/>
      <c r="CC225" s="22"/>
      <c r="CD225" s="22"/>
      <c r="CE225" s="22"/>
      <c r="CF225" s="22"/>
      <c r="CG225" s="22"/>
      <c r="CH225" s="22"/>
      <c r="CI225" s="22"/>
      <c r="CJ225" s="22"/>
      <c r="CK225" s="22"/>
      <c r="CL225" s="22"/>
      <c r="CM225" s="22"/>
      <c r="CN225" s="22"/>
      <c r="CO225" s="22"/>
      <c r="CP225" s="22"/>
      <c r="CQ225" s="22"/>
      <c r="CR225" s="22"/>
      <c r="CS225" s="22"/>
      <c r="CT225" s="22"/>
      <c r="CU225" s="22"/>
      <c r="CV225" s="22"/>
      <c r="CW225" s="22"/>
      <c r="CX225" s="22"/>
      <c r="CY225" s="22"/>
      <c r="CZ225" s="22"/>
      <c r="DA225" s="22"/>
      <c r="DB225" s="22"/>
      <c r="DC225" s="22"/>
      <c r="DD225" s="22"/>
      <c r="DE225" s="22"/>
      <c r="DF225" s="22"/>
      <c r="DG225" s="22"/>
      <c r="DH225" s="22"/>
      <c r="DI225" s="22"/>
      <c r="DJ225" s="22"/>
      <c r="DK225" s="22"/>
      <c r="DL225" s="22"/>
      <c r="DM225" s="22"/>
      <c r="DN225" s="22"/>
      <c r="DO225" s="22"/>
      <c r="DP225" s="22"/>
      <c r="DQ225" s="22"/>
      <c r="DR225" s="22"/>
      <c r="DS225" s="21"/>
      <c r="DT225" s="21"/>
      <c r="DU225" s="21"/>
      <c r="DV225" s="21"/>
      <c r="DW225" s="21"/>
      <c r="DX225" s="21"/>
      <c r="DY225" s="21"/>
      <c r="DZ225" s="21"/>
      <c r="EA225" s="21"/>
      <c r="EB225" s="21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  <c r="EP225" s="21"/>
      <c r="EQ225" s="21"/>
      <c r="ER225" s="21"/>
      <c r="ES225" s="21"/>
      <c r="ET225" s="21"/>
      <c r="EU225" s="21"/>
      <c r="EV225" s="21"/>
      <c r="EW225" s="21"/>
      <c r="EX225" s="21"/>
      <c r="EY225" s="21"/>
      <c r="EZ225" s="21"/>
      <c r="FA225" s="21"/>
      <c r="FB225" s="21"/>
      <c r="FC225" s="21"/>
      <c r="FD225" s="21"/>
      <c r="FE225" s="21"/>
      <c r="FF225" s="21"/>
      <c r="FG225" s="21"/>
      <c r="FH225" s="21"/>
      <c r="FI225" s="21"/>
      <c r="FJ225" s="21"/>
      <c r="FK225" s="21"/>
      <c r="FL225" s="21"/>
      <c r="FM225" s="21"/>
      <c r="FN225" s="21"/>
      <c r="FO225" s="21"/>
      <c r="FP225" s="21"/>
      <c r="FQ225" s="21"/>
      <c r="FR225" s="21"/>
      <c r="FS225" s="21"/>
      <c r="FT225" s="21"/>
      <c r="FU225" s="21"/>
      <c r="FV225" s="21"/>
      <c r="FW225" s="21"/>
      <c r="FX225" s="21"/>
      <c r="FY225" s="21"/>
      <c r="FZ225" s="21"/>
      <c r="GA225" s="21"/>
      <c r="GB225" s="21"/>
      <c r="GC225" s="21"/>
      <c r="GD225" s="21"/>
      <c r="GE225" s="21"/>
      <c r="GF225" s="21"/>
      <c r="GG225" s="21"/>
      <c r="GH225" s="21"/>
      <c r="GI225" s="21"/>
      <c r="GJ225" s="21"/>
      <c r="GK225" s="21"/>
      <c r="GL225" s="21"/>
      <c r="GM225" s="21"/>
      <c r="GN225" s="21"/>
      <c r="GO225" s="21"/>
      <c r="GP225" s="21"/>
      <c r="GQ225" s="21">
        <f t="shared" ref="GQ225:HW225" si="1025">(HLOOKUP(GQ$28-$B225+1,$C$8:$HY$14,7,FALSE))*GQ$13</f>
        <v>0.11511384832090218</v>
      </c>
      <c r="GR225" s="21">
        <f t="shared" si="1025"/>
        <v>0.3456688036452063</v>
      </c>
      <c r="GS225" s="21">
        <f t="shared" si="1025"/>
        <v>0.57640928416468218</v>
      </c>
      <c r="GT225" s="21">
        <f t="shared" si="1025"/>
        <v>0.77830207574028609</v>
      </c>
      <c r="GU225" s="21">
        <f t="shared" si="1025"/>
        <v>1.0009305169397456</v>
      </c>
      <c r="GV225" s="21">
        <f t="shared" si="1025"/>
        <v>1.2236103205512876</v>
      </c>
      <c r="GW225" s="21">
        <f t="shared" si="1025"/>
        <v>1.3735857838065912</v>
      </c>
      <c r="GX225" s="21">
        <f t="shared" si="1025"/>
        <v>1.5851387625665625</v>
      </c>
      <c r="GY225" s="21">
        <f t="shared" si="1025"/>
        <v>1.796720785479897</v>
      </c>
      <c r="GZ225" s="21">
        <f t="shared" si="1025"/>
        <v>1.9967797159901317</v>
      </c>
      <c r="HA225" s="21">
        <f t="shared" si="1025"/>
        <v>2.2071932792798301</v>
      </c>
      <c r="HB225" s="21">
        <f t="shared" si="1025"/>
        <v>2.4176274307699592</v>
      </c>
      <c r="HC225" s="21">
        <f t="shared" si="1025"/>
        <v>2.8867857448853127</v>
      </c>
      <c r="HD225" s="21">
        <f t="shared" si="1025"/>
        <v>3.117974434664136</v>
      </c>
      <c r="HE225" s="21">
        <f t="shared" si="1025"/>
        <v>3.3491807024747788</v>
      </c>
      <c r="HF225" s="21">
        <f t="shared" si="1025"/>
        <v>3.4520161693439988</v>
      </c>
      <c r="HG225" s="21">
        <f t="shared" si="1025"/>
        <v>3.6749623094802359</v>
      </c>
      <c r="HH225" s="21">
        <f t="shared" si="1025"/>
        <v>3.8979223124714579</v>
      </c>
      <c r="HI225" s="21">
        <f t="shared" si="1025"/>
        <v>3.9136266119540082</v>
      </c>
      <c r="HJ225" s="21">
        <f t="shared" si="1025"/>
        <v>4.1253965445584582</v>
      </c>
      <c r="HK225" s="21">
        <f t="shared" si="1025"/>
        <v>4.3371776162784768</v>
      </c>
      <c r="HL225" s="21">
        <f t="shared" si="1025"/>
        <v>4.5228108780242211</v>
      </c>
      <c r="HM225" s="21">
        <f t="shared" si="1025"/>
        <v>4.7333947026311067</v>
      </c>
      <c r="HN225" s="21">
        <f t="shared" si="1025"/>
        <v>4.9439881254600371</v>
      </c>
      <c r="HO225" s="21">
        <f t="shared" si="1025"/>
        <v>5.6620030369720951</v>
      </c>
      <c r="HP225" s="21">
        <f t="shared" si="1025"/>
        <v>5.8933468239593259</v>
      </c>
      <c r="HQ225" s="21">
        <f t="shared" si="1025"/>
        <v>6.1246999138228277</v>
      </c>
      <c r="HR225" s="21">
        <f t="shared" si="1025"/>
        <v>6.1281444004666099</v>
      </c>
      <c r="HS225" s="21">
        <f t="shared" si="1025"/>
        <v>6.3512185106987573</v>
      </c>
      <c r="HT225" s="21">
        <f t="shared" si="1025"/>
        <v>6.5743006463859075</v>
      </c>
      <c r="HU225" s="21">
        <f t="shared" si="1025"/>
        <v>6.4555020214426584</v>
      </c>
      <c r="HV225" s="21">
        <f t="shared" si="1025"/>
        <v>6.6673782753886668</v>
      </c>
      <c r="HW225" s="21">
        <f t="shared" si="1025"/>
        <v>6.879261425570137</v>
      </c>
      <c r="HX225" s="21"/>
      <c r="HY225" s="21"/>
    </row>
    <row r="226" spans="2:233" x14ac:dyDescent="0.25">
      <c r="B226" s="43">
        <f t="shared" si="1022"/>
        <v>198</v>
      </c>
      <c r="C226" s="22"/>
      <c r="D226" s="22"/>
      <c r="E226" s="22"/>
      <c r="F226" s="22"/>
      <c r="G226" s="22"/>
      <c r="H226" s="22"/>
      <c r="I226" s="22"/>
      <c r="J226" s="22"/>
      <c r="K226" s="22"/>
      <c r="L226" s="22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  <c r="AB226" s="22"/>
      <c r="AC226" s="22"/>
      <c r="AD226" s="22"/>
      <c r="AE226" s="22"/>
      <c r="AF226" s="22"/>
      <c r="AG226" s="22"/>
      <c r="AH226" s="22"/>
      <c r="AI226" s="22"/>
      <c r="AJ226" s="22"/>
      <c r="AK226" s="22"/>
      <c r="AL226" s="22"/>
      <c r="AM226" s="22"/>
      <c r="AN226" s="22"/>
      <c r="AO226" s="22"/>
      <c r="AP226" s="22"/>
      <c r="AQ226" s="22"/>
      <c r="AR226" s="22"/>
      <c r="AS226" s="22"/>
      <c r="AT226" s="22"/>
      <c r="AU226" s="22"/>
      <c r="AV226" s="22"/>
      <c r="AW226" s="22"/>
      <c r="AX226" s="22"/>
      <c r="AY226" s="22"/>
      <c r="AZ226" s="22"/>
      <c r="BA226" s="22"/>
      <c r="BB226" s="22"/>
      <c r="BC226" s="22"/>
      <c r="BD226" s="22"/>
      <c r="BE226" s="22"/>
      <c r="BF226" s="22"/>
      <c r="BG226" s="22"/>
      <c r="BH226" s="22"/>
      <c r="BI226" s="22"/>
      <c r="BJ226" s="22"/>
      <c r="BK226" s="22"/>
      <c r="BL226" s="22"/>
      <c r="BM226" s="22"/>
      <c r="BN226" s="22"/>
      <c r="BO226" s="22"/>
      <c r="BP226" s="22"/>
      <c r="BQ226" s="22"/>
      <c r="BR226" s="22"/>
      <c r="BS226" s="22"/>
      <c r="BT226" s="22"/>
      <c r="BU226" s="22"/>
      <c r="BV226" s="22"/>
      <c r="BW226" s="22"/>
      <c r="BX226" s="22"/>
      <c r="BY226" s="22"/>
      <c r="BZ226" s="22"/>
      <c r="CA226" s="22"/>
      <c r="CB226" s="22"/>
      <c r="CC226" s="22"/>
      <c r="CD226" s="22"/>
      <c r="CE226" s="22"/>
      <c r="CF226" s="22"/>
      <c r="CG226" s="22"/>
      <c r="CH226" s="22"/>
      <c r="CI226" s="22"/>
      <c r="CJ226" s="22"/>
      <c r="CK226" s="22"/>
      <c r="CL226" s="22"/>
      <c r="CM226" s="22"/>
      <c r="CN226" s="22"/>
      <c r="CO226" s="22"/>
      <c r="CP226" s="22"/>
      <c r="CQ226" s="22"/>
      <c r="CR226" s="22"/>
      <c r="CS226" s="22"/>
      <c r="CT226" s="22"/>
      <c r="CU226" s="22"/>
      <c r="CV226" s="22"/>
      <c r="CW226" s="22"/>
      <c r="CX226" s="22"/>
      <c r="CY226" s="22"/>
      <c r="CZ226" s="22"/>
      <c r="DA226" s="22"/>
      <c r="DB226" s="22"/>
      <c r="DC226" s="22"/>
      <c r="DD226" s="22"/>
      <c r="DE226" s="22"/>
      <c r="DF226" s="22"/>
      <c r="DG226" s="22"/>
      <c r="DH226" s="22"/>
      <c r="DI226" s="22"/>
      <c r="DJ226" s="22"/>
      <c r="DK226" s="22"/>
      <c r="DL226" s="22"/>
      <c r="DM226" s="22"/>
      <c r="DN226" s="22"/>
      <c r="DO226" s="22"/>
      <c r="DP226" s="22"/>
      <c r="DQ226" s="22"/>
      <c r="DR226" s="22"/>
      <c r="DS226" s="21"/>
      <c r="DT226" s="21"/>
      <c r="DU226" s="21"/>
      <c r="DV226" s="21"/>
      <c r="DW226" s="21"/>
      <c r="DX226" s="21"/>
      <c r="DY226" s="21"/>
      <c r="DZ226" s="21"/>
      <c r="EA226" s="21"/>
      <c r="EB226" s="21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  <c r="EP226" s="21"/>
      <c r="EQ226" s="21"/>
      <c r="ER226" s="21"/>
      <c r="ES226" s="21"/>
      <c r="ET226" s="21"/>
      <c r="EU226" s="21"/>
      <c r="EV226" s="21"/>
      <c r="EW226" s="21"/>
      <c r="EX226" s="21"/>
      <c r="EY226" s="21"/>
      <c r="EZ226" s="21"/>
      <c r="FA226" s="21"/>
      <c r="FB226" s="21"/>
      <c r="FC226" s="21"/>
      <c r="FD226" s="21"/>
      <c r="FE226" s="21"/>
      <c r="FF226" s="21"/>
      <c r="FG226" s="21"/>
      <c r="FH226" s="21"/>
      <c r="FI226" s="21"/>
      <c r="FJ226" s="21"/>
      <c r="FK226" s="21"/>
      <c r="FL226" s="21"/>
      <c r="FM226" s="21"/>
      <c r="FN226" s="21"/>
      <c r="FO226" s="21"/>
      <c r="FP226" s="21"/>
      <c r="FQ226" s="21"/>
      <c r="FR226" s="21"/>
      <c r="FS226" s="21"/>
      <c r="FT226" s="21"/>
      <c r="FU226" s="21"/>
      <c r="FV226" s="21"/>
      <c r="FW226" s="21"/>
      <c r="FX226" s="21"/>
      <c r="FY226" s="21"/>
      <c r="FZ226" s="21"/>
      <c r="GA226" s="21"/>
      <c r="GB226" s="21"/>
      <c r="GC226" s="21"/>
      <c r="GD226" s="21"/>
      <c r="GE226" s="21"/>
      <c r="GF226" s="21"/>
      <c r="GG226" s="21"/>
      <c r="GH226" s="21"/>
      <c r="GI226" s="21"/>
      <c r="GJ226" s="21"/>
      <c r="GK226" s="21"/>
      <c r="GL226" s="21"/>
      <c r="GM226" s="21"/>
      <c r="GN226" s="21"/>
      <c r="GO226" s="21"/>
      <c r="GP226" s="21"/>
      <c r="GQ226" s="21"/>
      <c r="GR226" s="21">
        <f t="shared" ref="GR226:HW226" si="1026">(HLOOKUP(GR$28-$B226+1,$C$8:$HY$14,7,FALSE))*GR$13</f>
        <v>0.11511384832090218</v>
      </c>
      <c r="GS226" s="21">
        <f t="shared" si="1026"/>
        <v>0.3456688036452063</v>
      </c>
      <c r="GT226" s="21">
        <f t="shared" si="1026"/>
        <v>0.55574022906016551</v>
      </c>
      <c r="GU226" s="21">
        <f t="shared" si="1026"/>
        <v>0.77830207574028609</v>
      </c>
      <c r="GV226" s="21">
        <f t="shared" si="1026"/>
        <v>1.0009305169397456</v>
      </c>
      <c r="GW226" s="21">
        <f t="shared" si="1026"/>
        <v>1.1620663630278294</v>
      </c>
      <c r="GX226" s="21">
        <f t="shared" si="1026"/>
        <v>1.3735857838065912</v>
      </c>
      <c r="GY226" s="21">
        <f t="shared" si="1026"/>
        <v>1.5851387625665625</v>
      </c>
      <c r="GZ226" s="21">
        <f t="shared" si="1026"/>
        <v>1.7863889172869745</v>
      </c>
      <c r="HA226" s="21">
        <f t="shared" si="1026"/>
        <v>1.9967797159901317</v>
      </c>
      <c r="HB226" s="21">
        <f t="shared" si="1026"/>
        <v>2.2071932792798301</v>
      </c>
      <c r="HC226" s="21">
        <f t="shared" si="1026"/>
        <v>2.6556160422373236</v>
      </c>
      <c r="HD226" s="21">
        <f t="shared" si="1026"/>
        <v>2.8867857448853127</v>
      </c>
      <c r="HE226" s="21">
        <f t="shared" si="1026"/>
        <v>3.117974434664136</v>
      </c>
      <c r="HF226" s="21">
        <f t="shared" si="1026"/>
        <v>3.2290847873044441</v>
      </c>
      <c r="HG226" s="21">
        <f t="shared" si="1026"/>
        <v>3.4520161693439988</v>
      </c>
      <c r="HH226" s="21">
        <f t="shared" si="1026"/>
        <v>3.6749623094802359</v>
      </c>
      <c r="HI226" s="21">
        <f t="shared" si="1026"/>
        <v>3.7018684208040509</v>
      </c>
      <c r="HJ226" s="21">
        <f t="shared" si="1026"/>
        <v>3.9136266119540082</v>
      </c>
      <c r="HK226" s="21">
        <f t="shared" si="1026"/>
        <v>4.1253965445584582</v>
      </c>
      <c r="HL226" s="21">
        <f t="shared" si="1026"/>
        <v>4.3122370980728535</v>
      </c>
      <c r="HM226" s="21">
        <f t="shared" si="1026"/>
        <v>4.5228108780242211</v>
      </c>
      <c r="HN226" s="21">
        <f t="shared" si="1026"/>
        <v>4.7333947026311067</v>
      </c>
      <c r="HO226" s="21">
        <f t="shared" si="1026"/>
        <v>5.4306689324835773</v>
      </c>
      <c r="HP226" s="21">
        <f t="shared" si="1026"/>
        <v>5.6620030369720951</v>
      </c>
      <c r="HQ226" s="21">
        <f t="shared" si="1026"/>
        <v>5.8933468239593259</v>
      </c>
      <c r="HR226" s="21">
        <f t="shared" si="1026"/>
        <v>5.9050786074087824</v>
      </c>
      <c r="HS226" s="21">
        <f t="shared" si="1026"/>
        <v>6.1281444004666099</v>
      </c>
      <c r="HT226" s="21">
        <f t="shared" si="1026"/>
        <v>6.3512185106987573</v>
      </c>
      <c r="HU226" s="21">
        <f t="shared" si="1026"/>
        <v>6.2436328897219031</v>
      </c>
      <c r="HV226" s="21">
        <f t="shared" si="1026"/>
        <v>6.4555020214426584</v>
      </c>
      <c r="HW226" s="21">
        <f t="shared" si="1026"/>
        <v>6.6673782753886668</v>
      </c>
      <c r="HX226" s="21"/>
      <c r="HY226" s="21"/>
    </row>
    <row r="227" spans="2:233" x14ac:dyDescent="0.25">
      <c r="B227" s="43">
        <f t="shared" si="1022"/>
        <v>199</v>
      </c>
      <c r="C227" s="22"/>
      <c r="D227" s="22"/>
      <c r="E227" s="22"/>
      <c r="F227" s="22"/>
      <c r="G227" s="22"/>
      <c r="H227" s="22"/>
      <c r="I227" s="22"/>
      <c r="J227" s="22"/>
      <c r="K227" s="22"/>
      <c r="L227" s="22"/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  <c r="AB227" s="22"/>
      <c r="AC227" s="22"/>
      <c r="AD227" s="22"/>
      <c r="AE227" s="22"/>
      <c r="AF227" s="22"/>
      <c r="AG227" s="22"/>
      <c r="AH227" s="22"/>
      <c r="AI227" s="22"/>
      <c r="AJ227" s="22"/>
      <c r="AK227" s="22"/>
      <c r="AL227" s="22"/>
      <c r="AM227" s="22"/>
      <c r="AN227" s="22"/>
      <c r="AO227" s="22"/>
      <c r="AP227" s="22"/>
      <c r="AQ227" s="22"/>
      <c r="AR227" s="22"/>
      <c r="AS227" s="22"/>
      <c r="AT227" s="22"/>
      <c r="AU227" s="22"/>
      <c r="AV227" s="22"/>
      <c r="AW227" s="22"/>
      <c r="AX227" s="22"/>
      <c r="AY227" s="22"/>
      <c r="AZ227" s="22"/>
      <c r="BA227" s="22"/>
      <c r="BB227" s="22"/>
      <c r="BC227" s="22"/>
      <c r="BD227" s="22"/>
      <c r="BE227" s="22"/>
      <c r="BF227" s="22"/>
      <c r="BG227" s="22"/>
      <c r="BH227" s="22"/>
      <c r="BI227" s="22"/>
      <c r="BJ227" s="22"/>
      <c r="BK227" s="22"/>
      <c r="BL227" s="22"/>
      <c r="BM227" s="22"/>
      <c r="BN227" s="22"/>
      <c r="BO227" s="22"/>
      <c r="BP227" s="22"/>
      <c r="BQ227" s="22"/>
      <c r="BR227" s="22"/>
      <c r="BS227" s="22"/>
      <c r="BT227" s="22"/>
      <c r="BU227" s="22"/>
      <c r="BV227" s="22"/>
      <c r="BW227" s="22"/>
      <c r="BX227" s="22"/>
      <c r="BY227" s="22"/>
      <c r="BZ227" s="22"/>
      <c r="CA227" s="22"/>
      <c r="CB227" s="22"/>
      <c r="CC227" s="22"/>
      <c r="CD227" s="22"/>
      <c r="CE227" s="22"/>
      <c r="CF227" s="22"/>
      <c r="CG227" s="22"/>
      <c r="CH227" s="22"/>
      <c r="CI227" s="22"/>
      <c r="CJ227" s="22"/>
      <c r="CK227" s="22"/>
      <c r="CL227" s="22"/>
      <c r="CM227" s="22"/>
      <c r="CN227" s="22"/>
      <c r="CO227" s="22"/>
      <c r="CP227" s="22"/>
      <c r="CQ227" s="22"/>
      <c r="CR227" s="22"/>
      <c r="CS227" s="22"/>
      <c r="CT227" s="22"/>
      <c r="CU227" s="22"/>
      <c r="CV227" s="22"/>
      <c r="CW227" s="22"/>
      <c r="CX227" s="22"/>
      <c r="CY227" s="22"/>
      <c r="CZ227" s="22"/>
      <c r="DA227" s="22"/>
      <c r="DB227" s="22"/>
      <c r="DC227" s="22"/>
      <c r="DD227" s="22"/>
      <c r="DE227" s="22"/>
      <c r="DF227" s="22"/>
      <c r="DG227" s="22"/>
      <c r="DH227" s="22"/>
      <c r="DI227" s="22"/>
      <c r="DJ227" s="22"/>
      <c r="DK227" s="22"/>
      <c r="DL227" s="22"/>
      <c r="DM227" s="22"/>
      <c r="DN227" s="22"/>
      <c r="DO227" s="22"/>
      <c r="DP227" s="22"/>
      <c r="DQ227" s="22"/>
      <c r="DR227" s="22"/>
      <c r="DS227" s="21"/>
      <c r="DT227" s="21"/>
      <c r="DU227" s="21"/>
      <c r="DV227" s="21"/>
      <c r="DW227" s="21"/>
      <c r="DX227" s="21"/>
      <c r="DY227" s="21"/>
      <c r="DZ227" s="21"/>
      <c r="EA227" s="21"/>
      <c r="EB227" s="21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  <c r="EP227" s="21"/>
      <c r="EQ227" s="21"/>
      <c r="ER227" s="21"/>
      <c r="ES227" s="21"/>
      <c r="ET227" s="21"/>
      <c r="EU227" s="21"/>
      <c r="EV227" s="21"/>
      <c r="EW227" s="21"/>
      <c r="EX227" s="21"/>
      <c r="EY227" s="21"/>
      <c r="EZ227" s="21"/>
      <c r="FA227" s="21"/>
      <c r="FB227" s="21"/>
      <c r="FC227" s="21"/>
      <c r="FD227" s="21"/>
      <c r="FE227" s="21"/>
      <c r="FF227" s="21"/>
      <c r="FG227" s="21"/>
      <c r="FH227" s="21"/>
      <c r="FI227" s="21"/>
      <c r="FJ227" s="21"/>
      <c r="FK227" s="21"/>
      <c r="FL227" s="21"/>
      <c r="FM227" s="21"/>
      <c r="FN227" s="21"/>
      <c r="FO227" s="21"/>
      <c r="FP227" s="21"/>
      <c r="FQ227" s="21"/>
      <c r="FR227" s="21"/>
      <c r="FS227" s="21"/>
      <c r="FT227" s="21"/>
      <c r="FU227" s="21"/>
      <c r="FV227" s="21"/>
      <c r="FW227" s="21"/>
      <c r="FX227" s="21"/>
      <c r="FY227" s="21"/>
      <c r="FZ227" s="21"/>
      <c r="GA227" s="21"/>
      <c r="GB227" s="21"/>
      <c r="GC227" s="21"/>
      <c r="GD227" s="21"/>
      <c r="GE227" s="21"/>
      <c r="GF227" s="21"/>
      <c r="GG227" s="21"/>
      <c r="GH227" s="21"/>
      <c r="GI227" s="21"/>
      <c r="GJ227" s="21"/>
      <c r="GK227" s="21"/>
      <c r="GL227" s="21"/>
      <c r="GM227" s="21"/>
      <c r="GN227" s="21"/>
      <c r="GO227" s="21"/>
      <c r="GP227" s="21"/>
      <c r="GQ227" s="21"/>
      <c r="GR227" s="21"/>
      <c r="GS227" s="21">
        <f t="shared" ref="GS227:HW227" si="1027">(HLOOKUP(GS$28-$B227+1,$C$8:$HY$14,7,FALSE))*GS$13</f>
        <v>0.11511384832090218</v>
      </c>
      <c r="GT227" s="21">
        <f t="shared" si="1027"/>
        <v>0.33327370914077104</v>
      </c>
      <c r="GU227" s="21">
        <f t="shared" si="1027"/>
        <v>0.55574022906016551</v>
      </c>
      <c r="GV227" s="21">
        <f t="shared" si="1027"/>
        <v>0.77830207574028609</v>
      </c>
      <c r="GW227" s="21">
        <f t="shared" si="1027"/>
        <v>0.95058669081810998</v>
      </c>
      <c r="GX227" s="21">
        <f t="shared" si="1027"/>
        <v>1.1620663630278294</v>
      </c>
      <c r="GY227" s="21">
        <f t="shared" si="1027"/>
        <v>1.3735857838065912</v>
      </c>
      <c r="GZ227" s="21">
        <f t="shared" si="1027"/>
        <v>1.5760235762256001</v>
      </c>
      <c r="HA227" s="21">
        <f t="shared" si="1027"/>
        <v>1.7863889172869745</v>
      </c>
      <c r="HB227" s="21">
        <f t="shared" si="1027"/>
        <v>1.9967797159901317</v>
      </c>
      <c r="HC227" s="21">
        <f t="shared" si="1027"/>
        <v>2.4244669820391564</v>
      </c>
      <c r="HD227" s="21">
        <f t="shared" si="1027"/>
        <v>2.6556160422373236</v>
      </c>
      <c r="HE227" s="21">
        <f t="shared" si="1027"/>
        <v>2.8867857448853127</v>
      </c>
      <c r="HF227" s="21">
        <f t="shared" si="1027"/>
        <v>3.0061691824327461</v>
      </c>
      <c r="HG227" s="21">
        <f t="shared" si="1027"/>
        <v>3.2290847873044441</v>
      </c>
      <c r="HH227" s="21">
        <f t="shared" si="1027"/>
        <v>3.4520161693439988</v>
      </c>
      <c r="HI227" s="21">
        <f t="shared" si="1027"/>
        <v>3.4901226424095451</v>
      </c>
      <c r="HJ227" s="21">
        <f t="shared" si="1027"/>
        <v>3.7018684208040509</v>
      </c>
      <c r="HK227" s="21">
        <f t="shared" si="1027"/>
        <v>3.9136266119540082</v>
      </c>
      <c r="HL227" s="21">
        <f t="shared" si="1027"/>
        <v>4.1016738528156047</v>
      </c>
      <c r="HM227" s="21">
        <f t="shared" si="1027"/>
        <v>4.3122370980728535</v>
      </c>
      <c r="HN227" s="21">
        <f t="shared" si="1027"/>
        <v>4.5228108780242211</v>
      </c>
      <c r="HO227" s="21">
        <f t="shared" si="1027"/>
        <v>5.1993449224494652</v>
      </c>
      <c r="HP227" s="21">
        <f t="shared" si="1027"/>
        <v>5.4306689324835773</v>
      </c>
      <c r="HQ227" s="21">
        <f t="shared" si="1027"/>
        <v>5.6620030369720951</v>
      </c>
      <c r="HR227" s="21">
        <f t="shared" si="1027"/>
        <v>5.6820214452729516</v>
      </c>
      <c r="HS227" s="21">
        <f t="shared" si="1027"/>
        <v>5.9050786074087824</v>
      </c>
      <c r="HT227" s="21">
        <f t="shared" si="1027"/>
        <v>6.1281444004666099</v>
      </c>
      <c r="HU227" s="21">
        <f t="shared" si="1027"/>
        <v>6.0317711215425938</v>
      </c>
      <c r="HV227" s="21">
        <f t="shared" si="1027"/>
        <v>6.2436328897219031</v>
      </c>
      <c r="HW227" s="21">
        <f t="shared" si="1027"/>
        <v>6.4555020214426584</v>
      </c>
      <c r="HX227" s="21"/>
      <c r="HY227" s="21"/>
    </row>
    <row r="228" spans="2:233" x14ac:dyDescent="0.25">
      <c r="B228" s="43">
        <f t="shared" si="1022"/>
        <v>200</v>
      </c>
      <c r="C228" s="22"/>
      <c r="D228" s="22"/>
      <c r="E228" s="22"/>
      <c r="F228" s="22"/>
      <c r="G228" s="22"/>
      <c r="H228" s="22"/>
      <c r="I228" s="22"/>
      <c r="J228" s="22"/>
      <c r="K228" s="22"/>
      <c r="L228" s="22"/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  <c r="AB228" s="22"/>
      <c r="AC228" s="22"/>
      <c r="AD228" s="22"/>
      <c r="AE228" s="22"/>
      <c r="AF228" s="22"/>
      <c r="AG228" s="22"/>
      <c r="AH228" s="22"/>
      <c r="AI228" s="22"/>
      <c r="AJ228" s="22"/>
      <c r="AK228" s="22"/>
      <c r="AL228" s="22"/>
      <c r="AM228" s="22"/>
      <c r="AN228" s="22"/>
      <c r="AO228" s="22"/>
      <c r="AP228" s="22"/>
      <c r="AQ228" s="22"/>
      <c r="AR228" s="22"/>
      <c r="AS228" s="22"/>
      <c r="AT228" s="22"/>
      <c r="AU228" s="22"/>
      <c r="AV228" s="22"/>
      <c r="AW228" s="22"/>
      <c r="AX228" s="22"/>
      <c r="AY228" s="22"/>
      <c r="AZ228" s="22"/>
      <c r="BA228" s="22"/>
      <c r="BB228" s="22"/>
      <c r="BC228" s="22"/>
      <c r="BD228" s="22"/>
      <c r="BE228" s="22"/>
      <c r="BF228" s="22"/>
      <c r="BG228" s="22"/>
      <c r="BH228" s="22"/>
      <c r="BI228" s="22"/>
      <c r="BJ228" s="22"/>
      <c r="BK228" s="22"/>
      <c r="BL228" s="22"/>
      <c r="BM228" s="22"/>
      <c r="BN228" s="22"/>
      <c r="BO228" s="22"/>
      <c r="BP228" s="22"/>
      <c r="BQ228" s="22"/>
      <c r="BR228" s="22"/>
      <c r="BS228" s="22"/>
      <c r="BT228" s="22"/>
      <c r="BU228" s="22"/>
      <c r="BV228" s="22"/>
      <c r="BW228" s="22"/>
      <c r="BX228" s="22"/>
      <c r="BY228" s="22"/>
      <c r="BZ228" s="22"/>
      <c r="CA228" s="22"/>
      <c r="CB228" s="22"/>
      <c r="CC228" s="22"/>
      <c r="CD228" s="22"/>
      <c r="CE228" s="22"/>
      <c r="CF228" s="22"/>
      <c r="CG228" s="22"/>
      <c r="CH228" s="22"/>
      <c r="CI228" s="22"/>
      <c r="CJ228" s="22"/>
      <c r="CK228" s="22"/>
      <c r="CL228" s="22"/>
      <c r="CM228" s="22"/>
      <c r="CN228" s="22"/>
      <c r="CO228" s="22"/>
      <c r="CP228" s="22"/>
      <c r="CQ228" s="22"/>
      <c r="CR228" s="22"/>
      <c r="CS228" s="22"/>
      <c r="CT228" s="22"/>
      <c r="CU228" s="22"/>
      <c r="CV228" s="22"/>
      <c r="CW228" s="22"/>
      <c r="CX228" s="22"/>
      <c r="CY228" s="22"/>
      <c r="CZ228" s="22"/>
      <c r="DA228" s="22"/>
      <c r="DB228" s="22"/>
      <c r="DC228" s="22"/>
      <c r="DD228" s="22"/>
      <c r="DE228" s="22"/>
      <c r="DF228" s="22"/>
      <c r="DG228" s="22"/>
      <c r="DH228" s="22"/>
      <c r="DI228" s="22"/>
      <c r="DJ228" s="22"/>
      <c r="DK228" s="22"/>
      <c r="DL228" s="22"/>
      <c r="DM228" s="22"/>
      <c r="DN228" s="22"/>
      <c r="DO228" s="22"/>
      <c r="DP228" s="22"/>
      <c r="DQ228" s="22"/>
      <c r="DR228" s="22"/>
      <c r="DS228" s="21"/>
      <c r="DT228" s="21"/>
      <c r="DU228" s="21"/>
      <c r="DV228" s="21"/>
      <c r="DW228" s="21"/>
      <c r="DX228" s="21"/>
      <c r="DY228" s="21"/>
      <c r="DZ228" s="21"/>
      <c r="EA228" s="21"/>
      <c r="EB228" s="21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  <c r="EP228" s="21"/>
      <c r="EQ228" s="21"/>
      <c r="ER228" s="21"/>
      <c r="ES228" s="21"/>
      <c r="ET228" s="21"/>
      <c r="EU228" s="21"/>
      <c r="EV228" s="21"/>
      <c r="EW228" s="21"/>
      <c r="EX228" s="21"/>
      <c r="EY228" s="21"/>
      <c r="EZ228" s="21"/>
      <c r="FA228" s="21"/>
      <c r="FB228" s="21"/>
      <c r="FC228" s="21"/>
      <c r="FD228" s="21"/>
      <c r="FE228" s="21"/>
      <c r="FF228" s="21"/>
      <c r="FG228" s="21"/>
      <c r="FH228" s="21"/>
      <c r="FI228" s="21"/>
      <c r="FJ228" s="21"/>
      <c r="FK228" s="21"/>
      <c r="FL228" s="21"/>
      <c r="FM228" s="21"/>
      <c r="FN228" s="21"/>
      <c r="FO228" s="21"/>
      <c r="FP228" s="21"/>
      <c r="FQ228" s="21"/>
      <c r="FR228" s="21"/>
      <c r="FS228" s="21"/>
      <c r="FT228" s="21"/>
      <c r="FU228" s="21"/>
      <c r="FV228" s="21"/>
      <c r="FW228" s="21"/>
      <c r="FX228" s="21"/>
      <c r="FY228" s="21"/>
      <c r="FZ228" s="21"/>
      <c r="GA228" s="21"/>
      <c r="GB228" s="21"/>
      <c r="GC228" s="21"/>
      <c r="GD228" s="21"/>
      <c r="GE228" s="21"/>
      <c r="GF228" s="21"/>
      <c r="GG228" s="21"/>
      <c r="GH228" s="21"/>
      <c r="GI228" s="21"/>
      <c r="GJ228" s="21"/>
      <c r="GK228" s="21"/>
      <c r="GL228" s="21"/>
      <c r="GM228" s="21"/>
      <c r="GN228" s="21"/>
      <c r="GO228" s="21"/>
      <c r="GP228" s="21"/>
      <c r="GQ228" s="21"/>
      <c r="GR228" s="21"/>
      <c r="GS228" s="21"/>
      <c r="GT228" s="21">
        <f t="shared" ref="GT228:HW228" si="1028">(HLOOKUP(GT$28-$B228+1,$C$8:$HY$14,7,FALSE))*GT$13</f>
        <v>0.11098606179906344</v>
      </c>
      <c r="GU228" s="21">
        <f t="shared" si="1028"/>
        <v>0.33327370914077104</v>
      </c>
      <c r="GV228" s="21">
        <f t="shared" si="1028"/>
        <v>0.55574022906016551</v>
      </c>
      <c r="GW228" s="21">
        <f t="shared" si="1028"/>
        <v>0.73915579764400574</v>
      </c>
      <c r="GX228" s="21">
        <f t="shared" si="1028"/>
        <v>0.95058669081810998</v>
      </c>
      <c r="GY228" s="21">
        <f t="shared" si="1028"/>
        <v>1.1620663630278294</v>
      </c>
      <c r="GZ228" s="21">
        <f t="shared" si="1028"/>
        <v>1.3656871123020085</v>
      </c>
      <c r="HA228" s="21">
        <f t="shared" si="1028"/>
        <v>1.5760235762256001</v>
      </c>
      <c r="HB228" s="21">
        <f t="shared" si="1028"/>
        <v>1.7863889172869745</v>
      </c>
      <c r="HC228" s="21">
        <f t="shared" si="1028"/>
        <v>2.1933405367214496</v>
      </c>
      <c r="HD228" s="21">
        <f t="shared" si="1028"/>
        <v>2.4244669820391564</v>
      </c>
      <c r="HE228" s="21">
        <f t="shared" si="1028"/>
        <v>2.6556160422373236</v>
      </c>
      <c r="HF228" s="21">
        <f t="shared" si="1028"/>
        <v>2.7832705252745882</v>
      </c>
      <c r="HG228" s="21">
        <f t="shared" si="1028"/>
        <v>3.0061691824327461</v>
      </c>
      <c r="HH228" s="21">
        <f t="shared" si="1028"/>
        <v>3.2290847873044441</v>
      </c>
      <c r="HI228" s="21">
        <f t="shared" si="1028"/>
        <v>3.2783900296096755</v>
      </c>
      <c r="HJ228" s="21">
        <f t="shared" si="1028"/>
        <v>3.4901226424095451</v>
      </c>
      <c r="HK228" s="21">
        <f t="shared" si="1028"/>
        <v>3.7018684208040509</v>
      </c>
      <c r="HL228" s="21">
        <f t="shared" si="1028"/>
        <v>3.8911216826195245</v>
      </c>
      <c r="HM228" s="21">
        <f t="shared" si="1028"/>
        <v>4.1016738528156047</v>
      </c>
      <c r="HN228" s="21">
        <f t="shared" si="1028"/>
        <v>4.3122370980728535</v>
      </c>
      <c r="HO228" s="21">
        <f t="shared" si="1028"/>
        <v>4.9680314554759226</v>
      </c>
      <c r="HP228" s="21">
        <f t="shared" si="1028"/>
        <v>5.1993449224494652</v>
      </c>
      <c r="HQ228" s="21">
        <f t="shared" si="1028"/>
        <v>5.4306689324835773</v>
      </c>
      <c r="HR228" s="21">
        <f t="shared" si="1028"/>
        <v>5.4589732524280947</v>
      </c>
      <c r="HS228" s="21">
        <f t="shared" si="1028"/>
        <v>5.6820214452729516</v>
      </c>
      <c r="HT228" s="21">
        <f t="shared" si="1028"/>
        <v>5.9050786074087824</v>
      </c>
      <c r="HU228" s="21">
        <f t="shared" si="1028"/>
        <v>5.8199169751617852</v>
      </c>
      <c r="HV228" s="21">
        <f t="shared" si="1028"/>
        <v>6.0317711215425938</v>
      </c>
      <c r="HW228" s="21">
        <f t="shared" si="1028"/>
        <v>6.2436328897219031</v>
      </c>
      <c r="HX228" s="21"/>
      <c r="HY228" s="21"/>
    </row>
    <row r="229" spans="2:233" x14ac:dyDescent="0.25">
      <c r="B229" s="43">
        <f t="shared" si="1022"/>
        <v>201</v>
      </c>
      <c r="C229" s="22"/>
      <c r="D229" s="22"/>
      <c r="E229" s="22"/>
      <c r="F229" s="22"/>
      <c r="G229" s="22"/>
      <c r="H229" s="22"/>
      <c r="I229" s="22"/>
      <c r="J229" s="22"/>
      <c r="K229" s="22"/>
      <c r="L229" s="22"/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  <c r="AB229" s="22"/>
      <c r="AC229" s="22"/>
      <c r="AD229" s="22"/>
      <c r="AE229" s="22"/>
      <c r="AF229" s="22"/>
      <c r="AG229" s="22"/>
      <c r="AH229" s="22"/>
      <c r="AI229" s="22"/>
      <c r="AJ229" s="22"/>
      <c r="AK229" s="22"/>
      <c r="AL229" s="22"/>
      <c r="AM229" s="22"/>
      <c r="AN229" s="22"/>
      <c r="AO229" s="22"/>
      <c r="AP229" s="22"/>
      <c r="AQ229" s="22"/>
      <c r="AR229" s="22"/>
      <c r="AS229" s="22"/>
      <c r="AT229" s="22"/>
      <c r="AU229" s="22"/>
      <c r="AV229" s="22"/>
      <c r="AW229" s="22"/>
      <c r="AX229" s="22"/>
      <c r="AY229" s="22"/>
      <c r="AZ229" s="22"/>
      <c r="BA229" s="22"/>
      <c r="BB229" s="22"/>
      <c r="BC229" s="22"/>
      <c r="BD229" s="22"/>
      <c r="BE229" s="22"/>
      <c r="BF229" s="22"/>
      <c r="BG229" s="22"/>
      <c r="BH229" s="22"/>
      <c r="BI229" s="22"/>
      <c r="BJ229" s="22"/>
      <c r="BK229" s="22"/>
      <c r="BL229" s="22"/>
      <c r="BM229" s="22"/>
      <c r="BN229" s="22"/>
      <c r="BO229" s="22"/>
      <c r="BP229" s="22"/>
      <c r="BQ229" s="22"/>
      <c r="BR229" s="22"/>
      <c r="BS229" s="22"/>
      <c r="BT229" s="22"/>
      <c r="BU229" s="22"/>
      <c r="BV229" s="22"/>
      <c r="BW229" s="22"/>
      <c r="BX229" s="22"/>
      <c r="BY229" s="22"/>
      <c r="BZ229" s="22"/>
      <c r="CA229" s="22"/>
      <c r="CB229" s="22"/>
      <c r="CC229" s="22"/>
      <c r="CD229" s="22"/>
      <c r="CE229" s="22"/>
      <c r="CF229" s="22"/>
      <c r="CG229" s="22"/>
      <c r="CH229" s="22"/>
      <c r="CI229" s="22"/>
      <c r="CJ229" s="22"/>
      <c r="CK229" s="22"/>
      <c r="CL229" s="22"/>
      <c r="CM229" s="22"/>
      <c r="CN229" s="22"/>
      <c r="CO229" s="22"/>
      <c r="CP229" s="22"/>
      <c r="CQ229" s="22"/>
      <c r="CR229" s="22"/>
      <c r="CS229" s="22"/>
      <c r="CT229" s="22"/>
      <c r="CU229" s="22"/>
      <c r="CV229" s="22"/>
      <c r="CW229" s="22"/>
      <c r="CX229" s="22"/>
      <c r="CY229" s="22"/>
      <c r="CZ229" s="22"/>
      <c r="DA229" s="22"/>
      <c r="DB229" s="22"/>
      <c r="DC229" s="22"/>
      <c r="DD229" s="22"/>
      <c r="DE229" s="22"/>
      <c r="DF229" s="22"/>
      <c r="DG229" s="22"/>
      <c r="DH229" s="22"/>
      <c r="DI229" s="22"/>
      <c r="DJ229" s="22"/>
      <c r="DK229" s="22"/>
      <c r="DL229" s="22"/>
      <c r="DM229" s="22"/>
      <c r="DN229" s="22"/>
      <c r="DO229" s="22"/>
      <c r="DP229" s="22"/>
      <c r="DQ229" s="22"/>
      <c r="DR229" s="22"/>
      <c r="DS229" s="21"/>
      <c r="DT229" s="21"/>
      <c r="DU229" s="21"/>
      <c r="DV229" s="21"/>
      <c r="DW229" s="21"/>
      <c r="DX229" s="21"/>
      <c r="DY229" s="21"/>
      <c r="DZ229" s="21"/>
      <c r="EA229" s="21"/>
      <c r="EB229" s="21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  <c r="EP229" s="21"/>
      <c r="EQ229" s="21"/>
      <c r="ER229" s="21"/>
      <c r="ES229" s="21"/>
      <c r="ET229" s="21"/>
      <c r="EU229" s="21"/>
      <c r="EV229" s="21"/>
      <c r="EW229" s="21"/>
      <c r="EX229" s="21"/>
      <c r="EY229" s="21"/>
      <c r="EZ229" s="21"/>
      <c r="FA229" s="21"/>
      <c r="FB229" s="21"/>
      <c r="FC229" s="21"/>
      <c r="FD229" s="21"/>
      <c r="FE229" s="21"/>
      <c r="FF229" s="21"/>
      <c r="FG229" s="21"/>
      <c r="FH229" s="21"/>
      <c r="FI229" s="21"/>
      <c r="FJ229" s="21"/>
      <c r="FK229" s="21"/>
      <c r="FL229" s="21"/>
      <c r="FM229" s="21"/>
      <c r="FN229" s="21"/>
      <c r="FO229" s="21"/>
      <c r="FP229" s="21"/>
      <c r="FQ229" s="21"/>
      <c r="FR229" s="21"/>
      <c r="FS229" s="21"/>
      <c r="FT229" s="21"/>
      <c r="FU229" s="21"/>
      <c r="FV229" s="21"/>
      <c r="FW229" s="21"/>
      <c r="FX229" s="21"/>
      <c r="FY229" s="21"/>
      <c r="FZ229" s="21"/>
      <c r="GA229" s="21"/>
      <c r="GB229" s="21"/>
      <c r="GC229" s="21"/>
      <c r="GD229" s="21"/>
      <c r="GE229" s="21"/>
      <c r="GF229" s="21"/>
      <c r="GG229" s="21"/>
      <c r="GH229" s="21"/>
      <c r="GI229" s="21"/>
      <c r="GJ229" s="21"/>
      <c r="GK229" s="21"/>
      <c r="GL229" s="21"/>
      <c r="GM229" s="21"/>
      <c r="GN229" s="21"/>
      <c r="GO229" s="21"/>
      <c r="GP229" s="21"/>
      <c r="GQ229" s="21"/>
      <c r="GR229" s="21"/>
      <c r="GS229" s="21"/>
      <c r="GT229" s="21"/>
      <c r="GU229" s="21">
        <f t="shared" ref="GU229:HW229" si="1029">(HLOOKUP(GU$28-$B229+1,$C$8:$HY$14,7,FALSE))*GU$13</f>
        <v>0.11098606179906344</v>
      </c>
      <c r="GV229" s="21">
        <f t="shared" si="1029"/>
        <v>0.33327370914077104</v>
      </c>
      <c r="GW229" s="21">
        <f t="shared" si="1029"/>
        <v>0.52778814948311026</v>
      </c>
      <c r="GX229" s="21">
        <f t="shared" si="1029"/>
        <v>0.73915579764400574</v>
      </c>
      <c r="GY229" s="21">
        <f t="shared" si="1029"/>
        <v>0.95058669081810998</v>
      </c>
      <c r="GZ229" s="21">
        <f t="shared" si="1029"/>
        <v>1.155384013387718</v>
      </c>
      <c r="HA229" s="21">
        <f t="shared" si="1029"/>
        <v>1.3656871123020085</v>
      </c>
      <c r="HB229" s="21">
        <f t="shared" si="1029"/>
        <v>1.5760235762256001</v>
      </c>
      <c r="HC229" s="21">
        <f t="shared" si="1029"/>
        <v>1.9622390969113916</v>
      </c>
      <c r="HD229" s="21">
        <f t="shared" si="1029"/>
        <v>2.1933405367214496</v>
      </c>
      <c r="HE229" s="21">
        <f t="shared" si="1029"/>
        <v>2.4244669820391564</v>
      </c>
      <c r="HF229" s="21">
        <f t="shared" si="1029"/>
        <v>2.5603901744010944</v>
      </c>
      <c r="HG229" s="21">
        <f t="shared" si="1029"/>
        <v>2.7832705252745882</v>
      </c>
      <c r="HH229" s="21">
        <f t="shared" si="1029"/>
        <v>3.0061691824327461</v>
      </c>
      <c r="HI229" s="21">
        <f t="shared" si="1029"/>
        <v>3.0666714326181475</v>
      </c>
      <c r="HJ229" s="21">
        <f t="shared" si="1029"/>
        <v>3.2783900296096755</v>
      </c>
      <c r="HK229" s="21">
        <f t="shared" si="1029"/>
        <v>3.4901226424095451</v>
      </c>
      <c r="HL229" s="21">
        <f t="shared" si="1029"/>
        <v>3.6805811863598445</v>
      </c>
      <c r="HM229" s="21">
        <f t="shared" si="1029"/>
        <v>3.8911216826195245</v>
      </c>
      <c r="HN229" s="21">
        <f t="shared" si="1029"/>
        <v>4.1016738528156047</v>
      </c>
      <c r="HO229" s="21">
        <f t="shared" si="1029"/>
        <v>4.7367290219428497</v>
      </c>
      <c r="HP229" s="21">
        <f t="shared" si="1029"/>
        <v>4.9680314554759226</v>
      </c>
      <c r="HQ229" s="21">
        <f t="shared" si="1029"/>
        <v>5.1993449224494652</v>
      </c>
      <c r="HR229" s="21">
        <f t="shared" si="1029"/>
        <v>5.2359343948840404</v>
      </c>
      <c r="HS229" s="21">
        <f t="shared" si="1029"/>
        <v>5.4589732524280947</v>
      </c>
      <c r="HT229" s="21">
        <f t="shared" si="1029"/>
        <v>5.6820214452729516</v>
      </c>
      <c r="HU229" s="21">
        <f t="shared" si="1029"/>
        <v>5.6080707276261803</v>
      </c>
      <c r="HV229" s="21">
        <f t="shared" si="1029"/>
        <v>5.8199169751617852</v>
      </c>
      <c r="HW229" s="21">
        <f t="shared" si="1029"/>
        <v>6.0317711215425938</v>
      </c>
      <c r="HX229" s="21"/>
      <c r="HY229" s="21"/>
    </row>
    <row r="230" spans="2:233" x14ac:dyDescent="0.25">
      <c r="B230" s="43">
        <f t="shared" si="1022"/>
        <v>202</v>
      </c>
      <c r="C230" s="22"/>
      <c r="D230" s="22"/>
      <c r="E230" s="22"/>
      <c r="F230" s="22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  <c r="AB230" s="22"/>
      <c r="AC230" s="22"/>
      <c r="AD230" s="22"/>
      <c r="AE230" s="22"/>
      <c r="AF230" s="22"/>
      <c r="AG230" s="22"/>
      <c r="AH230" s="22"/>
      <c r="AI230" s="22"/>
      <c r="AJ230" s="22"/>
      <c r="AK230" s="22"/>
      <c r="AL230" s="22"/>
      <c r="AM230" s="22"/>
      <c r="AN230" s="22"/>
      <c r="AO230" s="22"/>
      <c r="AP230" s="22"/>
      <c r="AQ230" s="22"/>
      <c r="AR230" s="22"/>
      <c r="AS230" s="22"/>
      <c r="AT230" s="22"/>
      <c r="AU230" s="22"/>
      <c r="AV230" s="22"/>
      <c r="AW230" s="22"/>
      <c r="AX230" s="22"/>
      <c r="AY230" s="22"/>
      <c r="AZ230" s="22"/>
      <c r="BA230" s="22"/>
      <c r="BB230" s="22"/>
      <c r="BC230" s="22"/>
      <c r="BD230" s="22"/>
      <c r="BE230" s="22"/>
      <c r="BF230" s="22"/>
      <c r="BG230" s="22"/>
      <c r="BH230" s="22"/>
      <c r="BI230" s="22"/>
      <c r="BJ230" s="22"/>
      <c r="BK230" s="22"/>
      <c r="BL230" s="22"/>
      <c r="BM230" s="22"/>
      <c r="BN230" s="22"/>
      <c r="BO230" s="22"/>
      <c r="BP230" s="22"/>
      <c r="BQ230" s="22"/>
      <c r="BR230" s="22"/>
      <c r="BS230" s="22"/>
      <c r="BT230" s="22"/>
      <c r="BU230" s="22"/>
      <c r="BV230" s="22"/>
      <c r="BW230" s="22"/>
      <c r="BX230" s="22"/>
      <c r="BY230" s="22"/>
      <c r="BZ230" s="22"/>
      <c r="CA230" s="22"/>
      <c r="CB230" s="22"/>
      <c r="CC230" s="22"/>
      <c r="CD230" s="22"/>
      <c r="CE230" s="22"/>
      <c r="CF230" s="22"/>
      <c r="CG230" s="22"/>
      <c r="CH230" s="22"/>
      <c r="CI230" s="22"/>
      <c r="CJ230" s="22"/>
      <c r="CK230" s="22"/>
      <c r="CL230" s="22"/>
      <c r="CM230" s="22"/>
      <c r="CN230" s="22"/>
      <c r="CO230" s="22"/>
      <c r="CP230" s="22"/>
      <c r="CQ230" s="22"/>
      <c r="CR230" s="22"/>
      <c r="CS230" s="22"/>
      <c r="CT230" s="22"/>
      <c r="CU230" s="22"/>
      <c r="CV230" s="22"/>
      <c r="CW230" s="22"/>
      <c r="CX230" s="22"/>
      <c r="CY230" s="22"/>
      <c r="CZ230" s="22"/>
      <c r="DA230" s="22"/>
      <c r="DB230" s="22"/>
      <c r="DC230" s="22"/>
      <c r="DD230" s="22"/>
      <c r="DE230" s="22"/>
      <c r="DF230" s="22"/>
      <c r="DG230" s="22"/>
      <c r="DH230" s="22"/>
      <c r="DI230" s="22"/>
      <c r="DJ230" s="22"/>
      <c r="DK230" s="22"/>
      <c r="DL230" s="22"/>
      <c r="DM230" s="22"/>
      <c r="DN230" s="22"/>
      <c r="DO230" s="22"/>
      <c r="DP230" s="22"/>
      <c r="DQ230" s="22"/>
      <c r="DR230" s="22"/>
      <c r="DS230" s="21"/>
      <c r="DT230" s="21"/>
      <c r="DU230" s="21"/>
      <c r="DV230" s="21"/>
      <c r="DW230" s="21"/>
      <c r="DX230" s="21"/>
      <c r="DY230" s="21"/>
      <c r="DZ230" s="21"/>
      <c r="EA230" s="21"/>
      <c r="EB230" s="21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/>
      <c r="GC230" s="21"/>
      <c r="GD230" s="21"/>
      <c r="GE230" s="21"/>
      <c r="GF230" s="21"/>
      <c r="GG230" s="21"/>
      <c r="GH230" s="21"/>
      <c r="GI230" s="21"/>
      <c r="GJ230" s="21"/>
      <c r="GK230" s="21"/>
      <c r="GL230" s="21"/>
      <c r="GM230" s="21"/>
      <c r="GN230" s="21"/>
      <c r="GO230" s="21"/>
      <c r="GP230" s="21"/>
      <c r="GQ230" s="21"/>
      <c r="GR230" s="21"/>
      <c r="GS230" s="21"/>
      <c r="GT230" s="21"/>
      <c r="GU230" s="21"/>
      <c r="GV230" s="21">
        <f t="shared" ref="GV230:HW230" si="1030">(HLOOKUP(GV$28-$B230+1,$C$8:$HY$14,7,FALSE))*GV$13</f>
        <v>0.11098606179906344</v>
      </c>
      <c r="GW230" s="21">
        <f t="shared" si="1030"/>
        <v>0.31651103343057935</v>
      </c>
      <c r="GX230" s="21">
        <f t="shared" si="1030"/>
        <v>0.52778814948311026</v>
      </c>
      <c r="GY230" s="21">
        <f t="shared" si="1030"/>
        <v>0.73915579764400574</v>
      </c>
      <c r="GZ230" s="21">
        <f t="shared" si="1030"/>
        <v>0.94512043447218819</v>
      </c>
      <c r="HA230" s="21">
        <f t="shared" si="1030"/>
        <v>1.155384013387718</v>
      </c>
      <c r="HB230" s="21">
        <f t="shared" si="1030"/>
        <v>1.3656871123020085</v>
      </c>
      <c r="HC230" s="21">
        <f t="shared" si="1030"/>
        <v>1.7311656207656505</v>
      </c>
      <c r="HD230" s="21">
        <f t="shared" si="1030"/>
        <v>1.9622390969113916</v>
      </c>
      <c r="HE230" s="21">
        <f t="shared" si="1030"/>
        <v>2.1933405367214496</v>
      </c>
      <c r="HF230" s="21">
        <f t="shared" si="1030"/>
        <v>2.337529725774333</v>
      </c>
      <c r="HG230" s="21">
        <f t="shared" si="1030"/>
        <v>2.5603901744010944</v>
      </c>
      <c r="HH230" s="21">
        <f t="shared" si="1030"/>
        <v>2.7832705252745882</v>
      </c>
      <c r="HI230" s="21">
        <f t="shared" si="1030"/>
        <v>2.8549678192498869</v>
      </c>
      <c r="HJ230" s="21">
        <f t="shared" si="1030"/>
        <v>3.0666714326181475</v>
      </c>
      <c r="HK230" s="21">
        <f t="shared" si="1030"/>
        <v>3.2783900296096755</v>
      </c>
      <c r="HL230" s="21">
        <f t="shared" si="1030"/>
        <v>3.470053031477272</v>
      </c>
      <c r="HM230" s="21">
        <f t="shared" si="1030"/>
        <v>3.6805811863598445</v>
      </c>
      <c r="HN230" s="21">
        <f t="shared" si="1030"/>
        <v>3.8911216826195245</v>
      </c>
      <c r="HO230" s="21">
        <f t="shared" si="1030"/>
        <v>4.5054381601277118</v>
      </c>
      <c r="HP230" s="21">
        <f t="shared" si="1030"/>
        <v>4.7367290219428497</v>
      </c>
      <c r="HQ230" s="21">
        <f t="shared" si="1030"/>
        <v>4.9680314554759226</v>
      </c>
      <c r="HR230" s="21">
        <f t="shared" si="1030"/>
        <v>5.0129052698244507</v>
      </c>
      <c r="HS230" s="21">
        <f t="shared" si="1030"/>
        <v>5.2359343948840404</v>
      </c>
      <c r="HT230" s="21">
        <f t="shared" si="1030"/>
        <v>5.4589732524280947</v>
      </c>
      <c r="HU230" s="21">
        <f t="shared" si="1030"/>
        <v>5.3962326769028834</v>
      </c>
      <c r="HV230" s="21">
        <f t="shared" si="1030"/>
        <v>5.6080707276261803</v>
      </c>
      <c r="HW230" s="21">
        <f t="shared" si="1030"/>
        <v>5.8199169751617852</v>
      </c>
      <c r="HX230" s="21"/>
      <c r="HY230" s="21"/>
    </row>
    <row r="231" spans="2:233" x14ac:dyDescent="0.25">
      <c r="B231" s="43">
        <f t="shared" si="1022"/>
        <v>203</v>
      </c>
      <c r="C231" s="22"/>
      <c r="D231" s="22"/>
      <c r="E231" s="22"/>
      <c r="F231" s="22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  <c r="AB231" s="22"/>
      <c r="AC231" s="22"/>
      <c r="AD231" s="22"/>
      <c r="AE231" s="22"/>
      <c r="AF231" s="22"/>
      <c r="AG231" s="22"/>
      <c r="AH231" s="22"/>
      <c r="AI231" s="22"/>
      <c r="AJ231" s="22"/>
      <c r="AK231" s="22"/>
      <c r="AL231" s="22"/>
      <c r="AM231" s="22"/>
      <c r="AN231" s="22"/>
      <c r="AO231" s="22"/>
      <c r="AP231" s="22"/>
      <c r="AQ231" s="22"/>
      <c r="AR231" s="22"/>
      <c r="AS231" s="22"/>
      <c r="AT231" s="22"/>
      <c r="AU231" s="22"/>
      <c r="AV231" s="22"/>
      <c r="AW231" s="22"/>
      <c r="AX231" s="22"/>
      <c r="AY231" s="22"/>
      <c r="AZ231" s="22"/>
      <c r="BA231" s="22"/>
      <c r="BB231" s="22"/>
      <c r="BC231" s="22"/>
      <c r="BD231" s="22"/>
      <c r="BE231" s="22"/>
      <c r="BF231" s="22"/>
      <c r="BG231" s="22"/>
      <c r="BH231" s="22"/>
      <c r="BI231" s="22"/>
      <c r="BJ231" s="22"/>
      <c r="BK231" s="22"/>
      <c r="BL231" s="22"/>
      <c r="BM231" s="22"/>
      <c r="BN231" s="22"/>
      <c r="BO231" s="22"/>
      <c r="BP231" s="22"/>
      <c r="BQ231" s="22"/>
      <c r="BR231" s="22"/>
      <c r="BS231" s="22"/>
      <c r="BT231" s="22"/>
      <c r="BU231" s="22"/>
      <c r="BV231" s="22"/>
      <c r="BW231" s="22"/>
      <c r="BX231" s="22"/>
      <c r="BY231" s="22"/>
      <c r="BZ231" s="22"/>
      <c r="CA231" s="22"/>
      <c r="CB231" s="22"/>
      <c r="CC231" s="22"/>
      <c r="CD231" s="22"/>
      <c r="CE231" s="22"/>
      <c r="CF231" s="22"/>
      <c r="CG231" s="22"/>
      <c r="CH231" s="22"/>
      <c r="CI231" s="22"/>
      <c r="CJ231" s="22"/>
      <c r="CK231" s="22"/>
      <c r="CL231" s="22"/>
      <c r="CM231" s="22"/>
      <c r="CN231" s="22"/>
      <c r="CO231" s="22"/>
      <c r="CP231" s="22"/>
      <c r="CQ231" s="22"/>
      <c r="CR231" s="22"/>
      <c r="CS231" s="22"/>
      <c r="CT231" s="22"/>
      <c r="CU231" s="22"/>
      <c r="CV231" s="22"/>
      <c r="CW231" s="22"/>
      <c r="CX231" s="22"/>
      <c r="CY231" s="22"/>
      <c r="CZ231" s="22"/>
      <c r="DA231" s="22"/>
      <c r="DB231" s="22"/>
      <c r="DC231" s="22"/>
      <c r="DD231" s="22"/>
      <c r="DE231" s="22"/>
      <c r="DF231" s="22"/>
      <c r="DG231" s="22"/>
      <c r="DH231" s="22"/>
      <c r="DI231" s="22"/>
      <c r="DJ231" s="22"/>
      <c r="DK231" s="22"/>
      <c r="DL231" s="22"/>
      <c r="DM231" s="22"/>
      <c r="DN231" s="22"/>
      <c r="DO231" s="22"/>
      <c r="DP231" s="22"/>
      <c r="DQ231" s="22"/>
      <c r="DR231" s="22"/>
      <c r="DS231" s="21"/>
      <c r="DT231" s="21"/>
      <c r="DU231" s="21"/>
      <c r="DV231" s="21"/>
      <c r="DW231" s="21"/>
      <c r="DX231" s="21"/>
      <c r="DY231" s="21"/>
      <c r="DZ231" s="21"/>
      <c r="EA231" s="21"/>
      <c r="EB231" s="21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  <c r="EP231" s="21"/>
      <c r="EQ231" s="21"/>
      <c r="ER231" s="21"/>
      <c r="ES231" s="21"/>
      <c r="ET231" s="21"/>
      <c r="EU231" s="21"/>
      <c r="EV231" s="21"/>
      <c r="EW231" s="21"/>
      <c r="EX231" s="21"/>
      <c r="EY231" s="21"/>
      <c r="EZ231" s="21"/>
      <c r="FA231" s="21"/>
      <c r="FB231" s="21"/>
      <c r="FC231" s="21"/>
      <c r="FD231" s="21"/>
      <c r="FE231" s="21"/>
      <c r="FF231" s="21"/>
      <c r="FG231" s="21"/>
      <c r="FH231" s="21"/>
      <c r="FI231" s="21"/>
      <c r="FJ231" s="21"/>
      <c r="FK231" s="21"/>
      <c r="FL231" s="21"/>
      <c r="FM231" s="21"/>
      <c r="FN231" s="21"/>
      <c r="FO231" s="21"/>
      <c r="FP231" s="21"/>
      <c r="FQ231" s="21"/>
      <c r="FR231" s="21"/>
      <c r="FS231" s="21"/>
      <c r="FT231" s="21"/>
      <c r="FU231" s="21"/>
      <c r="FV231" s="21"/>
      <c r="FW231" s="21"/>
      <c r="FX231" s="21"/>
      <c r="FY231" s="21"/>
      <c r="FZ231" s="21"/>
      <c r="GA231" s="21"/>
      <c r="GB231" s="21"/>
      <c r="GC231" s="21"/>
      <c r="GD231" s="21"/>
      <c r="GE231" s="21"/>
      <c r="GF231" s="21"/>
      <c r="GG231" s="21"/>
      <c r="GH231" s="21"/>
      <c r="GI231" s="21"/>
      <c r="GJ231" s="21"/>
      <c r="GK231" s="21"/>
      <c r="GL231" s="21"/>
      <c r="GM231" s="21"/>
      <c r="GN231" s="21"/>
      <c r="GO231" s="21"/>
      <c r="GP231" s="21"/>
      <c r="GQ231" s="21"/>
      <c r="GR231" s="21"/>
      <c r="GS231" s="21"/>
      <c r="GT231" s="21"/>
      <c r="GU231" s="21"/>
      <c r="GV231" s="21"/>
      <c r="GW231" s="21">
        <f t="shared" ref="GW231:HW231" si="1031">(HLOOKUP(GW$28-$B231+1,$C$8:$HY$14,7,FALSE))*GW$13</f>
        <v>0.10540379319742232</v>
      </c>
      <c r="GX231" s="21">
        <f t="shared" si="1031"/>
        <v>0.31651103343057935</v>
      </c>
      <c r="GY231" s="21">
        <f t="shared" si="1031"/>
        <v>0.52778814948311026</v>
      </c>
      <c r="GZ231" s="21">
        <f t="shared" si="1031"/>
        <v>0.7349053540931717</v>
      </c>
      <c r="HA231" s="21">
        <f t="shared" si="1031"/>
        <v>0.94512043447218819</v>
      </c>
      <c r="HB231" s="21">
        <f t="shared" si="1031"/>
        <v>1.155384013387718</v>
      </c>
      <c r="HC231" s="21">
        <f t="shared" si="1031"/>
        <v>1.5001238643916879</v>
      </c>
      <c r="HD231" s="21">
        <f t="shared" si="1031"/>
        <v>1.7311656207656505</v>
      </c>
      <c r="HE231" s="21">
        <f t="shared" si="1031"/>
        <v>1.9622390969113916</v>
      </c>
      <c r="HF231" s="21">
        <f t="shared" si="1031"/>
        <v>2.1146910810969395</v>
      </c>
      <c r="HG231" s="21">
        <f t="shared" si="1031"/>
        <v>2.337529725774333</v>
      </c>
      <c r="HH231" s="21">
        <f t="shared" si="1031"/>
        <v>2.5603901744010944</v>
      </c>
      <c r="HI231" s="21">
        <f t="shared" si="1031"/>
        <v>2.6432803011756141</v>
      </c>
      <c r="HJ231" s="21">
        <f t="shared" si="1031"/>
        <v>2.8549678192498869</v>
      </c>
      <c r="HK231" s="21">
        <f t="shared" si="1031"/>
        <v>3.0666714326181475</v>
      </c>
      <c r="HL231" s="21">
        <f t="shared" si="1031"/>
        <v>3.2595379664818638</v>
      </c>
      <c r="HM231" s="21">
        <f t="shared" si="1031"/>
        <v>3.470053031477272</v>
      </c>
      <c r="HN231" s="21">
        <f t="shared" si="1031"/>
        <v>3.6805811863598445</v>
      </c>
      <c r="HO231" s="21">
        <f t="shared" si="1031"/>
        <v>4.2741594635907028</v>
      </c>
      <c r="HP231" s="21">
        <f t="shared" si="1031"/>
        <v>4.5054381601277118</v>
      </c>
      <c r="HQ231" s="21">
        <f t="shared" si="1031"/>
        <v>4.7367290219428497</v>
      </c>
      <c r="HR231" s="21">
        <f t="shared" si="1031"/>
        <v>4.789886309769237</v>
      </c>
      <c r="HS231" s="21">
        <f t="shared" si="1031"/>
        <v>5.0129052698244507</v>
      </c>
      <c r="HT231" s="21">
        <f t="shared" si="1031"/>
        <v>5.2359343948840404</v>
      </c>
      <c r="HU231" s="21">
        <f t="shared" si="1031"/>
        <v>5.1844031443419176</v>
      </c>
      <c r="HV231" s="21">
        <f t="shared" si="1031"/>
        <v>5.3962326769028834</v>
      </c>
      <c r="HW231" s="21">
        <f t="shared" si="1031"/>
        <v>5.6080707276261803</v>
      </c>
      <c r="HX231" s="21"/>
      <c r="HY231" s="21"/>
    </row>
    <row r="232" spans="2:233" x14ac:dyDescent="0.25">
      <c r="B232" s="43">
        <f t="shared" si="1022"/>
        <v>204</v>
      </c>
      <c r="C232" s="22"/>
      <c r="D232" s="22"/>
      <c r="E232" s="22"/>
      <c r="F232" s="22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  <c r="AB232" s="22"/>
      <c r="AC232" s="22"/>
      <c r="AD232" s="22"/>
      <c r="AE232" s="22"/>
      <c r="AF232" s="22"/>
      <c r="AG232" s="22"/>
      <c r="AH232" s="22"/>
      <c r="AI232" s="22"/>
      <c r="AJ232" s="22"/>
      <c r="AK232" s="22"/>
      <c r="AL232" s="22"/>
      <c r="AM232" s="22"/>
      <c r="AN232" s="22"/>
      <c r="AO232" s="22"/>
      <c r="AP232" s="22"/>
      <c r="AQ232" s="22"/>
      <c r="AR232" s="22"/>
      <c r="AS232" s="22"/>
      <c r="AT232" s="22"/>
      <c r="AU232" s="22"/>
      <c r="AV232" s="22"/>
      <c r="AW232" s="22"/>
      <c r="AX232" s="22"/>
      <c r="AY232" s="22"/>
      <c r="AZ232" s="22"/>
      <c r="BA232" s="22"/>
      <c r="BB232" s="22"/>
      <c r="BC232" s="22"/>
      <c r="BD232" s="22"/>
      <c r="BE232" s="22"/>
      <c r="BF232" s="22"/>
      <c r="BG232" s="22"/>
      <c r="BH232" s="22"/>
      <c r="BI232" s="22"/>
      <c r="BJ232" s="22"/>
      <c r="BK232" s="22"/>
      <c r="BL232" s="22"/>
      <c r="BM232" s="22"/>
      <c r="BN232" s="22"/>
      <c r="BO232" s="22"/>
      <c r="BP232" s="22"/>
      <c r="BQ232" s="22"/>
      <c r="BR232" s="22"/>
      <c r="BS232" s="22"/>
      <c r="BT232" s="22"/>
      <c r="BU232" s="22"/>
      <c r="BV232" s="22"/>
      <c r="BW232" s="22"/>
      <c r="BX232" s="22"/>
      <c r="BY232" s="22"/>
      <c r="BZ232" s="22"/>
      <c r="CA232" s="22"/>
      <c r="CB232" s="22"/>
      <c r="CC232" s="22"/>
      <c r="CD232" s="22"/>
      <c r="CE232" s="22"/>
      <c r="CF232" s="22"/>
      <c r="CG232" s="22"/>
      <c r="CH232" s="22"/>
      <c r="CI232" s="22"/>
      <c r="CJ232" s="22"/>
      <c r="CK232" s="22"/>
      <c r="CL232" s="22"/>
      <c r="CM232" s="22"/>
      <c r="CN232" s="22"/>
      <c r="CO232" s="22"/>
      <c r="CP232" s="22"/>
      <c r="CQ232" s="22"/>
      <c r="CR232" s="22"/>
      <c r="CS232" s="22"/>
      <c r="CT232" s="22"/>
      <c r="CU232" s="22"/>
      <c r="CV232" s="22"/>
      <c r="CW232" s="22"/>
      <c r="CX232" s="22"/>
      <c r="CY232" s="22"/>
      <c r="CZ232" s="22"/>
      <c r="DA232" s="22"/>
      <c r="DB232" s="22"/>
      <c r="DC232" s="22"/>
      <c r="DD232" s="22"/>
      <c r="DE232" s="22"/>
      <c r="DF232" s="22"/>
      <c r="DG232" s="22"/>
      <c r="DH232" s="22"/>
      <c r="DI232" s="22"/>
      <c r="DJ232" s="22"/>
      <c r="DK232" s="22"/>
      <c r="DL232" s="22"/>
      <c r="DM232" s="22"/>
      <c r="DN232" s="22"/>
      <c r="DO232" s="22"/>
      <c r="DP232" s="22"/>
      <c r="DQ232" s="22"/>
      <c r="DR232" s="22"/>
      <c r="DS232" s="21"/>
      <c r="DT232" s="21"/>
      <c r="DU232" s="21"/>
      <c r="DV232" s="21"/>
      <c r="DW232" s="21"/>
      <c r="DX232" s="21"/>
      <c r="DY232" s="21"/>
      <c r="DZ232" s="21"/>
      <c r="EA232" s="21"/>
      <c r="EB232" s="21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  <c r="EP232" s="21"/>
      <c r="EQ232" s="21"/>
      <c r="ER232" s="21"/>
      <c r="ES232" s="21"/>
      <c r="ET232" s="21"/>
      <c r="EU232" s="21"/>
      <c r="EV232" s="21"/>
      <c r="EW232" s="21"/>
      <c r="EX232" s="21"/>
      <c r="EY232" s="21"/>
      <c r="EZ232" s="21"/>
      <c r="FA232" s="21"/>
      <c r="FB232" s="21"/>
      <c r="FC232" s="21"/>
      <c r="FD232" s="21"/>
      <c r="FE232" s="21"/>
      <c r="FF232" s="21"/>
      <c r="FG232" s="21"/>
      <c r="FH232" s="21"/>
      <c r="FI232" s="21"/>
      <c r="FJ232" s="21"/>
      <c r="FK232" s="21"/>
      <c r="FL232" s="21"/>
      <c r="FM232" s="21"/>
      <c r="FN232" s="21"/>
      <c r="FO232" s="21"/>
      <c r="FP232" s="21"/>
      <c r="FQ232" s="21"/>
      <c r="FR232" s="21"/>
      <c r="FS232" s="21"/>
      <c r="FT232" s="21"/>
      <c r="FU232" s="21"/>
      <c r="FV232" s="21"/>
      <c r="FW232" s="21"/>
      <c r="FX232" s="21"/>
      <c r="FY232" s="21"/>
      <c r="FZ232" s="21"/>
      <c r="GA232" s="21"/>
      <c r="GB232" s="21"/>
      <c r="GC232" s="21"/>
      <c r="GD232" s="21"/>
      <c r="GE232" s="21"/>
      <c r="GF232" s="21"/>
      <c r="GG232" s="21"/>
      <c r="GH232" s="21"/>
      <c r="GI232" s="21"/>
      <c r="GJ232" s="21"/>
      <c r="GK232" s="21"/>
      <c r="GL232" s="21"/>
      <c r="GM232" s="21"/>
      <c r="GN232" s="21"/>
      <c r="GO232" s="21"/>
      <c r="GP232" s="21"/>
      <c r="GQ232" s="21"/>
      <c r="GR232" s="21"/>
      <c r="GS232" s="21"/>
      <c r="GT232" s="21"/>
      <c r="GU232" s="21"/>
      <c r="GV232" s="21"/>
      <c r="GW232" s="21"/>
      <c r="GX232" s="21">
        <f t="shared" ref="GX232:HW232" si="1032">(HLOOKUP(GX$28-$B232+1,$C$8:$HY$14,7,FALSE))*GX$13</f>
        <v>0.10540379319742232</v>
      </c>
      <c r="GY232" s="21">
        <f t="shared" si="1032"/>
        <v>0.31651103343057935</v>
      </c>
      <c r="GZ232" s="21">
        <f t="shared" si="1032"/>
        <v>0.52475315504306452</v>
      </c>
      <c r="HA232" s="21">
        <f t="shared" si="1032"/>
        <v>0.7349053540931717</v>
      </c>
      <c r="HB232" s="21">
        <f t="shared" si="1032"/>
        <v>0.94512043447218819</v>
      </c>
      <c r="HC232" s="21">
        <f t="shared" si="1032"/>
        <v>1.2691187574422074</v>
      </c>
      <c r="HD232" s="21">
        <f t="shared" si="1032"/>
        <v>1.5001238643916879</v>
      </c>
      <c r="HE232" s="21">
        <f t="shared" si="1032"/>
        <v>1.7311656207656505</v>
      </c>
      <c r="HF232" s="21">
        <f t="shared" si="1032"/>
        <v>1.8918765452722841</v>
      </c>
      <c r="HG232" s="21">
        <f t="shared" si="1032"/>
        <v>2.1146910810969395</v>
      </c>
      <c r="HH232" s="21">
        <f t="shared" si="1032"/>
        <v>2.337529725774333</v>
      </c>
      <c r="HI232" s="21">
        <f t="shared" si="1032"/>
        <v>2.4316101686343683</v>
      </c>
      <c r="HJ232" s="21">
        <f t="shared" si="1032"/>
        <v>2.6432803011756141</v>
      </c>
      <c r="HK232" s="21">
        <f t="shared" si="1032"/>
        <v>2.8549678192498869</v>
      </c>
      <c r="HL232" s="21">
        <f t="shared" si="1032"/>
        <v>3.0490368366982539</v>
      </c>
      <c r="HM232" s="21">
        <f t="shared" si="1032"/>
        <v>3.2595379664818638</v>
      </c>
      <c r="HN232" s="21">
        <f t="shared" si="1032"/>
        <v>3.470053031477272</v>
      </c>
      <c r="HO232" s="21">
        <f t="shared" si="1032"/>
        <v>4.0428935901596805</v>
      </c>
      <c r="HP232" s="21">
        <f t="shared" si="1032"/>
        <v>4.2741594635907028</v>
      </c>
      <c r="HQ232" s="21">
        <f t="shared" si="1032"/>
        <v>4.5054381601277118</v>
      </c>
      <c r="HR232" s="21">
        <f t="shared" si="1032"/>
        <v>4.5668779875141112</v>
      </c>
      <c r="HS232" s="21">
        <f t="shared" si="1032"/>
        <v>4.789886309769237</v>
      </c>
      <c r="HT232" s="21">
        <f t="shared" si="1032"/>
        <v>5.0129052698244507</v>
      </c>
      <c r="HU232" s="21">
        <f t="shared" si="1032"/>
        <v>4.9725824775439067</v>
      </c>
      <c r="HV232" s="21">
        <f t="shared" si="1032"/>
        <v>5.1844031443419176</v>
      </c>
      <c r="HW232" s="21">
        <f t="shared" si="1032"/>
        <v>5.3962326769028834</v>
      </c>
      <c r="HX232" s="21"/>
      <c r="HY232" s="21"/>
    </row>
    <row r="233" spans="2:233" x14ac:dyDescent="0.25">
      <c r="B233" s="43">
        <f t="shared" si="1022"/>
        <v>205</v>
      </c>
      <c r="C233" s="22"/>
      <c r="D233" s="22"/>
      <c r="E233" s="22"/>
      <c r="F233" s="22"/>
      <c r="G233" s="22"/>
      <c r="H233" s="22"/>
      <c r="I233" s="22"/>
      <c r="J233" s="22"/>
      <c r="K233" s="22"/>
      <c r="L233" s="22"/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  <c r="AB233" s="22"/>
      <c r="AC233" s="22"/>
      <c r="AD233" s="22"/>
      <c r="AE233" s="22"/>
      <c r="AF233" s="22"/>
      <c r="AG233" s="22"/>
      <c r="AH233" s="22"/>
      <c r="AI233" s="22"/>
      <c r="AJ233" s="22"/>
      <c r="AK233" s="22"/>
      <c r="AL233" s="22"/>
      <c r="AM233" s="22"/>
      <c r="AN233" s="22"/>
      <c r="AO233" s="22"/>
      <c r="AP233" s="22"/>
      <c r="AQ233" s="22"/>
      <c r="AR233" s="22"/>
      <c r="AS233" s="22"/>
      <c r="AT233" s="22"/>
      <c r="AU233" s="22"/>
      <c r="AV233" s="22"/>
      <c r="AW233" s="22"/>
      <c r="AX233" s="22"/>
      <c r="AY233" s="22"/>
      <c r="AZ233" s="22"/>
      <c r="BA233" s="22"/>
      <c r="BB233" s="22"/>
      <c r="BC233" s="22"/>
      <c r="BD233" s="22"/>
      <c r="BE233" s="22"/>
      <c r="BF233" s="22"/>
      <c r="BG233" s="22"/>
      <c r="BH233" s="22"/>
      <c r="BI233" s="22"/>
      <c r="BJ233" s="22"/>
      <c r="BK233" s="22"/>
      <c r="BL233" s="22"/>
      <c r="BM233" s="22"/>
      <c r="BN233" s="22"/>
      <c r="BO233" s="22"/>
      <c r="BP233" s="22"/>
      <c r="BQ233" s="22"/>
      <c r="BR233" s="22"/>
      <c r="BS233" s="22"/>
      <c r="BT233" s="22"/>
      <c r="BU233" s="22"/>
      <c r="BV233" s="22"/>
      <c r="BW233" s="22"/>
      <c r="BX233" s="22"/>
      <c r="BY233" s="22"/>
      <c r="BZ233" s="22"/>
      <c r="CA233" s="22"/>
      <c r="CB233" s="22"/>
      <c r="CC233" s="22"/>
      <c r="CD233" s="22"/>
      <c r="CE233" s="22"/>
      <c r="CF233" s="22"/>
      <c r="CG233" s="22"/>
      <c r="CH233" s="22"/>
      <c r="CI233" s="22"/>
      <c r="CJ233" s="22"/>
      <c r="CK233" s="22"/>
      <c r="CL233" s="22"/>
      <c r="CM233" s="22"/>
      <c r="CN233" s="22"/>
      <c r="CO233" s="22"/>
      <c r="CP233" s="22"/>
      <c r="CQ233" s="22"/>
      <c r="CR233" s="22"/>
      <c r="CS233" s="22"/>
      <c r="CT233" s="22"/>
      <c r="CU233" s="22"/>
      <c r="CV233" s="22"/>
      <c r="CW233" s="22"/>
      <c r="CX233" s="22"/>
      <c r="CY233" s="22"/>
      <c r="CZ233" s="22"/>
      <c r="DA233" s="22"/>
      <c r="DB233" s="22"/>
      <c r="DC233" s="22"/>
      <c r="DD233" s="22"/>
      <c r="DE233" s="22"/>
      <c r="DF233" s="22"/>
      <c r="DG233" s="22"/>
      <c r="DH233" s="22"/>
      <c r="DI233" s="22"/>
      <c r="DJ233" s="22"/>
      <c r="DK233" s="22"/>
      <c r="DL233" s="22"/>
      <c r="DM233" s="22"/>
      <c r="DN233" s="22"/>
      <c r="DO233" s="22"/>
      <c r="DP233" s="22"/>
      <c r="DQ233" s="22"/>
      <c r="DR233" s="22"/>
      <c r="DS233" s="21"/>
      <c r="DT233" s="21"/>
      <c r="DU233" s="21"/>
      <c r="DV233" s="21"/>
      <c r="DW233" s="21"/>
      <c r="DX233" s="21"/>
      <c r="DY233" s="21"/>
      <c r="DZ233" s="21"/>
      <c r="EA233" s="21"/>
      <c r="EB233" s="21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  <c r="EP233" s="21"/>
      <c r="EQ233" s="21"/>
      <c r="ER233" s="21"/>
      <c r="ES233" s="21"/>
      <c r="ET233" s="21"/>
      <c r="EU233" s="21"/>
      <c r="EV233" s="21"/>
      <c r="EW233" s="21"/>
      <c r="EX233" s="21"/>
      <c r="EY233" s="21"/>
      <c r="EZ233" s="21"/>
      <c r="FA233" s="21"/>
      <c r="FB233" s="21"/>
      <c r="FC233" s="21"/>
      <c r="FD233" s="21"/>
      <c r="FE233" s="21"/>
      <c r="FF233" s="21"/>
      <c r="FG233" s="21"/>
      <c r="FH233" s="21"/>
      <c r="FI233" s="21"/>
      <c r="FJ233" s="21"/>
      <c r="FK233" s="21"/>
      <c r="FL233" s="21"/>
      <c r="FM233" s="21"/>
      <c r="FN233" s="21"/>
      <c r="FO233" s="21"/>
      <c r="FP233" s="21"/>
      <c r="FQ233" s="21"/>
      <c r="FR233" s="21"/>
      <c r="FS233" s="21"/>
      <c r="FT233" s="21"/>
      <c r="FU233" s="21"/>
      <c r="FV233" s="21"/>
      <c r="FW233" s="21"/>
      <c r="FX233" s="21"/>
      <c r="FY233" s="21"/>
      <c r="FZ233" s="21"/>
      <c r="GA233" s="21"/>
      <c r="GB233" s="21"/>
      <c r="GC233" s="21"/>
      <c r="GD233" s="21"/>
      <c r="GE233" s="21"/>
      <c r="GF233" s="21"/>
      <c r="GG233" s="21"/>
      <c r="GH233" s="21"/>
      <c r="GI233" s="21"/>
      <c r="GJ233" s="21"/>
      <c r="GK233" s="21"/>
      <c r="GL233" s="21"/>
      <c r="GM233" s="21"/>
      <c r="GN233" s="21"/>
      <c r="GO233" s="21"/>
      <c r="GP233" s="21"/>
      <c r="GQ233" s="21"/>
      <c r="GR233" s="21"/>
      <c r="GS233" s="21"/>
      <c r="GT233" s="21"/>
      <c r="GU233" s="21"/>
      <c r="GV233" s="21"/>
      <c r="GW233" s="21"/>
      <c r="GX233" s="21"/>
      <c r="GY233" s="21">
        <f t="shared" ref="GY233:HW233" si="1033">(HLOOKUP(GY$28-$B233+1,$C$8:$HY$14,7,FALSE))*GY$13</f>
        <v>0.10540379319742232</v>
      </c>
      <c r="GZ233" s="21">
        <f t="shared" si="1033"/>
        <v>0.31469096750523468</v>
      </c>
      <c r="HA233" s="21">
        <f t="shared" si="1033"/>
        <v>0.52475315504306452</v>
      </c>
      <c r="HB233" s="21">
        <f t="shared" si="1033"/>
        <v>0.7349053540931717</v>
      </c>
      <c r="HC233" s="21">
        <f t="shared" si="1033"/>
        <v>1.0381570607971278</v>
      </c>
      <c r="HD233" s="21">
        <f t="shared" si="1033"/>
        <v>1.2691187574422074</v>
      </c>
      <c r="HE233" s="21">
        <f t="shared" si="1033"/>
        <v>1.5001238643916879</v>
      </c>
      <c r="HF233" s="21">
        <f t="shared" si="1033"/>
        <v>1.6690889703825746</v>
      </c>
      <c r="HG233" s="21">
        <f t="shared" si="1033"/>
        <v>1.8918765452722841</v>
      </c>
      <c r="HH233" s="21">
        <f t="shared" si="1033"/>
        <v>2.1146910810969395</v>
      </c>
      <c r="HI233" s="21">
        <f t="shared" si="1033"/>
        <v>2.2199589373160755</v>
      </c>
      <c r="HJ233" s="21">
        <f t="shared" si="1033"/>
        <v>2.4316101686343683</v>
      </c>
      <c r="HK233" s="21">
        <f t="shared" si="1033"/>
        <v>2.6432803011756141</v>
      </c>
      <c r="HL233" s="21">
        <f t="shared" si="1033"/>
        <v>2.8385506043760431</v>
      </c>
      <c r="HM233" s="21">
        <f t="shared" si="1033"/>
        <v>3.0490368366982539</v>
      </c>
      <c r="HN233" s="21">
        <f t="shared" si="1033"/>
        <v>3.2595379664818638</v>
      </c>
      <c r="HO233" s="21">
        <f t="shared" si="1033"/>
        <v>3.8116412729774876</v>
      </c>
      <c r="HP233" s="21">
        <f t="shared" si="1033"/>
        <v>4.0428935901596805</v>
      </c>
      <c r="HQ233" s="21">
        <f t="shared" si="1033"/>
        <v>4.2741594635907028</v>
      </c>
      <c r="HR233" s="21">
        <f t="shared" si="1033"/>
        <v>4.3438808220348264</v>
      </c>
      <c r="HS233" s="21">
        <f t="shared" si="1033"/>
        <v>4.5668779875141112</v>
      </c>
      <c r="HT233" s="21">
        <f t="shared" si="1033"/>
        <v>4.789886309769237</v>
      </c>
      <c r="HU233" s="21">
        <f t="shared" si="1033"/>
        <v>4.7607710537153576</v>
      </c>
      <c r="HV233" s="21">
        <f t="shared" si="1033"/>
        <v>4.9725824775439067</v>
      </c>
      <c r="HW233" s="21">
        <f t="shared" si="1033"/>
        <v>5.1844031443419176</v>
      </c>
      <c r="HX233" s="21"/>
      <c r="HY233" s="21"/>
    </row>
    <row r="234" spans="2:233" x14ac:dyDescent="0.25">
      <c r="B234" s="43">
        <f t="shared" si="1022"/>
        <v>206</v>
      </c>
      <c r="C234" s="22"/>
      <c r="D234" s="22"/>
      <c r="E234" s="22"/>
      <c r="F234" s="22"/>
      <c r="G234" s="22"/>
      <c r="H234" s="22"/>
      <c r="I234" s="22"/>
      <c r="J234" s="22"/>
      <c r="K234" s="22"/>
      <c r="L234" s="22"/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  <c r="AB234" s="22"/>
      <c r="AC234" s="22"/>
      <c r="AD234" s="22"/>
      <c r="AE234" s="22"/>
      <c r="AF234" s="22"/>
      <c r="AG234" s="22"/>
      <c r="AH234" s="22"/>
      <c r="AI234" s="22"/>
      <c r="AJ234" s="22"/>
      <c r="AK234" s="22"/>
      <c r="AL234" s="22"/>
      <c r="AM234" s="22"/>
      <c r="AN234" s="22"/>
      <c r="AO234" s="22"/>
      <c r="AP234" s="22"/>
      <c r="AQ234" s="22"/>
      <c r="AR234" s="22"/>
      <c r="AS234" s="22"/>
      <c r="AT234" s="22"/>
      <c r="AU234" s="22"/>
      <c r="AV234" s="22"/>
      <c r="AW234" s="22"/>
      <c r="AX234" s="22"/>
      <c r="AY234" s="22"/>
      <c r="AZ234" s="22"/>
      <c r="BA234" s="22"/>
      <c r="BB234" s="22"/>
      <c r="BC234" s="22"/>
      <c r="BD234" s="22"/>
      <c r="BE234" s="22"/>
      <c r="BF234" s="22"/>
      <c r="BG234" s="22"/>
      <c r="BH234" s="22"/>
      <c r="BI234" s="22"/>
      <c r="BJ234" s="22"/>
      <c r="BK234" s="22"/>
      <c r="BL234" s="22"/>
      <c r="BM234" s="22"/>
      <c r="BN234" s="22"/>
      <c r="BO234" s="22"/>
      <c r="BP234" s="22"/>
      <c r="BQ234" s="22"/>
      <c r="BR234" s="22"/>
      <c r="BS234" s="22"/>
      <c r="BT234" s="22"/>
      <c r="BU234" s="22"/>
      <c r="BV234" s="22"/>
      <c r="BW234" s="22"/>
      <c r="BX234" s="22"/>
      <c r="BY234" s="22"/>
      <c r="BZ234" s="22"/>
      <c r="CA234" s="22"/>
      <c r="CB234" s="22"/>
      <c r="CC234" s="22"/>
      <c r="CD234" s="22"/>
      <c r="CE234" s="22"/>
      <c r="CF234" s="22"/>
      <c r="CG234" s="22"/>
      <c r="CH234" s="22"/>
      <c r="CI234" s="22"/>
      <c r="CJ234" s="22"/>
      <c r="CK234" s="22"/>
      <c r="CL234" s="22"/>
      <c r="CM234" s="22"/>
      <c r="CN234" s="22"/>
      <c r="CO234" s="22"/>
      <c r="CP234" s="22"/>
      <c r="CQ234" s="22"/>
      <c r="CR234" s="22"/>
      <c r="CS234" s="22"/>
      <c r="CT234" s="22"/>
      <c r="CU234" s="22"/>
      <c r="CV234" s="22"/>
      <c r="CW234" s="22"/>
      <c r="CX234" s="22"/>
      <c r="CY234" s="22"/>
      <c r="CZ234" s="22"/>
      <c r="DA234" s="22"/>
      <c r="DB234" s="22"/>
      <c r="DC234" s="22"/>
      <c r="DD234" s="22"/>
      <c r="DE234" s="22"/>
      <c r="DF234" s="22"/>
      <c r="DG234" s="22"/>
      <c r="DH234" s="22"/>
      <c r="DI234" s="22"/>
      <c r="DJ234" s="22"/>
      <c r="DK234" s="22"/>
      <c r="DL234" s="22"/>
      <c r="DM234" s="22"/>
      <c r="DN234" s="22"/>
      <c r="DO234" s="22"/>
      <c r="DP234" s="22"/>
      <c r="DQ234" s="22"/>
      <c r="DR234" s="22"/>
      <c r="DS234" s="21"/>
      <c r="DT234" s="21"/>
      <c r="DU234" s="21"/>
      <c r="DV234" s="21"/>
      <c r="DW234" s="21"/>
      <c r="DX234" s="21"/>
      <c r="DY234" s="21"/>
      <c r="DZ234" s="21"/>
      <c r="EA234" s="21"/>
      <c r="EB234" s="21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>
        <f t="shared" ref="GZ234:HW234" si="1034">(HLOOKUP(GZ$28-$B234+1,$C$8:$HY$14,7,FALSE))*GZ$13</f>
        <v>0.10479767893239536</v>
      </c>
      <c r="HA234" s="21">
        <f t="shared" si="1034"/>
        <v>0.31469096750523468</v>
      </c>
      <c r="HB234" s="21">
        <f t="shared" si="1034"/>
        <v>0.52475315504306452</v>
      </c>
      <c r="HC234" s="21">
        <f t="shared" si="1034"/>
        <v>0.80724863683168058</v>
      </c>
      <c r="HD234" s="21">
        <f t="shared" si="1034"/>
        <v>1.0381570607971278</v>
      </c>
      <c r="HE234" s="21">
        <f t="shared" si="1034"/>
        <v>1.2691187574422074</v>
      </c>
      <c r="HF234" s="21">
        <f t="shared" si="1034"/>
        <v>1.4463319778476578</v>
      </c>
      <c r="HG234" s="21">
        <f t="shared" si="1034"/>
        <v>1.6690889703825746</v>
      </c>
      <c r="HH234" s="21">
        <f t="shared" si="1034"/>
        <v>1.8918765452722841</v>
      </c>
      <c r="HI234" s="21">
        <f t="shared" si="1034"/>
        <v>2.0083284132733881</v>
      </c>
      <c r="HJ234" s="21">
        <f t="shared" si="1034"/>
        <v>2.2199589373160755</v>
      </c>
      <c r="HK234" s="21">
        <f t="shared" si="1034"/>
        <v>2.4316101686343683</v>
      </c>
      <c r="HL234" s="21">
        <f t="shared" si="1034"/>
        <v>2.6280803747933961</v>
      </c>
      <c r="HM234" s="21">
        <f t="shared" si="1034"/>
        <v>2.8385506043760431</v>
      </c>
      <c r="HN234" s="21">
        <f t="shared" si="1034"/>
        <v>3.0490368366982539</v>
      </c>
      <c r="HO234" s="21">
        <f t="shared" si="1034"/>
        <v>3.5804033342366974</v>
      </c>
      <c r="HP234" s="21">
        <f t="shared" si="1034"/>
        <v>3.8116412729774876</v>
      </c>
      <c r="HQ234" s="21">
        <f t="shared" si="1034"/>
        <v>4.0428935901596805</v>
      </c>
      <c r="HR234" s="21">
        <f t="shared" si="1034"/>
        <v>4.1208953856075183</v>
      </c>
      <c r="HS234" s="21">
        <f t="shared" si="1034"/>
        <v>4.3438808220348264</v>
      </c>
      <c r="HT234" s="21">
        <f t="shared" si="1034"/>
        <v>4.5668779875141112</v>
      </c>
      <c r="HU234" s="21">
        <f t="shared" si="1034"/>
        <v>4.5489692836217159</v>
      </c>
      <c r="HV234" s="21">
        <f t="shared" si="1034"/>
        <v>4.7607710537153576</v>
      </c>
      <c r="HW234" s="21">
        <f t="shared" si="1034"/>
        <v>4.9725824775439067</v>
      </c>
      <c r="HX234" s="21"/>
      <c r="HY234" s="21"/>
    </row>
    <row r="235" spans="2:233" x14ac:dyDescent="0.25">
      <c r="B235" s="43">
        <f t="shared" si="1022"/>
        <v>207</v>
      </c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  <c r="AB235" s="22"/>
      <c r="AC235" s="22"/>
      <c r="AD235" s="22"/>
      <c r="AE235" s="22"/>
      <c r="AF235" s="22"/>
      <c r="AG235" s="22"/>
      <c r="AH235" s="22"/>
      <c r="AI235" s="22"/>
      <c r="AJ235" s="22"/>
      <c r="AK235" s="22"/>
      <c r="AL235" s="22"/>
      <c r="AM235" s="22"/>
      <c r="AN235" s="22"/>
      <c r="AO235" s="22"/>
      <c r="AP235" s="22"/>
      <c r="AQ235" s="22"/>
      <c r="AR235" s="22"/>
      <c r="AS235" s="22"/>
      <c r="AT235" s="22"/>
      <c r="AU235" s="22"/>
      <c r="AV235" s="22"/>
      <c r="AW235" s="22"/>
      <c r="AX235" s="22"/>
      <c r="AY235" s="22"/>
      <c r="AZ235" s="22"/>
      <c r="BA235" s="22"/>
      <c r="BB235" s="22"/>
      <c r="BC235" s="22"/>
      <c r="BD235" s="22"/>
      <c r="BE235" s="22"/>
      <c r="BF235" s="22"/>
      <c r="BG235" s="22"/>
      <c r="BH235" s="22"/>
      <c r="BI235" s="22"/>
      <c r="BJ235" s="22"/>
      <c r="BK235" s="22"/>
      <c r="BL235" s="22"/>
      <c r="BM235" s="22"/>
      <c r="BN235" s="22"/>
      <c r="BO235" s="22"/>
      <c r="BP235" s="22"/>
      <c r="BQ235" s="22"/>
      <c r="BR235" s="22"/>
      <c r="BS235" s="22"/>
      <c r="BT235" s="22"/>
      <c r="BU235" s="22"/>
      <c r="BV235" s="22"/>
      <c r="BW235" s="22"/>
      <c r="BX235" s="22"/>
      <c r="BY235" s="22"/>
      <c r="BZ235" s="22"/>
      <c r="CA235" s="22"/>
      <c r="CB235" s="22"/>
      <c r="CC235" s="22"/>
      <c r="CD235" s="22"/>
      <c r="CE235" s="22"/>
      <c r="CF235" s="22"/>
      <c r="CG235" s="22"/>
      <c r="CH235" s="22"/>
      <c r="CI235" s="22"/>
      <c r="CJ235" s="22"/>
      <c r="CK235" s="22"/>
      <c r="CL235" s="22"/>
      <c r="CM235" s="22"/>
      <c r="CN235" s="22"/>
      <c r="CO235" s="22"/>
      <c r="CP235" s="22"/>
      <c r="CQ235" s="22"/>
      <c r="CR235" s="22"/>
      <c r="CS235" s="22"/>
      <c r="CT235" s="22"/>
      <c r="CU235" s="22"/>
      <c r="CV235" s="22"/>
      <c r="CW235" s="22"/>
      <c r="CX235" s="22"/>
      <c r="CY235" s="22"/>
      <c r="CZ235" s="22"/>
      <c r="DA235" s="22"/>
      <c r="DB235" s="22"/>
      <c r="DC235" s="22"/>
      <c r="DD235" s="22"/>
      <c r="DE235" s="22"/>
      <c r="DF235" s="22"/>
      <c r="DG235" s="22"/>
      <c r="DH235" s="22"/>
      <c r="DI235" s="22"/>
      <c r="DJ235" s="22"/>
      <c r="DK235" s="22"/>
      <c r="DL235" s="22"/>
      <c r="DM235" s="22"/>
      <c r="DN235" s="22"/>
      <c r="DO235" s="22"/>
      <c r="DP235" s="22"/>
      <c r="DQ235" s="22"/>
      <c r="DR235" s="22"/>
      <c r="DS235" s="21"/>
      <c r="DT235" s="21"/>
      <c r="DU235" s="21"/>
      <c r="DV235" s="21"/>
      <c r="DW235" s="21"/>
      <c r="DX235" s="21"/>
      <c r="DY235" s="21"/>
      <c r="DZ235" s="21"/>
      <c r="EA235" s="21"/>
      <c r="EB235" s="21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  <c r="EP235" s="21"/>
      <c r="EQ235" s="21"/>
      <c r="ER235" s="21"/>
      <c r="ES235" s="21"/>
      <c r="ET235" s="21"/>
      <c r="EU235" s="21"/>
      <c r="EV235" s="21"/>
      <c r="EW235" s="21"/>
      <c r="EX235" s="21"/>
      <c r="EY235" s="21"/>
      <c r="EZ235" s="21"/>
      <c r="FA235" s="21"/>
      <c r="FB235" s="21"/>
      <c r="FC235" s="21"/>
      <c r="FD235" s="21"/>
      <c r="FE235" s="21"/>
      <c r="FF235" s="21"/>
      <c r="FG235" s="21"/>
      <c r="FH235" s="21"/>
      <c r="FI235" s="21"/>
      <c r="FJ235" s="21"/>
      <c r="FK235" s="21"/>
      <c r="FL235" s="21"/>
      <c r="FM235" s="21"/>
      <c r="FN235" s="21"/>
      <c r="FO235" s="21"/>
      <c r="FP235" s="21"/>
      <c r="FQ235" s="21"/>
      <c r="FR235" s="21"/>
      <c r="FS235" s="21"/>
      <c r="FT235" s="21"/>
      <c r="FU235" s="21"/>
      <c r="FV235" s="21"/>
      <c r="FW235" s="21"/>
      <c r="FX235" s="21"/>
      <c r="FY235" s="21"/>
      <c r="FZ235" s="21"/>
      <c r="GA235" s="21"/>
      <c r="GB235" s="21"/>
      <c r="GC235" s="21"/>
      <c r="GD235" s="21"/>
      <c r="GE235" s="21"/>
      <c r="GF235" s="21"/>
      <c r="GG235" s="21"/>
      <c r="GH235" s="21"/>
      <c r="GI235" s="21"/>
      <c r="GJ235" s="21"/>
      <c r="GK235" s="21"/>
      <c r="GL235" s="21"/>
      <c r="GM235" s="21"/>
      <c r="GN235" s="21"/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>
        <f t="shared" ref="HA235:HW235" si="1035">(HLOOKUP(HA$28-$B235+1,$C$8:$HY$14,7,FALSE))*HA$13</f>
        <v>0.10479767893239536</v>
      </c>
      <c r="HB235" s="21">
        <f t="shared" si="1035"/>
        <v>0.31469096750523468</v>
      </c>
      <c r="HC235" s="21">
        <f t="shared" si="1035"/>
        <v>0.57640928416468218</v>
      </c>
      <c r="HD235" s="21">
        <f t="shared" si="1035"/>
        <v>0.80724863683168058</v>
      </c>
      <c r="HE235" s="21">
        <f t="shared" si="1035"/>
        <v>1.0381570607971278</v>
      </c>
      <c r="HF235" s="21">
        <f t="shared" si="1035"/>
        <v>1.2236103205512876</v>
      </c>
      <c r="HG235" s="21">
        <f t="shared" si="1035"/>
        <v>1.4463319778476578</v>
      </c>
      <c r="HH235" s="21">
        <f t="shared" si="1035"/>
        <v>1.6690889703825746</v>
      </c>
      <c r="HI235" s="21">
        <f t="shared" si="1035"/>
        <v>1.796720785479897</v>
      </c>
      <c r="HJ235" s="21">
        <f t="shared" si="1035"/>
        <v>2.0083284132733881</v>
      </c>
      <c r="HK235" s="21">
        <f t="shared" si="1035"/>
        <v>2.2199589373160755</v>
      </c>
      <c r="HL235" s="21">
        <f t="shared" si="1035"/>
        <v>2.4176274307699592</v>
      </c>
      <c r="HM235" s="21">
        <f t="shared" si="1035"/>
        <v>2.6280803747933961</v>
      </c>
      <c r="HN235" s="21">
        <f t="shared" si="1035"/>
        <v>2.8385506043760431</v>
      </c>
      <c r="HO235" s="21">
        <f t="shared" si="1035"/>
        <v>3.3491807024747788</v>
      </c>
      <c r="HP235" s="21">
        <f t="shared" si="1035"/>
        <v>3.5804033342366974</v>
      </c>
      <c r="HQ235" s="21">
        <f t="shared" si="1035"/>
        <v>3.8116412729774876</v>
      </c>
      <c r="HR235" s="21">
        <f t="shared" si="1035"/>
        <v>3.8979223124714579</v>
      </c>
      <c r="HS235" s="21">
        <f t="shared" si="1035"/>
        <v>4.1208953856075183</v>
      </c>
      <c r="HT235" s="21">
        <f t="shared" si="1035"/>
        <v>4.3438808220348264</v>
      </c>
      <c r="HU235" s="21">
        <f t="shared" si="1035"/>
        <v>4.3371776162784768</v>
      </c>
      <c r="HV235" s="21">
        <f t="shared" si="1035"/>
        <v>4.5489692836217159</v>
      </c>
      <c r="HW235" s="21">
        <f t="shared" si="1035"/>
        <v>4.7607710537153576</v>
      </c>
      <c r="HX235" s="21"/>
      <c r="HY235" s="21"/>
    </row>
    <row r="236" spans="2:233" x14ac:dyDescent="0.25">
      <c r="B236" s="43">
        <f t="shared" si="1022"/>
        <v>208</v>
      </c>
      <c r="C236" s="22"/>
      <c r="D236" s="22"/>
      <c r="E236" s="22"/>
      <c r="F236" s="22"/>
      <c r="G236" s="22"/>
      <c r="H236" s="22"/>
      <c r="I236" s="22"/>
      <c r="J236" s="22"/>
      <c r="K236" s="22"/>
      <c r="L236" s="22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  <c r="AB236" s="22"/>
      <c r="AC236" s="22"/>
      <c r="AD236" s="22"/>
      <c r="AE236" s="22"/>
      <c r="AF236" s="22"/>
      <c r="AG236" s="22"/>
      <c r="AH236" s="22"/>
      <c r="AI236" s="22"/>
      <c r="AJ236" s="22"/>
      <c r="AK236" s="22"/>
      <c r="AL236" s="22"/>
      <c r="AM236" s="22"/>
      <c r="AN236" s="22"/>
      <c r="AO236" s="22"/>
      <c r="AP236" s="22"/>
      <c r="AQ236" s="22"/>
      <c r="AR236" s="22"/>
      <c r="AS236" s="22"/>
      <c r="AT236" s="22"/>
      <c r="AU236" s="22"/>
      <c r="AV236" s="22"/>
      <c r="AW236" s="22"/>
      <c r="AX236" s="22"/>
      <c r="AY236" s="22"/>
      <c r="AZ236" s="22"/>
      <c r="BA236" s="22"/>
      <c r="BB236" s="22"/>
      <c r="BC236" s="22"/>
      <c r="BD236" s="22"/>
      <c r="BE236" s="22"/>
      <c r="BF236" s="22"/>
      <c r="BG236" s="22"/>
      <c r="BH236" s="22"/>
      <c r="BI236" s="22"/>
      <c r="BJ236" s="22"/>
      <c r="BK236" s="22"/>
      <c r="BL236" s="22"/>
      <c r="BM236" s="22"/>
      <c r="BN236" s="22"/>
      <c r="BO236" s="22"/>
      <c r="BP236" s="22"/>
      <c r="BQ236" s="22"/>
      <c r="BR236" s="22"/>
      <c r="BS236" s="22"/>
      <c r="BT236" s="22"/>
      <c r="BU236" s="22"/>
      <c r="BV236" s="22"/>
      <c r="BW236" s="22"/>
      <c r="BX236" s="22"/>
      <c r="BY236" s="22"/>
      <c r="BZ236" s="22"/>
      <c r="CA236" s="22"/>
      <c r="CB236" s="22"/>
      <c r="CC236" s="22"/>
      <c r="CD236" s="22"/>
      <c r="CE236" s="22"/>
      <c r="CF236" s="22"/>
      <c r="CG236" s="22"/>
      <c r="CH236" s="22"/>
      <c r="CI236" s="22"/>
      <c r="CJ236" s="22"/>
      <c r="CK236" s="22"/>
      <c r="CL236" s="22"/>
      <c r="CM236" s="22"/>
      <c r="CN236" s="22"/>
      <c r="CO236" s="22"/>
      <c r="CP236" s="22"/>
      <c r="CQ236" s="22"/>
      <c r="CR236" s="22"/>
      <c r="CS236" s="22"/>
      <c r="CT236" s="22"/>
      <c r="CU236" s="22"/>
      <c r="CV236" s="22"/>
      <c r="CW236" s="22"/>
      <c r="CX236" s="22"/>
      <c r="CY236" s="22"/>
      <c r="CZ236" s="22"/>
      <c r="DA236" s="22"/>
      <c r="DB236" s="22"/>
      <c r="DC236" s="22"/>
      <c r="DD236" s="22"/>
      <c r="DE236" s="22"/>
      <c r="DF236" s="22"/>
      <c r="DG236" s="22"/>
      <c r="DH236" s="22"/>
      <c r="DI236" s="22"/>
      <c r="DJ236" s="22"/>
      <c r="DK236" s="22"/>
      <c r="DL236" s="22"/>
      <c r="DM236" s="22"/>
      <c r="DN236" s="22"/>
      <c r="DO236" s="22"/>
      <c r="DP236" s="22"/>
      <c r="DQ236" s="22"/>
      <c r="DR236" s="22"/>
      <c r="DS236" s="21"/>
      <c r="DT236" s="21"/>
      <c r="DU236" s="21"/>
      <c r="DV236" s="21"/>
      <c r="DW236" s="21"/>
      <c r="DX236" s="21"/>
      <c r="DY236" s="21"/>
      <c r="DZ236" s="21"/>
      <c r="EA236" s="21"/>
      <c r="EB236" s="21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>
        <f t="shared" ref="HB236:HW236" si="1036">(HLOOKUP(HB$28-$B236+1,$C$8:$HY$14,7,FALSE))*HB$13</f>
        <v>0.10479767893239536</v>
      </c>
      <c r="HC236" s="21">
        <f t="shared" si="1036"/>
        <v>0.3456688036452063</v>
      </c>
      <c r="HD236" s="21">
        <f t="shared" si="1036"/>
        <v>0.57640928416468218</v>
      </c>
      <c r="HE236" s="21">
        <f t="shared" si="1036"/>
        <v>0.80724863683168058</v>
      </c>
      <c r="HF236" s="21">
        <f t="shared" si="1036"/>
        <v>1.0009305169397456</v>
      </c>
      <c r="HG236" s="21">
        <f t="shared" si="1036"/>
        <v>1.2236103205512876</v>
      </c>
      <c r="HH236" s="21">
        <f t="shared" si="1036"/>
        <v>1.4463319778476578</v>
      </c>
      <c r="HI236" s="21">
        <f t="shared" si="1036"/>
        <v>1.5851387625665625</v>
      </c>
      <c r="HJ236" s="21">
        <f t="shared" si="1036"/>
        <v>1.796720785479897</v>
      </c>
      <c r="HK236" s="21">
        <f t="shared" si="1036"/>
        <v>2.0083284132733881</v>
      </c>
      <c r="HL236" s="21">
        <f t="shared" si="1036"/>
        <v>2.2071932792798301</v>
      </c>
      <c r="HM236" s="21">
        <f t="shared" si="1036"/>
        <v>2.4176274307699592</v>
      </c>
      <c r="HN236" s="21">
        <f t="shared" si="1036"/>
        <v>2.6280803747933961</v>
      </c>
      <c r="HO236" s="21">
        <f t="shared" si="1036"/>
        <v>3.117974434664136</v>
      </c>
      <c r="HP236" s="21">
        <f t="shared" si="1036"/>
        <v>3.3491807024747788</v>
      </c>
      <c r="HQ236" s="21">
        <f t="shared" si="1036"/>
        <v>3.5804033342366974</v>
      </c>
      <c r="HR236" s="21">
        <f t="shared" si="1036"/>
        <v>3.6749623094802359</v>
      </c>
      <c r="HS236" s="21">
        <f t="shared" si="1036"/>
        <v>3.8979223124714579</v>
      </c>
      <c r="HT236" s="21">
        <f t="shared" si="1036"/>
        <v>4.1208953856075183</v>
      </c>
      <c r="HU236" s="21">
        <f t="shared" si="1036"/>
        <v>4.1253965445584582</v>
      </c>
      <c r="HV236" s="21">
        <f t="shared" si="1036"/>
        <v>4.3371776162784768</v>
      </c>
      <c r="HW236" s="21">
        <f t="shared" si="1036"/>
        <v>4.5489692836217159</v>
      </c>
      <c r="HX236" s="21"/>
      <c r="HY236" s="21"/>
    </row>
    <row r="237" spans="2:233" x14ac:dyDescent="0.25">
      <c r="B237" s="43">
        <f t="shared" si="1022"/>
        <v>209</v>
      </c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  <c r="AB237" s="22"/>
      <c r="AC237" s="22"/>
      <c r="AD237" s="22"/>
      <c r="AE237" s="22"/>
      <c r="AF237" s="22"/>
      <c r="AG237" s="22"/>
      <c r="AH237" s="22"/>
      <c r="AI237" s="22"/>
      <c r="AJ237" s="22"/>
      <c r="AK237" s="22"/>
      <c r="AL237" s="22"/>
      <c r="AM237" s="22"/>
      <c r="AN237" s="22"/>
      <c r="AO237" s="22"/>
      <c r="AP237" s="22"/>
      <c r="AQ237" s="22"/>
      <c r="AR237" s="22"/>
      <c r="AS237" s="22"/>
      <c r="AT237" s="22"/>
      <c r="AU237" s="22"/>
      <c r="AV237" s="22"/>
      <c r="AW237" s="22"/>
      <c r="AX237" s="22"/>
      <c r="AY237" s="22"/>
      <c r="AZ237" s="22"/>
      <c r="BA237" s="22"/>
      <c r="BB237" s="22"/>
      <c r="BC237" s="22"/>
      <c r="BD237" s="22"/>
      <c r="BE237" s="22"/>
      <c r="BF237" s="22"/>
      <c r="BG237" s="22"/>
      <c r="BH237" s="22"/>
      <c r="BI237" s="22"/>
      <c r="BJ237" s="22"/>
      <c r="BK237" s="22"/>
      <c r="BL237" s="22"/>
      <c r="BM237" s="22"/>
      <c r="BN237" s="22"/>
      <c r="BO237" s="22"/>
      <c r="BP237" s="22"/>
      <c r="BQ237" s="22"/>
      <c r="BR237" s="22"/>
      <c r="BS237" s="22"/>
      <c r="BT237" s="22"/>
      <c r="BU237" s="22"/>
      <c r="BV237" s="22"/>
      <c r="BW237" s="22"/>
      <c r="BX237" s="22"/>
      <c r="BY237" s="22"/>
      <c r="BZ237" s="22"/>
      <c r="CA237" s="22"/>
      <c r="CB237" s="22"/>
      <c r="CC237" s="22"/>
      <c r="CD237" s="22"/>
      <c r="CE237" s="22"/>
      <c r="CF237" s="22"/>
      <c r="CG237" s="22"/>
      <c r="CH237" s="22"/>
      <c r="CI237" s="22"/>
      <c r="CJ237" s="22"/>
      <c r="CK237" s="22"/>
      <c r="CL237" s="22"/>
      <c r="CM237" s="22"/>
      <c r="CN237" s="22"/>
      <c r="CO237" s="22"/>
      <c r="CP237" s="22"/>
      <c r="CQ237" s="22"/>
      <c r="CR237" s="22"/>
      <c r="CS237" s="22"/>
      <c r="CT237" s="22"/>
      <c r="CU237" s="22"/>
      <c r="CV237" s="22"/>
      <c r="CW237" s="22"/>
      <c r="CX237" s="22"/>
      <c r="CY237" s="22"/>
      <c r="CZ237" s="22"/>
      <c r="DA237" s="22"/>
      <c r="DB237" s="22"/>
      <c r="DC237" s="22"/>
      <c r="DD237" s="22"/>
      <c r="DE237" s="22"/>
      <c r="DF237" s="22"/>
      <c r="DG237" s="22"/>
      <c r="DH237" s="22"/>
      <c r="DI237" s="22"/>
      <c r="DJ237" s="22"/>
      <c r="DK237" s="22"/>
      <c r="DL237" s="22"/>
      <c r="DM237" s="22"/>
      <c r="DN237" s="22"/>
      <c r="DO237" s="22"/>
      <c r="DP237" s="22"/>
      <c r="DQ237" s="22"/>
      <c r="DR237" s="22"/>
      <c r="DS237" s="21"/>
      <c r="DT237" s="21"/>
      <c r="DU237" s="21"/>
      <c r="DV237" s="21"/>
      <c r="DW237" s="21"/>
      <c r="DX237" s="21"/>
      <c r="DY237" s="21"/>
      <c r="DZ237" s="21"/>
      <c r="EA237" s="21"/>
      <c r="EB237" s="21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1"/>
      <c r="GB237" s="21"/>
      <c r="GC237" s="21"/>
      <c r="GD237" s="21"/>
      <c r="GE237" s="21"/>
      <c r="GF237" s="21"/>
      <c r="GG237" s="21"/>
      <c r="GH237" s="21"/>
      <c r="GI237" s="21"/>
      <c r="GJ237" s="21"/>
      <c r="GK237" s="21"/>
      <c r="GL237" s="21"/>
      <c r="GM237" s="21"/>
      <c r="GN237" s="21"/>
      <c r="GO237" s="21"/>
      <c r="GP237" s="21"/>
      <c r="GQ237" s="21"/>
      <c r="GR237" s="21"/>
      <c r="GS237" s="21"/>
      <c r="GT237" s="21"/>
      <c r="GU237" s="21"/>
      <c r="GV237" s="21"/>
      <c r="GW237" s="21"/>
      <c r="GX237" s="21"/>
      <c r="GY237" s="21"/>
      <c r="GZ237" s="21"/>
      <c r="HA237" s="21"/>
      <c r="HB237" s="21"/>
      <c r="HC237" s="21">
        <f t="shared" ref="HC237:HW237" si="1037">(HLOOKUP(HC$28-$B237+1,$C$8:$HY$14,7,FALSE))*HC$13</f>
        <v>0.11511384832090218</v>
      </c>
      <c r="HD237" s="21">
        <f t="shared" si="1037"/>
        <v>0.3456688036452063</v>
      </c>
      <c r="HE237" s="21">
        <f t="shared" si="1037"/>
        <v>0.57640928416468218</v>
      </c>
      <c r="HF237" s="21">
        <f t="shared" si="1037"/>
        <v>0.77830207574028609</v>
      </c>
      <c r="HG237" s="21">
        <f t="shared" si="1037"/>
        <v>1.0009305169397456</v>
      </c>
      <c r="HH237" s="21">
        <f t="shared" si="1037"/>
        <v>1.2236103205512876</v>
      </c>
      <c r="HI237" s="21">
        <f t="shared" si="1037"/>
        <v>1.3735857838065912</v>
      </c>
      <c r="HJ237" s="21">
        <f t="shared" si="1037"/>
        <v>1.5851387625665625</v>
      </c>
      <c r="HK237" s="21">
        <f t="shared" si="1037"/>
        <v>1.796720785479897</v>
      </c>
      <c r="HL237" s="21">
        <f t="shared" si="1037"/>
        <v>1.9967797159901317</v>
      </c>
      <c r="HM237" s="21">
        <f t="shared" si="1037"/>
        <v>2.2071932792798301</v>
      </c>
      <c r="HN237" s="21">
        <f t="shared" si="1037"/>
        <v>2.4176274307699592</v>
      </c>
      <c r="HO237" s="21">
        <f t="shared" si="1037"/>
        <v>2.8867857448853127</v>
      </c>
      <c r="HP237" s="21">
        <f t="shared" si="1037"/>
        <v>3.117974434664136</v>
      </c>
      <c r="HQ237" s="21">
        <f t="shared" si="1037"/>
        <v>3.3491807024747788</v>
      </c>
      <c r="HR237" s="21">
        <f t="shared" si="1037"/>
        <v>3.4520161693439988</v>
      </c>
      <c r="HS237" s="21">
        <f t="shared" si="1037"/>
        <v>3.6749623094802359</v>
      </c>
      <c r="HT237" s="21">
        <f t="shared" si="1037"/>
        <v>3.8979223124714579</v>
      </c>
      <c r="HU237" s="21">
        <f t="shared" si="1037"/>
        <v>3.9136266119540082</v>
      </c>
      <c r="HV237" s="21">
        <f t="shared" si="1037"/>
        <v>4.1253965445584582</v>
      </c>
      <c r="HW237" s="21">
        <f t="shared" si="1037"/>
        <v>4.3371776162784768</v>
      </c>
      <c r="HX237" s="21"/>
      <c r="HY237" s="21"/>
    </row>
    <row r="238" spans="2:233" x14ac:dyDescent="0.25">
      <c r="B238" s="43">
        <f t="shared" si="1022"/>
        <v>210</v>
      </c>
      <c r="C238" s="22"/>
      <c r="D238" s="22"/>
      <c r="E238" s="22"/>
      <c r="F238" s="22"/>
      <c r="G238" s="22"/>
      <c r="H238" s="22"/>
      <c r="I238" s="22"/>
      <c r="J238" s="22"/>
      <c r="K238" s="22"/>
      <c r="L238" s="22"/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  <c r="AB238" s="22"/>
      <c r="AC238" s="22"/>
      <c r="AD238" s="22"/>
      <c r="AE238" s="22"/>
      <c r="AF238" s="22"/>
      <c r="AG238" s="22"/>
      <c r="AH238" s="22"/>
      <c r="AI238" s="22"/>
      <c r="AJ238" s="22"/>
      <c r="AK238" s="22"/>
      <c r="AL238" s="22"/>
      <c r="AM238" s="22"/>
      <c r="AN238" s="22"/>
      <c r="AO238" s="22"/>
      <c r="AP238" s="22"/>
      <c r="AQ238" s="22"/>
      <c r="AR238" s="22"/>
      <c r="AS238" s="22"/>
      <c r="AT238" s="22"/>
      <c r="AU238" s="22"/>
      <c r="AV238" s="22"/>
      <c r="AW238" s="22"/>
      <c r="AX238" s="22"/>
      <c r="AY238" s="22"/>
      <c r="AZ238" s="22"/>
      <c r="BA238" s="22"/>
      <c r="BB238" s="22"/>
      <c r="BC238" s="22"/>
      <c r="BD238" s="22"/>
      <c r="BE238" s="22"/>
      <c r="BF238" s="22"/>
      <c r="BG238" s="22"/>
      <c r="BH238" s="22"/>
      <c r="BI238" s="22"/>
      <c r="BJ238" s="22"/>
      <c r="BK238" s="22"/>
      <c r="BL238" s="22"/>
      <c r="BM238" s="22"/>
      <c r="BN238" s="22"/>
      <c r="BO238" s="22"/>
      <c r="BP238" s="22"/>
      <c r="BQ238" s="22"/>
      <c r="BR238" s="22"/>
      <c r="BS238" s="22"/>
      <c r="BT238" s="22"/>
      <c r="BU238" s="22"/>
      <c r="BV238" s="22"/>
      <c r="BW238" s="22"/>
      <c r="BX238" s="22"/>
      <c r="BY238" s="22"/>
      <c r="BZ238" s="22"/>
      <c r="CA238" s="22"/>
      <c r="CB238" s="22"/>
      <c r="CC238" s="22"/>
      <c r="CD238" s="22"/>
      <c r="CE238" s="22"/>
      <c r="CF238" s="22"/>
      <c r="CG238" s="22"/>
      <c r="CH238" s="22"/>
      <c r="CI238" s="22"/>
      <c r="CJ238" s="22"/>
      <c r="CK238" s="22"/>
      <c r="CL238" s="22"/>
      <c r="CM238" s="22"/>
      <c r="CN238" s="22"/>
      <c r="CO238" s="22"/>
      <c r="CP238" s="22"/>
      <c r="CQ238" s="22"/>
      <c r="CR238" s="22"/>
      <c r="CS238" s="22"/>
      <c r="CT238" s="22"/>
      <c r="CU238" s="22"/>
      <c r="CV238" s="22"/>
      <c r="CW238" s="22"/>
      <c r="CX238" s="22"/>
      <c r="CY238" s="22"/>
      <c r="CZ238" s="22"/>
      <c r="DA238" s="22"/>
      <c r="DB238" s="22"/>
      <c r="DC238" s="22"/>
      <c r="DD238" s="22"/>
      <c r="DE238" s="22"/>
      <c r="DF238" s="22"/>
      <c r="DG238" s="22"/>
      <c r="DH238" s="22"/>
      <c r="DI238" s="22"/>
      <c r="DJ238" s="22"/>
      <c r="DK238" s="22"/>
      <c r="DL238" s="22"/>
      <c r="DM238" s="22"/>
      <c r="DN238" s="22"/>
      <c r="DO238" s="22"/>
      <c r="DP238" s="22"/>
      <c r="DQ238" s="22"/>
      <c r="DR238" s="22"/>
      <c r="DS238" s="21"/>
      <c r="DT238" s="21"/>
      <c r="DU238" s="21"/>
      <c r="DV238" s="21"/>
      <c r="DW238" s="21"/>
      <c r="DX238" s="21"/>
      <c r="DY238" s="21"/>
      <c r="DZ238" s="21"/>
      <c r="EA238" s="21"/>
      <c r="EB238" s="21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1"/>
      <c r="GB238" s="21"/>
      <c r="GC238" s="21"/>
      <c r="GD238" s="21"/>
      <c r="GE238" s="21"/>
      <c r="GF238" s="21"/>
      <c r="GG238" s="21"/>
      <c r="GH238" s="21"/>
      <c r="GI238" s="21"/>
      <c r="GJ238" s="21"/>
      <c r="GK238" s="21"/>
      <c r="GL238" s="21"/>
      <c r="GM238" s="21"/>
      <c r="GN238" s="21"/>
      <c r="GO238" s="21"/>
      <c r="GP238" s="21"/>
      <c r="GQ238" s="21"/>
      <c r="GR238" s="21"/>
      <c r="GS238" s="21"/>
      <c r="GT238" s="21"/>
      <c r="GU238" s="21"/>
      <c r="GV238" s="21"/>
      <c r="GW238" s="21"/>
      <c r="GX238" s="21"/>
      <c r="GY238" s="21"/>
      <c r="GZ238" s="21"/>
      <c r="HA238" s="21"/>
      <c r="HB238" s="21"/>
      <c r="HC238" s="21"/>
      <c r="HD238" s="21">
        <f t="shared" ref="HD238:HW238" si="1038">(HLOOKUP(HD$28-$B238+1,$C$8:$HY$14,7,FALSE))*HD$13</f>
        <v>0.11511384832090218</v>
      </c>
      <c r="HE238" s="21">
        <f t="shared" si="1038"/>
        <v>0.3456688036452063</v>
      </c>
      <c r="HF238" s="21">
        <f t="shared" si="1038"/>
        <v>0.55574022906016551</v>
      </c>
      <c r="HG238" s="21">
        <f t="shared" si="1038"/>
        <v>0.77830207574028609</v>
      </c>
      <c r="HH238" s="21">
        <f t="shared" si="1038"/>
        <v>1.0009305169397456</v>
      </c>
      <c r="HI238" s="21">
        <f t="shared" si="1038"/>
        <v>1.1620663630278294</v>
      </c>
      <c r="HJ238" s="21">
        <f t="shared" si="1038"/>
        <v>1.3735857838065912</v>
      </c>
      <c r="HK238" s="21">
        <f t="shared" si="1038"/>
        <v>1.5851387625665625</v>
      </c>
      <c r="HL238" s="21">
        <f t="shared" si="1038"/>
        <v>1.7863889172869745</v>
      </c>
      <c r="HM238" s="21">
        <f t="shared" si="1038"/>
        <v>1.9967797159901317</v>
      </c>
      <c r="HN238" s="21">
        <f t="shared" si="1038"/>
        <v>2.2071932792798301</v>
      </c>
      <c r="HO238" s="21">
        <f t="shared" si="1038"/>
        <v>2.6556160422373236</v>
      </c>
      <c r="HP238" s="21">
        <f t="shared" si="1038"/>
        <v>2.8867857448853127</v>
      </c>
      <c r="HQ238" s="21">
        <f t="shared" si="1038"/>
        <v>3.117974434664136</v>
      </c>
      <c r="HR238" s="21">
        <f t="shared" si="1038"/>
        <v>3.2290847873044441</v>
      </c>
      <c r="HS238" s="21">
        <f t="shared" si="1038"/>
        <v>3.4520161693439988</v>
      </c>
      <c r="HT238" s="21">
        <f t="shared" si="1038"/>
        <v>3.6749623094802359</v>
      </c>
      <c r="HU238" s="21">
        <f t="shared" si="1038"/>
        <v>3.7018684208040509</v>
      </c>
      <c r="HV238" s="21">
        <f t="shared" si="1038"/>
        <v>3.9136266119540082</v>
      </c>
      <c r="HW238" s="21">
        <f t="shared" si="1038"/>
        <v>4.1253965445584582</v>
      </c>
      <c r="HX238" s="21"/>
      <c r="HY238" s="21"/>
    </row>
    <row r="239" spans="2:233" x14ac:dyDescent="0.25">
      <c r="B239" s="43">
        <f t="shared" si="1022"/>
        <v>211</v>
      </c>
      <c r="C239" s="22"/>
      <c r="D239" s="22"/>
      <c r="E239" s="22"/>
      <c r="F239" s="22"/>
      <c r="G239" s="22"/>
      <c r="H239" s="22"/>
      <c r="I239" s="22"/>
      <c r="J239" s="22"/>
      <c r="K239" s="22"/>
      <c r="L239" s="22"/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  <c r="AB239" s="22"/>
      <c r="AC239" s="22"/>
      <c r="AD239" s="22"/>
      <c r="AE239" s="22"/>
      <c r="AF239" s="22"/>
      <c r="AG239" s="22"/>
      <c r="AH239" s="22"/>
      <c r="AI239" s="22"/>
      <c r="AJ239" s="22"/>
      <c r="AK239" s="22"/>
      <c r="AL239" s="22"/>
      <c r="AM239" s="22"/>
      <c r="AN239" s="22"/>
      <c r="AO239" s="22"/>
      <c r="AP239" s="22"/>
      <c r="AQ239" s="22"/>
      <c r="AR239" s="22"/>
      <c r="AS239" s="22"/>
      <c r="AT239" s="22"/>
      <c r="AU239" s="22"/>
      <c r="AV239" s="22"/>
      <c r="AW239" s="22"/>
      <c r="AX239" s="22"/>
      <c r="AY239" s="22"/>
      <c r="AZ239" s="22"/>
      <c r="BA239" s="22"/>
      <c r="BB239" s="22"/>
      <c r="BC239" s="22"/>
      <c r="BD239" s="22"/>
      <c r="BE239" s="22"/>
      <c r="BF239" s="22"/>
      <c r="BG239" s="22"/>
      <c r="BH239" s="22"/>
      <c r="BI239" s="22"/>
      <c r="BJ239" s="22"/>
      <c r="BK239" s="22"/>
      <c r="BL239" s="22"/>
      <c r="BM239" s="22"/>
      <c r="BN239" s="22"/>
      <c r="BO239" s="22"/>
      <c r="BP239" s="22"/>
      <c r="BQ239" s="22"/>
      <c r="BR239" s="22"/>
      <c r="BS239" s="22"/>
      <c r="BT239" s="22"/>
      <c r="BU239" s="22"/>
      <c r="BV239" s="22"/>
      <c r="BW239" s="22"/>
      <c r="BX239" s="22"/>
      <c r="BY239" s="22"/>
      <c r="BZ239" s="22"/>
      <c r="CA239" s="22"/>
      <c r="CB239" s="22"/>
      <c r="CC239" s="22"/>
      <c r="CD239" s="22"/>
      <c r="CE239" s="22"/>
      <c r="CF239" s="22"/>
      <c r="CG239" s="22"/>
      <c r="CH239" s="22"/>
      <c r="CI239" s="22"/>
      <c r="CJ239" s="22"/>
      <c r="CK239" s="22"/>
      <c r="CL239" s="22"/>
      <c r="CM239" s="22"/>
      <c r="CN239" s="22"/>
      <c r="CO239" s="22"/>
      <c r="CP239" s="22"/>
      <c r="CQ239" s="22"/>
      <c r="CR239" s="22"/>
      <c r="CS239" s="22"/>
      <c r="CT239" s="22"/>
      <c r="CU239" s="22"/>
      <c r="CV239" s="22"/>
      <c r="CW239" s="22"/>
      <c r="CX239" s="22"/>
      <c r="CY239" s="22"/>
      <c r="CZ239" s="22"/>
      <c r="DA239" s="22"/>
      <c r="DB239" s="22"/>
      <c r="DC239" s="22"/>
      <c r="DD239" s="22"/>
      <c r="DE239" s="22"/>
      <c r="DF239" s="22"/>
      <c r="DG239" s="22"/>
      <c r="DH239" s="22"/>
      <c r="DI239" s="22"/>
      <c r="DJ239" s="22"/>
      <c r="DK239" s="22"/>
      <c r="DL239" s="22"/>
      <c r="DM239" s="22"/>
      <c r="DN239" s="22"/>
      <c r="DO239" s="22"/>
      <c r="DP239" s="22"/>
      <c r="DQ239" s="22"/>
      <c r="DR239" s="22"/>
      <c r="DS239" s="21"/>
      <c r="DT239" s="21"/>
      <c r="DU239" s="21"/>
      <c r="DV239" s="21"/>
      <c r="DW239" s="21"/>
      <c r="DX239" s="21"/>
      <c r="DY239" s="21"/>
      <c r="DZ239" s="21"/>
      <c r="EA239" s="21"/>
      <c r="EB239" s="21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  <c r="EP239" s="21"/>
      <c r="EQ239" s="21"/>
      <c r="ER239" s="21"/>
      <c r="ES239" s="21"/>
      <c r="ET239" s="21"/>
      <c r="EU239" s="21"/>
      <c r="EV239" s="21"/>
      <c r="EW239" s="21"/>
      <c r="EX239" s="21"/>
      <c r="EY239" s="21"/>
      <c r="EZ239" s="21"/>
      <c r="FA239" s="21"/>
      <c r="FB239" s="21"/>
      <c r="FC239" s="21"/>
      <c r="FD239" s="21"/>
      <c r="FE239" s="21"/>
      <c r="FF239" s="21"/>
      <c r="FG239" s="21"/>
      <c r="FH239" s="21"/>
      <c r="FI239" s="21"/>
      <c r="FJ239" s="21"/>
      <c r="FK239" s="21"/>
      <c r="FL239" s="21"/>
      <c r="FM239" s="21"/>
      <c r="FN239" s="21"/>
      <c r="FO239" s="21"/>
      <c r="FP239" s="21"/>
      <c r="FQ239" s="21"/>
      <c r="FR239" s="21"/>
      <c r="FS239" s="21"/>
      <c r="FT239" s="21"/>
      <c r="FU239" s="21"/>
      <c r="FV239" s="21"/>
      <c r="FW239" s="21"/>
      <c r="FX239" s="21"/>
      <c r="FY239" s="21"/>
      <c r="FZ239" s="21"/>
      <c r="GA239" s="21"/>
      <c r="GB239" s="21"/>
      <c r="GC239" s="21"/>
      <c r="GD239" s="21"/>
      <c r="GE239" s="21"/>
      <c r="GF239" s="21"/>
      <c r="GG239" s="21"/>
      <c r="GH239" s="21"/>
      <c r="GI239" s="21"/>
      <c r="GJ239" s="21"/>
      <c r="GK239" s="21"/>
      <c r="GL239" s="21"/>
      <c r="GM239" s="21"/>
      <c r="GN239" s="21"/>
      <c r="GO239" s="21"/>
      <c r="GP239" s="21"/>
      <c r="GQ239" s="21"/>
      <c r="GR239" s="21"/>
      <c r="GS239" s="21"/>
      <c r="GT239" s="21"/>
      <c r="GU239" s="21"/>
      <c r="GV239" s="21"/>
      <c r="GW239" s="21"/>
      <c r="GX239" s="21"/>
      <c r="GY239" s="21"/>
      <c r="GZ239" s="21"/>
      <c r="HA239" s="21"/>
      <c r="HB239" s="21"/>
      <c r="HC239" s="21"/>
      <c r="HD239" s="21"/>
      <c r="HE239" s="21">
        <f t="shared" ref="HE239:HW239" si="1039">(HLOOKUP(HE$28-$B239+1,$C$8:$HY$14,7,FALSE))*HE$13</f>
        <v>0.11511384832090218</v>
      </c>
      <c r="HF239" s="21">
        <f t="shared" si="1039"/>
        <v>0.33327370914077104</v>
      </c>
      <c r="HG239" s="21">
        <f t="shared" si="1039"/>
        <v>0.55574022906016551</v>
      </c>
      <c r="HH239" s="21">
        <f t="shared" si="1039"/>
        <v>0.77830207574028609</v>
      </c>
      <c r="HI239" s="21">
        <f t="shared" si="1039"/>
        <v>0.95058669081810998</v>
      </c>
      <c r="HJ239" s="21">
        <f t="shared" si="1039"/>
        <v>1.1620663630278294</v>
      </c>
      <c r="HK239" s="21">
        <f t="shared" si="1039"/>
        <v>1.3735857838065912</v>
      </c>
      <c r="HL239" s="21">
        <f t="shared" si="1039"/>
        <v>1.5760235762256001</v>
      </c>
      <c r="HM239" s="21">
        <f t="shared" si="1039"/>
        <v>1.7863889172869745</v>
      </c>
      <c r="HN239" s="21">
        <f t="shared" si="1039"/>
        <v>1.9967797159901317</v>
      </c>
      <c r="HO239" s="21">
        <f t="shared" si="1039"/>
        <v>2.4244669820391564</v>
      </c>
      <c r="HP239" s="21">
        <f t="shared" si="1039"/>
        <v>2.6556160422373236</v>
      </c>
      <c r="HQ239" s="21">
        <f t="shared" si="1039"/>
        <v>2.8867857448853127</v>
      </c>
      <c r="HR239" s="21">
        <f t="shared" si="1039"/>
        <v>3.0061691824327461</v>
      </c>
      <c r="HS239" s="21">
        <f t="shared" si="1039"/>
        <v>3.2290847873044441</v>
      </c>
      <c r="HT239" s="21">
        <f t="shared" si="1039"/>
        <v>3.4520161693439988</v>
      </c>
      <c r="HU239" s="21">
        <f t="shared" si="1039"/>
        <v>3.4901226424095451</v>
      </c>
      <c r="HV239" s="21">
        <f t="shared" si="1039"/>
        <v>3.7018684208040509</v>
      </c>
      <c r="HW239" s="21">
        <f t="shared" si="1039"/>
        <v>3.9136266119540082</v>
      </c>
      <c r="HX239" s="21"/>
      <c r="HY239" s="21"/>
    </row>
    <row r="240" spans="2:233" x14ac:dyDescent="0.25">
      <c r="B240" s="43">
        <f t="shared" si="1022"/>
        <v>212</v>
      </c>
      <c r="C240" s="22"/>
      <c r="D240" s="22"/>
      <c r="E240" s="22"/>
      <c r="F240" s="22"/>
      <c r="G240" s="22"/>
      <c r="H240" s="22"/>
      <c r="I240" s="22"/>
      <c r="J240" s="22"/>
      <c r="K240" s="22"/>
      <c r="L240" s="22"/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  <c r="AB240" s="22"/>
      <c r="AC240" s="22"/>
      <c r="AD240" s="22"/>
      <c r="AE240" s="22"/>
      <c r="AF240" s="22"/>
      <c r="AG240" s="22"/>
      <c r="AH240" s="22"/>
      <c r="AI240" s="22"/>
      <c r="AJ240" s="22"/>
      <c r="AK240" s="22"/>
      <c r="AL240" s="22"/>
      <c r="AM240" s="22"/>
      <c r="AN240" s="22"/>
      <c r="AO240" s="22"/>
      <c r="AP240" s="22"/>
      <c r="AQ240" s="22"/>
      <c r="AR240" s="22"/>
      <c r="AS240" s="22"/>
      <c r="AT240" s="22"/>
      <c r="AU240" s="22"/>
      <c r="AV240" s="22"/>
      <c r="AW240" s="22"/>
      <c r="AX240" s="22"/>
      <c r="AY240" s="22"/>
      <c r="AZ240" s="22"/>
      <c r="BA240" s="22"/>
      <c r="BB240" s="22"/>
      <c r="BC240" s="22"/>
      <c r="BD240" s="22"/>
      <c r="BE240" s="22"/>
      <c r="BF240" s="22"/>
      <c r="BG240" s="22"/>
      <c r="BH240" s="22"/>
      <c r="BI240" s="22"/>
      <c r="BJ240" s="22"/>
      <c r="BK240" s="22"/>
      <c r="BL240" s="22"/>
      <c r="BM240" s="22"/>
      <c r="BN240" s="22"/>
      <c r="BO240" s="22"/>
      <c r="BP240" s="22"/>
      <c r="BQ240" s="22"/>
      <c r="BR240" s="22"/>
      <c r="BS240" s="22"/>
      <c r="BT240" s="22"/>
      <c r="BU240" s="22"/>
      <c r="BV240" s="22"/>
      <c r="BW240" s="22"/>
      <c r="BX240" s="22"/>
      <c r="BY240" s="22"/>
      <c r="BZ240" s="22"/>
      <c r="CA240" s="22"/>
      <c r="CB240" s="22"/>
      <c r="CC240" s="22"/>
      <c r="CD240" s="22"/>
      <c r="CE240" s="22"/>
      <c r="CF240" s="22"/>
      <c r="CG240" s="22"/>
      <c r="CH240" s="22"/>
      <c r="CI240" s="22"/>
      <c r="CJ240" s="22"/>
      <c r="CK240" s="22"/>
      <c r="CL240" s="22"/>
      <c r="CM240" s="22"/>
      <c r="CN240" s="22"/>
      <c r="CO240" s="22"/>
      <c r="CP240" s="22"/>
      <c r="CQ240" s="22"/>
      <c r="CR240" s="22"/>
      <c r="CS240" s="22"/>
      <c r="CT240" s="22"/>
      <c r="CU240" s="22"/>
      <c r="CV240" s="22"/>
      <c r="CW240" s="22"/>
      <c r="CX240" s="22"/>
      <c r="CY240" s="22"/>
      <c r="CZ240" s="22"/>
      <c r="DA240" s="22"/>
      <c r="DB240" s="22"/>
      <c r="DC240" s="22"/>
      <c r="DD240" s="22"/>
      <c r="DE240" s="22"/>
      <c r="DF240" s="22"/>
      <c r="DG240" s="22"/>
      <c r="DH240" s="22"/>
      <c r="DI240" s="22"/>
      <c r="DJ240" s="22"/>
      <c r="DK240" s="22"/>
      <c r="DL240" s="22"/>
      <c r="DM240" s="22"/>
      <c r="DN240" s="22"/>
      <c r="DO240" s="22"/>
      <c r="DP240" s="22"/>
      <c r="DQ240" s="22"/>
      <c r="DR240" s="22"/>
      <c r="DS240" s="21"/>
      <c r="DT240" s="21"/>
      <c r="DU240" s="21"/>
      <c r="DV240" s="21"/>
      <c r="DW240" s="21"/>
      <c r="DX240" s="21"/>
      <c r="DY240" s="21"/>
      <c r="DZ240" s="21"/>
      <c r="EA240" s="21"/>
      <c r="EB240" s="21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  <c r="EP240" s="21"/>
      <c r="EQ240" s="21"/>
      <c r="ER240" s="21"/>
      <c r="ES240" s="21"/>
      <c r="ET240" s="21"/>
      <c r="EU240" s="21"/>
      <c r="EV240" s="21"/>
      <c r="EW240" s="21"/>
      <c r="EX240" s="21"/>
      <c r="EY240" s="21"/>
      <c r="EZ240" s="21"/>
      <c r="FA240" s="21"/>
      <c r="FB240" s="21"/>
      <c r="FC240" s="21"/>
      <c r="FD240" s="21"/>
      <c r="FE240" s="21"/>
      <c r="FF240" s="21"/>
      <c r="FG240" s="21"/>
      <c r="FH240" s="21"/>
      <c r="FI240" s="21"/>
      <c r="FJ240" s="21"/>
      <c r="FK240" s="21"/>
      <c r="FL240" s="21"/>
      <c r="FM240" s="21"/>
      <c r="FN240" s="21"/>
      <c r="FO240" s="21"/>
      <c r="FP240" s="21"/>
      <c r="FQ240" s="21"/>
      <c r="FR240" s="21"/>
      <c r="FS240" s="21"/>
      <c r="FT240" s="21"/>
      <c r="FU240" s="21"/>
      <c r="FV240" s="21"/>
      <c r="FW240" s="21"/>
      <c r="FX240" s="21"/>
      <c r="FY240" s="21"/>
      <c r="FZ240" s="21"/>
      <c r="GA240" s="21"/>
      <c r="GB240" s="21"/>
      <c r="GC240" s="21"/>
      <c r="GD240" s="21"/>
      <c r="GE240" s="21"/>
      <c r="GF240" s="21"/>
      <c r="GG240" s="21"/>
      <c r="GH240" s="21"/>
      <c r="GI240" s="21"/>
      <c r="GJ240" s="21"/>
      <c r="GK240" s="21"/>
      <c r="GL240" s="21"/>
      <c r="GM240" s="21"/>
      <c r="GN240" s="21"/>
      <c r="GO240" s="21"/>
      <c r="GP240" s="21"/>
      <c r="GQ240" s="21"/>
      <c r="GR240" s="21"/>
      <c r="GS240" s="21"/>
      <c r="GT240" s="21"/>
      <c r="GU240" s="21"/>
      <c r="GV240" s="21"/>
      <c r="GW240" s="21"/>
      <c r="GX240" s="21"/>
      <c r="GY240" s="21"/>
      <c r="GZ240" s="21"/>
      <c r="HA240" s="21"/>
      <c r="HB240" s="21"/>
      <c r="HC240" s="21"/>
      <c r="HD240" s="21"/>
      <c r="HE240" s="21"/>
      <c r="HF240" s="21">
        <f t="shared" ref="HF240:HW240" si="1040">(HLOOKUP(HF$28-$B240+1,$C$8:$HY$14,7,FALSE))*HF$13</f>
        <v>0.11098606179906344</v>
      </c>
      <c r="HG240" s="21">
        <f t="shared" si="1040"/>
        <v>0.33327370914077104</v>
      </c>
      <c r="HH240" s="21">
        <f t="shared" si="1040"/>
        <v>0.55574022906016551</v>
      </c>
      <c r="HI240" s="21">
        <f t="shared" si="1040"/>
        <v>0.73915579764400574</v>
      </c>
      <c r="HJ240" s="21">
        <f t="shared" si="1040"/>
        <v>0.95058669081810998</v>
      </c>
      <c r="HK240" s="21">
        <f t="shared" si="1040"/>
        <v>1.1620663630278294</v>
      </c>
      <c r="HL240" s="21">
        <f t="shared" si="1040"/>
        <v>1.3656871123020085</v>
      </c>
      <c r="HM240" s="21">
        <f t="shared" si="1040"/>
        <v>1.5760235762256001</v>
      </c>
      <c r="HN240" s="21">
        <f t="shared" si="1040"/>
        <v>1.7863889172869745</v>
      </c>
      <c r="HO240" s="21">
        <f t="shared" si="1040"/>
        <v>2.1933405367214496</v>
      </c>
      <c r="HP240" s="21">
        <f t="shared" si="1040"/>
        <v>2.4244669820391564</v>
      </c>
      <c r="HQ240" s="21">
        <f t="shared" si="1040"/>
        <v>2.6556160422373236</v>
      </c>
      <c r="HR240" s="21">
        <f t="shared" si="1040"/>
        <v>2.7832705252745882</v>
      </c>
      <c r="HS240" s="21">
        <f t="shared" si="1040"/>
        <v>3.0061691824327461</v>
      </c>
      <c r="HT240" s="21">
        <f t="shared" si="1040"/>
        <v>3.2290847873044441</v>
      </c>
      <c r="HU240" s="21">
        <f t="shared" si="1040"/>
        <v>3.2783900296096755</v>
      </c>
      <c r="HV240" s="21">
        <f t="shared" si="1040"/>
        <v>3.4901226424095451</v>
      </c>
      <c r="HW240" s="21">
        <f t="shared" si="1040"/>
        <v>3.7018684208040509</v>
      </c>
      <c r="HX240" s="21"/>
      <c r="HY240" s="21"/>
    </row>
    <row r="241" spans="2:233" x14ac:dyDescent="0.25">
      <c r="B241" s="43">
        <f t="shared" si="1022"/>
        <v>213</v>
      </c>
      <c r="C241" s="22"/>
      <c r="D241" s="22"/>
      <c r="E241" s="22"/>
      <c r="F241" s="22"/>
      <c r="G241" s="22"/>
      <c r="H241" s="22"/>
      <c r="I241" s="22"/>
      <c r="J241" s="22"/>
      <c r="K241" s="22"/>
      <c r="L241" s="22"/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  <c r="AB241" s="22"/>
      <c r="AC241" s="22"/>
      <c r="AD241" s="22"/>
      <c r="AE241" s="22"/>
      <c r="AF241" s="22"/>
      <c r="AG241" s="22"/>
      <c r="AH241" s="22"/>
      <c r="AI241" s="22"/>
      <c r="AJ241" s="22"/>
      <c r="AK241" s="22"/>
      <c r="AL241" s="22"/>
      <c r="AM241" s="22"/>
      <c r="AN241" s="22"/>
      <c r="AO241" s="22"/>
      <c r="AP241" s="22"/>
      <c r="AQ241" s="22"/>
      <c r="AR241" s="22"/>
      <c r="AS241" s="22"/>
      <c r="AT241" s="22"/>
      <c r="AU241" s="22"/>
      <c r="AV241" s="22"/>
      <c r="AW241" s="22"/>
      <c r="AX241" s="22"/>
      <c r="AY241" s="22"/>
      <c r="AZ241" s="22"/>
      <c r="BA241" s="22"/>
      <c r="BB241" s="22"/>
      <c r="BC241" s="22"/>
      <c r="BD241" s="22"/>
      <c r="BE241" s="22"/>
      <c r="BF241" s="22"/>
      <c r="BG241" s="22"/>
      <c r="BH241" s="22"/>
      <c r="BI241" s="22"/>
      <c r="BJ241" s="22"/>
      <c r="BK241" s="22"/>
      <c r="BL241" s="22"/>
      <c r="BM241" s="22"/>
      <c r="BN241" s="22"/>
      <c r="BO241" s="22"/>
      <c r="BP241" s="22"/>
      <c r="BQ241" s="22"/>
      <c r="BR241" s="22"/>
      <c r="BS241" s="22"/>
      <c r="BT241" s="22"/>
      <c r="BU241" s="22"/>
      <c r="BV241" s="22"/>
      <c r="BW241" s="22"/>
      <c r="BX241" s="22"/>
      <c r="BY241" s="22"/>
      <c r="BZ241" s="22"/>
      <c r="CA241" s="22"/>
      <c r="CB241" s="22"/>
      <c r="CC241" s="22"/>
      <c r="CD241" s="22"/>
      <c r="CE241" s="22"/>
      <c r="CF241" s="22"/>
      <c r="CG241" s="22"/>
      <c r="CH241" s="22"/>
      <c r="CI241" s="22"/>
      <c r="CJ241" s="22"/>
      <c r="CK241" s="22"/>
      <c r="CL241" s="22"/>
      <c r="CM241" s="22"/>
      <c r="CN241" s="22"/>
      <c r="CO241" s="22"/>
      <c r="CP241" s="22"/>
      <c r="CQ241" s="22"/>
      <c r="CR241" s="22"/>
      <c r="CS241" s="22"/>
      <c r="CT241" s="22"/>
      <c r="CU241" s="22"/>
      <c r="CV241" s="22"/>
      <c r="CW241" s="22"/>
      <c r="CX241" s="22"/>
      <c r="CY241" s="22"/>
      <c r="CZ241" s="22"/>
      <c r="DA241" s="22"/>
      <c r="DB241" s="22"/>
      <c r="DC241" s="22"/>
      <c r="DD241" s="22"/>
      <c r="DE241" s="22"/>
      <c r="DF241" s="22"/>
      <c r="DG241" s="22"/>
      <c r="DH241" s="22"/>
      <c r="DI241" s="22"/>
      <c r="DJ241" s="22"/>
      <c r="DK241" s="22"/>
      <c r="DL241" s="22"/>
      <c r="DM241" s="22"/>
      <c r="DN241" s="22"/>
      <c r="DO241" s="22"/>
      <c r="DP241" s="22"/>
      <c r="DQ241" s="22"/>
      <c r="DR241" s="22"/>
      <c r="DS241" s="21"/>
      <c r="DT241" s="21"/>
      <c r="DU241" s="21"/>
      <c r="DV241" s="21"/>
      <c r="DW241" s="21"/>
      <c r="DX241" s="21"/>
      <c r="DY241" s="21"/>
      <c r="DZ241" s="21"/>
      <c r="EA241" s="21"/>
      <c r="EB241" s="21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  <c r="EP241" s="21"/>
      <c r="EQ241" s="21"/>
      <c r="ER241" s="21"/>
      <c r="ES241" s="21"/>
      <c r="ET241" s="21"/>
      <c r="EU241" s="21"/>
      <c r="EV241" s="21"/>
      <c r="EW241" s="21"/>
      <c r="EX241" s="21"/>
      <c r="EY241" s="21"/>
      <c r="EZ241" s="21"/>
      <c r="FA241" s="21"/>
      <c r="FB241" s="21"/>
      <c r="FC241" s="21"/>
      <c r="FD241" s="21"/>
      <c r="FE241" s="21"/>
      <c r="FF241" s="21"/>
      <c r="FG241" s="21"/>
      <c r="FH241" s="21"/>
      <c r="FI241" s="21"/>
      <c r="FJ241" s="21"/>
      <c r="FK241" s="21"/>
      <c r="FL241" s="21"/>
      <c r="FM241" s="21"/>
      <c r="FN241" s="21"/>
      <c r="FO241" s="21"/>
      <c r="FP241" s="21"/>
      <c r="FQ241" s="21"/>
      <c r="FR241" s="21"/>
      <c r="FS241" s="21"/>
      <c r="FT241" s="21"/>
      <c r="FU241" s="21"/>
      <c r="FV241" s="21"/>
      <c r="FW241" s="21"/>
      <c r="FX241" s="21"/>
      <c r="FY241" s="21"/>
      <c r="FZ241" s="21"/>
      <c r="GA241" s="21"/>
      <c r="GB241" s="21"/>
      <c r="GC241" s="21"/>
      <c r="GD241" s="21"/>
      <c r="GE241" s="21"/>
      <c r="GF241" s="21"/>
      <c r="GG241" s="21"/>
      <c r="GH241" s="21"/>
      <c r="GI241" s="21"/>
      <c r="GJ241" s="21"/>
      <c r="GK241" s="21"/>
      <c r="GL241" s="21"/>
      <c r="GM241" s="21"/>
      <c r="GN241" s="21"/>
      <c r="GO241" s="21"/>
      <c r="GP241" s="21"/>
      <c r="GQ241" s="21"/>
      <c r="GR241" s="21"/>
      <c r="GS241" s="21"/>
      <c r="GT241" s="21"/>
      <c r="GU241" s="21"/>
      <c r="GV241" s="21"/>
      <c r="GW241" s="21"/>
      <c r="GX241" s="21"/>
      <c r="GY241" s="21"/>
      <c r="GZ241" s="21"/>
      <c r="HA241" s="21"/>
      <c r="HB241" s="21"/>
      <c r="HC241" s="21"/>
      <c r="HD241" s="21"/>
      <c r="HE241" s="21"/>
      <c r="HF241" s="21"/>
      <c r="HG241" s="21">
        <f t="shared" ref="HG241:HW241" si="1041">(HLOOKUP(HG$28-$B241+1,$C$8:$HY$14,7,FALSE))*HG$13</f>
        <v>0.11098606179906344</v>
      </c>
      <c r="HH241" s="21">
        <f t="shared" si="1041"/>
        <v>0.33327370914077104</v>
      </c>
      <c r="HI241" s="21">
        <f t="shared" si="1041"/>
        <v>0.52778814948311026</v>
      </c>
      <c r="HJ241" s="21">
        <f t="shared" si="1041"/>
        <v>0.73915579764400574</v>
      </c>
      <c r="HK241" s="21">
        <f t="shared" si="1041"/>
        <v>0.95058669081810998</v>
      </c>
      <c r="HL241" s="21">
        <f t="shared" si="1041"/>
        <v>1.155384013387718</v>
      </c>
      <c r="HM241" s="21">
        <f t="shared" si="1041"/>
        <v>1.3656871123020085</v>
      </c>
      <c r="HN241" s="21">
        <f t="shared" si="1041"/>
        <v>1.5760235762256001</v>
      </c>
      <c r="HO241" s="21">
        <f t="shared" si="1041"/>
        <v>1.9622390969113916</v>
      </c>
      <c r="HP241" s="21">
        <f t="shared" si="1041"/>
        <v>2.1933405367214496</v>
      </c>
      <c r="HQ241" s="21">
        <f t="shared" si="1041"/>
        <v>2.4244669820391564</v>
      </c>
      <c r="HR241" s="21">
        <f t="shared" si="1041"/>
        <v>2.5603901744010944</v>
      </c>
      <c r="HS241" s="21">
        <f t="shared" si="1041"/>
        <v>2.7832705252745882</v>
      </c>
      <c r="HT241" s="21">
        <f t="shared" si="1041"/>
        <v>3.0061691824327461</v>
      </c>
      <c r="HU241" s="21">
        <f t="shared" si="1041"/>
        <v>3.0666714326181475</v>
      </c>
      <c r="HV241" s="21">
        <f t="shared" si="1041"/>
        <v>3.2783900296096755</v>
      </c>
      <c r="HW241" s="21">
        <f t="shared" si="1041"/>
        <v>3.4901226424095451</v>
      </c>
      <c r="HX241" s="21"/>
      <c r="HY241" s="21"/>
    </row>
    <row r="242" spans="2:233" x14ac:dyDescent="0.25">
      <c r="B242" s="43">
        <f t="shared" si="1022"/>
        <v>214</v>
      </c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2"/>
      <c r="AE242" s="22"/>
      <c r="AF242" s="22"/>
      <c r="AG242" s="22"/>
      <c r="AH242" s="22"/>
      <c r="AI242" s="22"/>
      <c r="AJ242" s="22"/>
      <c r="AK242" s="22"/>
      <c r="AL242" s="22"/>
      <c r="AM242" s="22"/>
      <c r="AN242" s="22"/>
      <c r="AO242" s="22"/>
      <c r="AP242" s="22"/>
      <c r="AQ242" s="22"/>
      <c r="AR242" s="22"/>
      <c r="AS242" s="22"/>
      <c r="AT242" s="22"/>
      <c r="AU242" s="22"/>
      <c r="AV242" s="22"/>
      <c r="AW242" s="22"/>
      <c r="AX242" s="22"/>
      <c r="AY242" s="22"/>
      <c r="AZ242" s="22"/>
      <c r="BA242" s="22"/>
      <c r="BB242" s="22"/>
      <c r="BC242" s="22"/>
      <c r="BD242" s="22"/>
      <c r="BE242" s="22"/>
      <c r="BF242" s="22"/>
      <c r="BG242" s="22"/>
      <c r="BH242" s="22"/>
      <c r="BI242" s="22"/>
      <c r="BJ242" s="22"/>
      <c r="BK242" s="22"/>
      <c r="BL242" s="22"/>
      <c r="BM242" s="22"/>
      <c r="BN242" s="22"/>
      <c r="BO242" s="22"/>
      <c r="BP242" s="22"/>
      <c r="BQ242" s="22"/>
      <c r="BR242" s="22"/>
      <c r="BS242" s="22"/>
      <c r="BT242" s="22"/>
      <c r="BU242" s="22"/>
      <c r="BV242" s="22"/>
      <c r="BW242" s="22"/>
      <c r="BX242" s="22"/>
      <c r="BY242" s="22"/>
      <c r="BZ242" s="22"/>
      <c r="CA242" s="22"/>
      <c r="CB242" s="22"/>
      <c r="CC242" s="22"/>
      <c r="CD242" s="22"/>
      <c r="CE242" s="22"/>
      <c r="CF242" s="22"/>
      <c r="CG242" s="22"/>
      <c r="CH242" s="22"/>
      <c r="CI242" s="22"/>
      <c r="CJ242" s="22"/>
      <c r="CK242" s="22"/>
      <c r="CL242" s="22"/>
      <c r="CM242" s="22"/>
      <c r="CN242" s="22"/>
      <c r="CO242" s="22"/>
      <c r="CP242" s="22"/>
      <c r="CQ242" s="22"/>
      <c r="CR242" s="22"/>
      <c r="CS242" s="22"/>
      <c r="CT242" s="22"/>
      <c r="CU242" s="22"/>
      <c r="CV242" s="22"/>
      <c r="CW242" s="22"/>
      <c r="CX242" s="22"/>
      <c r="CY242" s="22"/>
      <c r="CZ242" s="22"/>
      <c r="DA242" s="22"/>
      <c r="DB242" s="22"/>
      <c r="DC242" s="22"/>
      <c r="DD242" s="22"/>
      <c r="DE242" s="22"/>
      <c r="DF242" s="22"/>
      <c r="DG242" s="22"/>
      <c r="DH242" s="22"/>
      <c r="DI242" s="22"/>
      <c r="DJ242" s="22"/>
      <c r="DK242" s="22"/>
      <c r="DL242" s="22"/>
      <c r="DM242" s="22"/>
      <c r="DN242" s="22"/>
      <c r="DO242" s="22"/>
      <c r="DP242" s="22"/>
      <c r="DQ242" s="22"/>
      <c r="DR242" s="22"/>
      <c r="DS242" s="21"/>
      <c r="DT242" s="21"/>
      <c r="DU242" s="21"/>
      <c r="DV242" s="21"/>
      <c r="DW242" s="21"/>
      <c r="DX242" s="21"/>
      <c r="DY242" s="21"/>
      <c r="DZ242" s="21"/>
      <c r="EA242" s="21"/>
      <c r="EB242" s="21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  <c r="EP242" s="21"/>
      <c r="EQ242" s="21"/>
      <c r="ER242" s="21"/>
      <c r="ES242" s="21"/>
      <c r="ET242" s="21"/>
      <c r="EU242" s="21"/>
      <c r="EV242" s="21"/>
      <c r="EW242" s="21"/>
      <c r="EX242" s="21"/>
      <c r="EY242" s="21"/>
      <c r="EZ242" s="21"/>
      <c r="FA242" s="21"/>
      <c r="FB242" s="21"/>
      <c r="FC242" s="21"/>
      <c r="FD242" s="21"/>
      <c r="FE242" s="21"/>
      <c r="FF242" s="21"/>
      <c r="FG242" s="21"/>
      <c r="FH242" s="21"/>
      <c r="FI242" s="21"/>
      <c r="FJ242" s="21"/>
      <c r="FK242" s="21"/>
      <c r="FL242" s="21"/>
      <c r="FM242" s="21"/>
      <c r="FN242" s="21"/>
      <c r="FO242" s="21"/>
      <c r="FP242" s="21"/>
      <c r="FQ242" s="21"/>
      <c r="FR242" s="21"/>
      <c r="FS242" s="21"/>
      <c r="FT242" s="21"/>
      <c r="FU242" s="21"/>
      <c r="FV242" s="21"/>
      <c r="FW242" s="21"/>
      <c r="FX242" s="21"/>
      <c r="FY242" s="21"/>
      <c r="FZ242" s="21"/>
      <c r="GA242" s="21"/>
      <c r="GB242" s="21"/>
      <c r="GC242" s="21"/>
      <c r="GD242" s="21"/>
      <c r="GE242" s="21"/>
      <c r="GF242" s="21"/>
      <c r="GG242" s="21"/>
      <c r="GH242" s="21"/>
      <c r="GI242" s="21"/>
      <c r="GJ242" s="21"/>
      <c r="GK242" s="21"/>
      <c r="GL242" s="21"/>
      <c r="GM242" s="21"/>
      <c r="GN242" s="21"/>
      <c r="GO242" s="21"/>
      <c r="GP242" s="21"/>
      <c r="GQ242" s="21"/>
      <c r="GR242" s="21"/>
      <c r="GS242" s="21"/>
      <c r="GT242" s="21"/>
      <c r="GU242" s="21"/>
      <c r="GV242" s="21"/>
      <c r="GW242" s="21"/>
      <c r="GX242" s="21"/>
      <c r="GY242" s="21"/>
      <c r="GZ242" s="21"/>
      <c r="HA242" s="21"/>
      <c r="HB242" s="21"/>
      <c r="HC242" s="21"/>
      <c r="HD242" s="21"/>
      <c r="HE242" s="21"/>
      <c r="HF242" s="21"/>
      <c r="HG242" s="21"/>
      <c r="HH242" s="21">
        <f t="shared" ref="HH242:HW242" si="1042">(HLOOKUP(HH$28-$B242+1,$C$8:$HY$14,7,FALSE))*HH$13</f>
        <v>0.11098606179906344</v>
      </c>
      <c r="HI242" s="21">
        <f t="shared" si="1042"/>
        <v>0.31651103343057935</v>
      </c>
      <c r="HJ242" s="21">
        <f t="shared" si="1042"/>
        <v>0.52778814948311026</v>
      </c>
      <c r="HK242" s="21">
        <f t="shared" si="1042"/>
        <v>0.73915579764400574</v>
      </c>
      <c r="HL242" s="21">
        <f t="shared" si="1042"/>
        <v>0.94512043447218819</v>
      </c>
      <c r="HM242" s="21">
        <f t="shared" si="1042"/>
        <v>1.155384013387718</v>
      </c>
      <c r="HN242" s="21">
        <f t="shared" si="1042"/>
        <v>1.3656871123020085</v>
      </c>
      <c r="HO242" s="21">
        <f t="shared" si="1042"/>
        <v>1.7311656207656505</v>
      </c>
      <c r="HP242" s="21">
        <f t="shared" si="1042"/>
        <v>1.9622390969113916</v>
      </c>
      <c r="HQ242" s="21">
        <f t="shared" si="1042"/>
        <v>2.1933405367214496</v>
      </c>
      <c r="HR242" s="21">
        <f t="shared" si="1042"/>
        <v>2.337529725774333</v>
      </c>
      <c r="HS242" s="21">
        <f t="shared" si="1042"/>
        <v>2.5603901744010944</v>
      </c>
      <c r="HT242" s="21">
        <f t="shared" si="1042"/>
        <v>2.7832705252745882</v>
      </c>
      <c r="HU242" s="21">
        <f t="shared" si="1042"/>
        <v>2.8549678192498869</v>
      </c>
      <c r="HV242" s="21">
        <f t="shared" si="1042"/>
        <v>3.0666714326181475</v>
      </c>
      <c r="HW242" s="21">
        <f t="shared" si="1042"/>
        <v>3.2783900296096755</v>
      </c>
      <c r="HX242" s="21"/>
      <c r="HY242" s="21"/>
    </row>
    <row r="243" spans="2:233" x14ac:dyDescent="0.25">
      <c r="B243" s="43">
        <f t="shared" si="1022"/>
        <v>215</v>
      </c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  <c r="AB243" s="22"/>
      <c r="AC243" s="22"/>
      <c r="AD243" s="22"/>
      <c r="AE243" s="22"/>
      <c r="AF243" s="22"/>
      <c r="AG243" s="22"/>
      <c r="AH243" s="22"/>
      <c r="AI243" s="22"/>
      <c r="AJ243" s="22"/>
      <c r="AK243" s="22"/>
      <c r="AL243" s="22"/>
      <c r="AM243" s="22"/>
      <c r="AN243" s="22"/>
      <c r="AO243" s="22"/>
      <c r="AP243" s="22"/>
      <c r="AQ243" s="22"/>
      <c r="AR243" s="22"/>
      <c r="AS243" s="22"/>
      <c r="AT243" s="22"/>
      <c r="AU243" s="22"/>
      <c r="AV243" s="22"/>
      <c r="AW243" s="22"/>
      <c r="AX243" s="22"/>
      <c r="AY243" s="22"/>
      <c r="AZ243" s="22"/>
      <c r="BA243" s="22"/>
      <c r="BB243" s="22"/>
      <c r="BC243" s="22"/>
      <c r="BD243" s="22"/>
      <c r="BE243" s="22"/>
      <c r="BF243" s="22"/>
      <c r="BG243" s="22"/>
      <c r="BH243" s="22"/>
      <c r="BI243" s="22"/>
      <c r="BJ243" s="22"/>
      <c r="BK243" s="22"/>
      <c r="BL243" s="22"/>
      <c r="BM243" s="22"/>
      <c r="BN243" s="22"/>
      <c r="BO243" s="22"/>
      <c r="BP243" s="22"/>
      <c r="BQ243" s="22"/>
      <c r="BR243" s="22"/>
      <c r="BS243" s="22"/>
      <c r="BT243" s="22"/>
      <c r="BU243" s="22"/>
      <c r="BV243" s="22"/>
      <c r="BW243" s="22"/>
      <c r="BX243" s="22"/>
      <c r="BY243" s="22"/>
      <c r="BZ243" s="22"/>
      <c r="CA243" s="22"/>
      <c r="CB243" s="22"/>
      <c r="CC243" s="22"/>
      <c r="CD243" s="22"/>
      <c r="CE243" s="22"/>
      <c r="CF243" s="22"/>
      <c r="CG243" s="22"/>
      <c r="CH243" s="22"/>
      <c r="CI243" s="22"/>
      <c r="CJ243" s="22"/>
      <c r="CK243" s="22"/>
      <c r="CL243" s="22"/>
      <c r="CM243" s="22"/>
      <c r="CN243" s="22"/>
      <c r="CO243" s="22"/>
      <c r="CP243" s="22"/>
      <c r="CQ243" s="22"/>
      <c r="CR243" s="22"/>
      <c r="CS243" s="22"/>
      <c r="CT243" s="22"/>
      <c r="CU243" s="22"/>
      <c r="CV243" s="22"/>
      <c r="CW243" s="22"/>
      <c r="CX243" s="22"/>
      <c r="CY243" s="22"/>
      <c r="CZ243" s="22"/>
      <c r="DA243" s="22"/>
      <c r="DB243" s="22"/>
      <c r="DC243" s="22"/>
      <c r="DD243" s="22"/>
      <c r="DE243" s="22"/>
      <c r="DF243" s="22"/>
      <c r="DG243" s="22"/>
      <c r="DH243" s="22"/>
      <c r="DI243" s="22"/>
      <c r="DJ243" s="22"/>
      <c r="DK243" s="22"/>
      <c r="DL243" s="22"/>
      <c r="DM243" s="22"/>
      <c r="DN243" s="22"/>
      <c r="DO243" s="22"/>
      <c r="DP243" s="22"/>
      <c r="DQ243" s="22"/>
      <c r="DR243" s="22"/>
      <c r="DS243" s="21"/>
      <c r="DT243" s="21"/>
      <c r="DU243" s="21"/>
      <c r="DV243" s="21"/>
      <c r="DW243" s="21"/>
      <c r="DX243" s="21"/>
      <c r="DY243" s="21"/>
      <c r="DZ243" s="21"/>
      <c r="EA243" s="21"/>
      <c r="EB243" s="21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  <c r="EP243" s="21"/>
      <c r="EQ243" s="21"/>
      <c r="ER243" s="21"/>
      <c r="ES243" s="21"/>
      <c r="ET243" s="21"/>
      <c r="EU243" s="21"/>
      <c r="EV243" s="21"/>
      <c r="EW243" s="21"/>
      <c r="EX243" s="21"/>
      <c r="EY243" s="21"/>
      <c r="EZ243" s="21"/>
      <c r="FA243" s="21"/>
      <c r="FB243" s="21"/>
      <c r="FC243" s="21"/>
      <c r="FD243" s="21"/>
      <c r="FE243" s="21"/>
      <c r="FF243" s="21"/>
      <c r="FG243" s="21"/>
      <c r="FH243" s="21"/>
      <c r="FI243" s="21"/>
      <c r="FJ243" s="21"/>
      <c r="FK243" s="21"/>
      <c r="FL243" s="21"/>
      <c r="FM243" s="21"/>
      <c r="FN243" s="21"/>
      <c r="FO243" s="21"/>
      <c r="FP243" s="21"/>
      <c r="FQ243" s="21"/>
      <c r="FR243" s="21"/>
      <c r="FS243" s="21"/>
      <c r="FT243" s="21"/>
      <c r="FU243" s="21"/>
      <c r="FV243" s="21"/>
      <c r="FW243" s="21"/>
      <c r="FX243" s="21"/>
      <c r="FY243" s="21"/>
      <c r="FZ243" s="21"/>
      <c r="GA243" s="21"/>
      <c r="GB243" s="21"/>
      <c r="GC243" s="21"/>
      <c r="GD243" s="21"/>
      <c r="GE243" s="21"/>
      <c r="GF243" s="21"/>
      <c r="GG243" s="21"/>
      <c r="GH243" s="21"/>
      <c r="GI243" s="21"/>
      <c r="GJ243" s="21"/>
      <c r="GK243" s="21"/>
      <c r="GL243" s="21"/>
      <c r="GM243" s="21"/>
      <c r="GN243" s="21"/>
      <c r="GO243" s="21"/>
      <c r="GP243" s="21"/>
      <c r="GQ243" s="21"/>
      <c r="GR243" s="21"/>
      <c r="GS243" s="21"/>
      <c r="GT243" s="21"/>
      <c r="GU243" s="21"/>
      <c r="GV243" s="21"/>
      <c r="GW243" s="21"/>
      <c r="GX243" s="21"/>
      <c r="GY243" s="21"/>
      <c r="GZ243" s="21"/>
      <c r="HA243" s="21"/>
      <c r="HB243" s="21"/>
      <c r="HC243" s="21"/>
      <c r="HD243" s="21"/>
      <c r="HE243" s="21"/>
      <c r="HF243" s="21"/>
      <c r="HG243" s="21"/>
      <c r="HH243" s="21"/>
      <c r="HI243" s="21">
        <f t="shared" ref="HI243:HW243" si="1043">(HLOOKUP(HI$28-$B243+1,$C$8:$HY$14,7,FALSE))*HI$13</f>
        <v>0.10540379319742232</v>
      </c>
      <c r="HJ243" s="21">
        <f t="shared" si="1043"/>
        <v>0.31651103343057935</v>
      </c>
      <c r="HK243" s="21">
        <f t="shared" si="1043"/>
        <v>0.52778814948311026</v>
      </c>
      <c r="HL243" s="21">
        <f t="shared" si="1043"/>
        <v>0.7349053540931717</v>
      </c>
      <c r="HM243" s="21">
        <f t="shared" si="1043"/>
        <v>0.94512043447218819</v>
      </c>
      <c r="HN243" s="21">
        <f t="shared" si="1043"/>
        <v>1.155384013387718</v>
      </c>
      <c r="HO243" s="21">
        <f t="shared" si="1043"/>
        <v>1.5001238643916879</v>
      </c>
      <c r="HP243" s="21">
        <f t="shared" si="1043"/>
        <v>1.7311656207656505</v>
      </c>
      <c r="HQ243" s="21">
        <f t="shared" si="1043"/>
        <v>1.9622390969113916</v>
      </c>
      <c r="HR243" s="21">
        <f t="shared" si="1043"/>
        <v>2.1146910810969395</v>
      </c>
      <c r="HS243" s="21">
        <f t="shared" si="1043"/>
        <v>2.337529725774333</v>
      </c>
      <c r="HT243" s="21">
        <f t="shared" si="1043"/>
        <v>2.5603901744010944</v>
      </c>
      <c r="HU243" s="21">
        <f t="shared" si="1043"/>
        <v>2.6432803011756141</v>
      </c>
      <c r="HV243" s="21">
        <f t="shared" si="1043"/>
        <v>2.8549678192498869</v>
      </c>
      <c r="HW243" s="21">
        <f t="shared" si="1043"/>
        <v>3.0666714326181475</v>
      </c>
      <c r="HX243" s="21"/>
      <c r="HY243" s="21"/>
    </row>
    <row r="244" spans="2:233" x14ac:dyDescent="0.25">
      <c r="B244" s="43">
        <f t="shared" si="1022"/>
        <v>216</v>
      </c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  <c r="AB244" s="22"/>
      <c r="AC244" s="22"/>
      <c r="AD244" s="22"/>
      <c r="AE244" s="22"/>
      <c r="AF244" s="22"/>
      <c r="AG244" s="22"/>
      <c r="AH244" s="22"/>
      <c r="AI244" s="22"/>
      <c r="AJ244" s="22"/>
      <c r="AK244" s="22"/>
      <c r="AL244" s="22"/>
      <c r="AM244" s="22"/>
      <c r="AN244" s="22"/>
      <c r="AO244" s="22"/>
      <c r="AP244" s="22"/>
      <c r="AQ244" s="22"/>
      <c r="AR244" s="22"/>
      <c r="AS244" s="22"/>
      <c r="AT244" s="22"/>
      <c r="AU244" s="22"/>
      <c r="AV244" s="22"/>
      <c r="AW244" s="22"/>
      <c r="AX244" s="22"/>
      <c r="AY244" s="22"/>
      <c r="AZ244" s="22"/>
      <c r="BA244" s="22"/>
      <c r="BB244" s="22"/>
      <c r="BC244" s="22"/>
      <c r="BD244" s="22"/>
      <c r="BE244" s="22"/>
      <c r="BF244" s="22"/>
      <c r="BG244" s="22"/>
      <c r="BH244" s="22"/>
      <c r="BI244" s="22"/>
      <c r="BJ244" s="22"/>
      <c r="BK244" s="22"/>
      <c r="BL244" s="22"/>
      <c r="BM244" s="22"/>
      <c r="BN244" s="22"/>
      <c r="BO244" s="22"/>
      <c r="BP244" s="22"/>
      <c r="BQ244" s="22"/>
      <c r="BR244" s="22"/>
      <c r="BS244" s="22"/>
      <c r="BT244" s="22"/>
      <c r="BU244" s="22"/>
      <c r="BV244" s="22"/>
      <c r="BW244" s="22"/>
      <c r="BX244" s="22"/>
      <c r="BY244" s="22"/>
      <c r="BZ244" s="22"/>
      <c r="CA244" s="22"/>
      <c r="CB244" s="22"/>
      <c r="CC244" s="22"/>
      <c r="CD244" s="22"/>
      <c r="CE244" s="22"/>
      <c r="CF244" s="22"/>
      <c r="CG244" s="22"/>
      <c r="CH244" s="22"/>
      <c r="CI244" s="22"/>
      <c r="CJ244" s="22"/>
      <c r="CK244" s="22"/>
      <c r="CL244" s="22"/>
      <c r="CM244" s="22"/>
      <c r="CN244" s="22"/>
      <c r="CO244" s="22"/>
      <c r="CP244" s="22"/>
      <c r="CQ244" s="22"/>
      <c r="CR244" s="22"/>
      <c r="CS244" s="22"/>
      <c r="CT244" s="22"/>
      <c r="CU244" s="22"/>
      <c r="CV244" s="22"/>
      <c r="CW244" s="22"/>
      <c r="CX244" s="22"/>
      <c r="CY244" s="22"/>
      <c r="CZ244" s="22"/>
      <c r="DA244" s="22"/>
      <c r="DB244" s="22"/>
      <c r="DC244" s="22"/>
      <c r="DD244" s="22"/>
      <c r="DE244" s="22"/>
      <c r="DF244" s="22"/>
      <c r="DG244" s="22"/>
      <c r="DH244" s="22"/>
      <c r="DI244" s="22"/>
      <c r="DJ244" s="22"/>
      <c r="DK244" s="22"/>
      <c r="DL244" s="22"/>
      <c r="DM244" s="22"/>
      <c r="DN244" s="22"/>
      <c r="DO244" s="22"/>
      <c r="DP244" s="22"/>
      <c r="DQ244" s="22"/>
      <c r="DR244" s="22"/>
      <c r="DS244" s="21"/>
      <c r="DT244" s="21"/>
      <c r="DU244" s="21"/>
      <c r="DV244" s="21"/>
      <c r="DW244" s="21"/>
      <c r="DX244" s="21"/>
      <c r="DY244" s="21"/>
      <c r="DZ244" s="21"/>
      <c r="EA244" s="21"/>
      <c r="EB244" s="21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  <c r="EP244" s="21"/>
      <c r="EQ244" s="21"/>
      <c r="ER244" s="21"/>
      <c r="ES244" s="21"/>
      <c r="ET244" s="21"/>
      <c r="EU244" s="21"/>
      <c r="EV244" s="21"/>
      <c r="EW244" s="21"/>
      <c r="EX244" s="21"/>
      <c r="EY244" s="21"/>
      <c r="EZ244" s="21"/>
      <c r="FA244" s="21"/>
      <c r="FB244" s="21"/>
      <c r="FC244" s="21"/>
      <c r="FD244" s="21"/>
      <c r="FE244" s="21"/>
      <c r="FF244" s="21"/>
      <c r="FG244" s="21"/>
      <c r="FH244" s="21"/>
      <c r="FI244" s="21"/>
      <c r="FJ244" s="21"/>
      <c r="FK244" s="21"/>
      <c r="FL244" s="21"/>
      <c r="FM244" s="21"/>
      <c r="FN244" s="21"/>
      <c r="FO244" s="21"/>
      <c r="FP244" s="21"/>
      <c r="FQ244" s="21"/>
      <c r="FR244" s="21"/>
      <c r="FS244" s="21"/>
      <c r="FT244" s="21"/>
      <c r="FU244" s="21"/>
      <c r="FV244" s="21"/>
      <c r="FW244" s="21"/>
      <c r="FX244" s="21"/>
      <c r="FY244" s="21"/>
      <c r="FZ244" s="21"/>
      <c r="GA244" s="21"/>
      <c r="GB244" s="21"/>
      <c r="GC244" s="21"/>
      <c r="GD244" s="21"/>
      <c r="GE244" s="21"/>
      <c r="GF244" s="21"/>
      <c r="GG244" s="21"/>
      <c r="GH244" s="21"/>
      <c r="GI244" s="21"/>
      <c r="GJ244" s="21"/>
      <c r="GK244" s="21"/>
      <c r="GL244" s="21"/>
      <c r="GM244" s="21"/>
      <c r="GN244" s="21"/>
      <c r="GO244" s="21"/>
      <c r="GP244" s="21"/>
      <c r="GQ244" s="21"/>
      <c r="GR244" s="21"/>
      <c r="GS244" s="21"/>
      <c r="GT244" s="21"/>
      <c r="GU244" s="21"/>
      <c r="GV244" s="21"/>
      <c r="GW244" s="21"/>
      <c r="GX244" s="21"/>
      <c r="GY244" s="21"/>
      <c r="GZ244" s="21"/>
      <c r="HA244" s="21"/>
      <c r="HB244" s="21"/>
      <c r="HC244" s="21"/>
      <c r="HD244" s="21"/>
      <c r="HE244" s="21"/>
      <c r="HF244" s="21"/>
      <c r="HG244" s="21"/>
      <c r="HH244" s="21"/>
      <c r="HI244" s="21"/>
      <c r="HJ244" s="21">
        <f t="shared" ref="HJ244:HW244" si="1044">(HLOOKUP(HJ$28-$B244+1,$C$8:$HY$14,7,FALSE))*HJ$13</f>
        <v>0.10540379319742232</v>
      </c>
      <c r="HK244" s="21">
        <f t="shared" si="1044"/>
        <v>0.31651103343057935</v>
      </c>
      <c r="HL244" s="21">
        <f t="shared" si="1044"/>
        <v>0.52475315504306452</v>
      </c>
      <c r="HM244" s="21">
        <f t="shared" si="1044"/>
        <v>0.7349053540931717</v>
      </c>
      <c r="HN244" s="21">
        <f t="shared" si="1044"/>
        <v>0.94512043447218819</v>
      </c>
      <c r="HO244" s="21">
        <f t="shared" si="1044"/>
        <v>1.2691187574422074</v>
      </c>
      <c r="HP244" s="21">
        <f t="shared" si="1044"/>
        <v>1.5001238643916879</v>
      </c>
      <c r="HQ244" s="21">
        <f t="shared" si="1044"/>
        <v>1.7311656207656505</v>
      </c>
      <c r="HR244" s="21">
        <f t="shared" si="1044"/>
        <v>1.8918765452722841</v>
      </c>
      <c r="HS244" s="21">
        <f t="shared" si="1044"/>
        <v>2.1146910810969395</v>
      </c>
      <c r="HT244" s="21">
        <f t="shared" si="1044"/>
        <v>2.337529725774333</v>
      </c>
      <c r="HU244" s="21">
        <f t="shared" si="1044"/>
        <v>2.4316101686343683</v>
      </c>
      <c r="HV244" s="21">
        <f t="shared" si="1044"/>
        <v>2.6432803011756141</v>
      </c>
      <c r="HW244" s="21">
        <f t="shared" si="1044"/>
        <v>2.8549678192498869</v>
      </c>
      <c r="HX244" s="21"/>
      <c r="HY244" s="21"/>
    </row>
    <row r="245" spans="2:233" x14ac:dyDescent="0.25">
      <c r="B245" s="43">
        <f t="shared" si="1022"/>
        <v>217</v>
      </c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  <c r="AB245" s="22"/>
      <c r="AC245" s="22"/>
      <c r="AD245" s="22"/>
      <c r="AE245" s="22"/>
      <c r="AF245" s="22"/>
      <c r="AG245" s="22"/>
      <c r="AH245" s="22"/>
      <c r="AI245" s="22"/>
      <c r="AJ245" s="22"/>
      <c r="AK245" s="22"/>
      <c r="AL245" s="22"/>
      <c r="AM245" s="22"/>
      <c r="AN245" s="22"/>
      <c r="AO245" s="22"/>
      <c r="AP245" s="22"/>
      <c r="AQ245" s="22"/>
      <c r="AR245" s="22"/>
      <c r="AS245" s="22"/>
      <c r="AT245" s="22"/>
      <c r="AU245" s="22"/>
      <c r="AV245" s="22"/>
      <c r="AW245" s="22"/>
      <c r="AX245" s="22"/>
      <c r="AY245" s="22"/>
      <c r="AZ245" s="22"/>
      <c r="BA245" s="22"/>
      <c r="BB245" s="22"/>
      <c r="BC245" s="22"/>
      <c r="BD245" s="22"/>
      <c r="BE245" s="22"/>
      <c r="BF245" s="22"/>
      <c r="BG245" s="22"/>
      <c r="BH245" s="22"/>
      <c r="BI245" s="22"/>
      <c r="BJ245" s="22"/>
      <c r="BK245" s="22"/>
      <c r="BL245" s="22"/>
      <c r="BM245" s="22"/>
      <c r="BN245" s="22"/>
      <c r="BO245" s="22"/>
      <c r="BP245" s="22"/>
      <c r="BQ245" s="22"/>
      <c r="BR245" s="22"/>
      <c r="BS245" s="22"/>
      <c r="BT245" s="22"/>
      <c r="BU245" s="22"/>
      <c r="BV245" s="22"/>
      <c r="BW245" s="22"/>
      <c r="BX245" s="22"/>
      <c r="BY245" s="22"/>
      <c r="BZ245" s="22"/>
      <c r="CA245" s="22"/>
      <c r="CB245" s="22"/>
      <c r="CC245" s="22"/>
      <c r="CD245" s="22"/>
      <c r="CE245" s="22"/>
      <c r="CF245" s="22"/>
      <c r="CG245" s="22"/>
      <c r="CH245" s="22"/>
      <c r="CI245" s="22"/>
      <c r="CJ245" s="22"/>
      <c r="CK245" s="22"/>
      <c r="CL245" s="22"/>
      <c r="CM245" s="22"/>
      <c r="CN245" s="22"/>
      <c r="CO245" s="22"/>
      <c r="CP245" s="22"/>
      <c r="CQ245" s="22"/>
      <c r="CR245" s="22"/>
      <c r="CS245" s="22"/>
      <c r="CT245" s="22"/>
      <c r="CU245" s="22"/>
      <c r="CV245" s="22"/>
      <c r="CW245" s="22"/>
      <c r="CX245" s="22"/>
      <c r="CY245" s="22"/>
      <c r="CZ245" s="22"/>
      <c r="DA245" s="22"/>
      <c r="DB245" s="22"/>
      <c r="DC245" s="22"/>
      <c r="DD245" s="22"/>
      <c r="DE245" s="22"/>
      <c r="DF245" s="22"/>
      <c r="DG245" s="22"/>
      <c r="DH245" s="22"/>
      <c r="DI245" s="22"/>
      <c r="DJ245" s="22"/>
      <c r="DK245" s="22"/>
      <c r="DL245" s="22"/>
      <c r="DM245" s="22"/>
      <c r="DN245" s="22"/>
      <c r="DO245" s="22"/>
      <c r="DP245" s="22"/>
      <c r="DQ245" s="22"/>
      <c r="DR245" s="22"/>
      <c r="DS245" s="21"/>
      <c r="DT245" s="21"/>
      <c r="DU245" s="21"/>
      <c r="DV245" s="21"/>
      <c r="DW245" s="21"/>
      <c r="DX245" s="21"/>
      <c r="DY245" s="21"/>
      <c r="DZ245" s="21"/>
      <c r="EA245" s="21"/>
      <c r="EB245" s="21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  <c r="EP245" s="21"/>
      <c r="EQ245" s="21"/>
      <c r="ER245" s="21"/>
      <c r="ES245" s="21"/>
      <c r="ET245" s="21"/>
      <c r="EU245" s="21"/>
      <c r="EV245" s="21"/>
      <c r="EW245" s="21"/>
      <c r="EX245" s="21"/>
      <c r="EY245" s="21"/>
      <c r="EZ245" s="21"/>
      <c r="FA245" s="21"/>
      <c r="FB245" s="21"/>
      <c r="FC245" s="21"/>
      <c r="FD245" s="21"/>
      <c r="FE245" s="21"/>
      <c r="FF245" s="21"/>
      <c r="FG245" s="21"/>
      <c r="FH245" s="21"/>
      <c r="FI245" s="21"/>
      <c r="FJ245" s="21"/>
      <c r="FK245" s="21"/>
      <c r="FL245" s="21"/>
      <c r="FM245" s="21"/>
      <c r="FN245" s="21"/>
      <c r="FO245" s="21"/>
      <c r="FP245" s="21"/>
      <c r="FQ245" s="21"/>
      <c r="FR245" s="21"/>
      <c r="FS245" s="21"/>
      <c r="FT245" s="21"/>
      <c r="FU245" s="21"/>
      <c r="FV245" s="21"/>
      <c r="FW245" s="21"/>
      <c r="FX245" s="21"/>
      <c r="FY245" s="21"/>
      <c r="FZ245" s="21"/>
      <c r="GA245" s="21"/>
      <c r="GB245" s="21"/>
      <c r="GC245" s="21"/>
      <c r="GD245" s="21"/>
      <c r="GE245" s="21"/>
      <c r="GF245" s="21"/>
      <c r="GG245" s="21"/>
      <c r="GH245" s="21"/>
      <c r="GI245" s="21"/>
      <c r="GJ245" s="21"/>
      <c r="GK245" s="21"/>
      <c r="GL245" s="21"/>
      <c r="GM245" s="21"/>
      <c r="GN245" s="21"/>
      <c r="GO245" s="21"/>
      <c r="GP245" s="21"/>
      <c r="GQ245" s="21"/>
      <c r="GR245" s="21"/>
      <c r="GS245" s="21"/>
      <c r="GT245" s="21"/>
      <c r="GU245" s="21"/>
      <c r="GV245" s="21"/>
      <c r="GW245" s="21"/>
      <c r="GX245" s="21"/>
      <c r="GY245" s="21"/>
      <c r="GZ245" s="21"/>
      <c r="HA245" s="21"/>
      <c r="HB245" s="21"/>
      <c r="HC245" s="21"/>
      <c r="HD245" s="21"/>
      <c r="HE245" s="21"/>
      <c r="HF245" s="21"/>
      <c r="HG245" s="21"/>
      <c r="HH245" s="21"/>
      <c r="HI245" s="21"/>
      <c r="HJ245" s="21"/>
      <c r="HK245" s="21">
        <f t="shared" ref="HK245:HW245" si="1045">(HLOOKUP(HK$28-$B245+1,$C$8:$HY$14,7,FALSE))*HK$13</f>
        <v>0.10540379319742232</v>
      </c>
      <c r="HL245" s="21">
        <f t="shared" si="1045"/>
        <v>0.31469096750523468</v>
      </c>
      <c r="HM245" s="21">
        <f t="shared" si="1045"/>
        <v>0.52475315504306452</v>
      </c>
      <c r="HN245" s="21">
        <f t="shared" si="1045"/>
        <v>0.7349053540931717</v>
      </c>
      <c r="HO245" s="21">
        <f t="shared" si="1045"/>
        <v>1.0381570607971278</v>
      </c>
      <c r="HP245" s="21">
        <f t="shared" si="1045"/>
        <v>1.2691187574422074</v>
      </c>
      <c r="HQ245" s="21">
        <f t="shared" si="1045"/>
        <v>1.5001238643916879</v>
      </c>
      <c r="HR245" s="21">
        <f t="shared" si="1045"/>
        <v>1.6690889703825746</v>
      </c>
      <c r="HS245" s="21">
        <f t="shared" si="1045"/>
        <v>1.8918765452722841</v>
      </c>
      <c r="HT245" s="21">
        <f t="shared" si="1045"/>
        <v>2.1146910810969395</v>
      </c>
      <c r="HU245" s="21">
        <f t="shared" si="1045"/>
        <v>2.2199589373160755</v>
      </c>
      <c r="HV245" s="21">
        <f t="shared" si="1045"/>
        <v>2.4316101686343683</v>
      </c>
      <c r="HW245" s="21">
        <f t="shared" si="1045"/>
        <v>2.6432803011756141</v>
      </c>
      <c r="HX245" s="21"/>
      <c r="HY245" s="21"/>
    </row>
    <row r="246" spans="2:233" x14ac:dyDescent="0.25">
      <c r="B246" s="43">
        <f t="shared" si="1022"/>
        <v>218</v>
      </c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  <c r="AB246" s="22"/>
      <c r="AC246" s="22"/>
      <c r="AD246" s="22"/>
      <c r="AE246" s="22"/>
      <c r="AF246" s="22"/>
      <c r="AG246" s="22"/>
      <c r="AH246" s="22"/>
      <c r="AI246" s="22"/>
      <c r="AJ246" s="22"/>
      <c r="AK246" s="22"/>
      <c r="AL246" s="22"/>
      <c r="AM246" s="22"/>
      <c r="AN246" s="22"/>
      <c r="AO246" s="22"/>
      <c r="AP246" s="22"/>
      <c r="AQ246" s="22"/>
      <c r="AR246" s="22"/>
      <c r="AS246" s="22"/>
      <c r="AT246" s="22"/>
      <c r="AU246" s="22"/>
      <c r="AV246" s="22"/>
      <c r="AW246" s="22"/>
      <c r="AX246" s="22"/>
      <c r="AY246" s="22"/>
      <c r="AZ246" s="22"/>
      <c r="BA246" s="22"/>
      <c r="BB246" s="22"/>
      <c r="BC246" s="22"/>
      <c r="BD246" s="22"/>
      <c r="BE246" s="22"/>
      <c r="BF246" s="22"/>
      <c r="BG246" s="22"/>
      <c r="BH246" s="22"/>
      <c r="BI246" s="22"/>
      <c r="BJ246" s="22"/>
      <c r="BK246" s="22"/>
      <c r="BL246" s="22"/>
      <c r="BM246" s="22"/>
      <c r="BN246" s="22"/>
      <c r="BO246" s="22"/>
      <c r="BP246" s="22"/>
      <c r="BQ246" s="22"/>
      <c r="BR246" s="22"/>
      <c r="BS246" s="22"/>
      <c r="BT246" s="22"/>
      <c r="BU246" s="22"/>
      <c r="BV246" s="22"/>
      <c r="BW246" s="22"/>
      <c r="BX246" s="22"/>
      <c r="BY246" s="22"/>
      <c r="BZ246" s="22"/>
      <c r="CA246" s="22"/>
      <c r="CB246" s="22"/>
      <c r="CC246" s="22"/>
      <c r="CD246" s="22"/>
      <c r="CE246" s="22"/>
      <c r="CF246" s="22"/>
      <c r="CG246" s="22"/>
      <c r="CH246" s="22"/>
      <c r="CI246" s="22"/>
      <c r="CJ246" s="22"/>
      <c r="CK246" s="22"/>
      <c r="CL246" s="22"/>
      <c r="CM246" s="22"/>
      <c r="CN246" s="22"/>
      <c r="CO246" s="22"/>
      <c r="CP246" s="22"/>
      <c r="CQ246" s="22"/>
      <c r="CR246" s="22"/>
      <c r="CS246" s="22"/>
      <c r="CT246" s="22"/>
      <c r="CU246" s="22"/>
      <c r="CV246" s="22"/>
      <c r="CW246" s="22"/>
      <c r="CX246" s="22"/>
      <c r="CY246" s="22"/>
      <c r="CZ246" s="22"/>
      <c r="DA246" s="22"/>
      <c r="DB246" s="22"/>
      <c r="DC246" s="22"/>
      <c r="DD246" s="22"/>
      <c r="DE246" s="22"/>
      <c r="DF246" s="22"/>
      <c r="DG246" s="22"/>
      <c r="DH246" s="22"/>
      <c r="DI246" s="22"/>
      <c r="DJ246" s="22"/>
      <c r="DK246" s="22"/>
      <c r="DL246" s="22"/>
      <c r="DM246" s="22"/>
      <c r="DN246" s="22"/>
      <c r="DO246" s="22"/>
      <c r="DP246" s="22"/>
      <c r="DQ246" s="22"/>
      <c r="DR246" s="22"/>
      <c r="DS246" s="21"/>
      <c r="DT246" s="21"/>
      <c r="DU246" s="21"/>
      <c r="DV246" s="21"/>
      <c r="DW246" s="21"/>
      <c r="DX246" s="21"/>
      <c r="DY246" s="21"/>
      <c r="DZ246" s="21"/>
      <c r="EA246" s="21"/>
      <c r="EB246" s="21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  <c r="EP246" s="21"/>
      <c r="EQ246" s="21"/>
      <c r="ER246" s="21"/>
      <c r="ES246" s="21"/>
      <c r="ET246" s="21"/>
      <c r="EU246" s="21"/>
      <c r="EV246" s="21"/>
      <c r="EW246" s="21"/>
      <c r="EX246" s="21"/>
      <c r="EY246" s="21"/>
      <c r="EZ246" s="21"/>
      <c r="FA246" s="21"/>
      <c r="FB246" s="21"/>
      <c r="FC246" s="21"/>
      <c r="FD246" s="21"/>
      <c r="FE246" s="21"/>
      <c r="FF246" s="21"/>
      <c r="FG246" s="21"/>
      <c r="FH246" s="21"/>
      <c r="FI246" s="21"/>
      <c r="FJ246" s="21"/>
      <c r="FK246" s="21"/>
      <c r="FL246" s="21"/>
      <c r="FM246" s="21"/>
      <c r="FN246" s="21"/>
      <c r="FO246" s="21"/>
      <c r="FP246" s="21"/>
      <c r="FQ246" s="21"/>
      <c r="FR246" s="21"/>
      <c r="FS246" s="21"/>
      <c r="FT246" s="21"/>
      <c r="FU246" s="21"/>
      <c r="FV246" s="21"/>
      <c r="FW246" s="21"/>
      <c r="FX246" s="21"/>
      <c r="FY246" s="21"/>
      <c r="FZ246" s="21"/>
      <c r="GA246" s="21"/>
      <c r="GB246" s="21"/>
      <c r="GC246" s="21"/>
      <c r="GD246" s="21"/>
      <c r="GE246" s="21"/>
      <c r="GF246" s="21"/>
      <c r="GG246" s="21"/>
      <c r="GH246" s="21"/>
      <c r="GI246" s="21"/>
      <c r="GJ246" s="21"/>
      <c r="GK246" s="21"/>
      <c r="GL246" s="21"/>
      <c r="GM246" s="21"/>
      <c r="GN246" s="21"/>
      <c r="GO246" s="21"/>
      <c r="GP246" s="21"/>
      <c r="GQ246" s="21"/>
      <c r="GR246" s="21"/>
      <c r="GS246" s="21"/>
      <c r="GT246" s="21"/>
      <c r="GU246" s="21"/>
      <c r="GV246" s="21"/>
      <c r="GW246" s="21"/>
      <c r="GX246" s="21"/>
      <c r="GY246" s="21"/>
      <c r="GZ246" s="21"/>
      <c r="HA246" s="21"/>
      <c r="HB246" s="21"/>
      <c r="HC246" s="21"/>
      <c r="HD246" s="21"/>
      <c r="HE246" s="21"/>
      <c r="HF246" s="21"/>
      <c r="HG246" s="21"/>
      <c r="HH246" s="21"/>
      <c r="HI246" s="21"/>
      <c r="HJ246" s="21"/>
      <c r="HK246" s="21"/>
      <c r="HL246" s="21">
        <f t="shared" ref="HL246:HW246" si="1046">(HLOOKUP(HL$28-$B246+1,$C$8:$HY$14,7,FALSE))*HL$13</f>
        <v>0.10479767893239536</v>
      </c>
      <c r="HM246" s="21">
        <f t="shared" si="1046"/>
        <v>0.31469096750523468</v>
      </c>
      <c r="HN246" s="21">
        <f t="shared" si="1046"/>
        <v>0.52475315504306452</v>
      </c>
      <c r="HO246" s="21">
        <f t="shared" si="1046"/>
        <v>0.80724863683168058</v>
      </c>
      <c r="HP246" s="21">
        <f t="shared" si="1046"/>
        <v>1.0381570607971278</v>
      </c>
      <c r="HQ246" s="21">
        <f t="shared" si="1046"/>
        <v>1.2691187574422074</v>
      </c>
      <c r="HR246" s="21">
        <f t="shared" si="1046"/>
        <v>1.4463319778476578</v>
      </c>
      <c r="HS246" s="21">
        <f t="shared" si="1046"/>
        <v>1.6690889703825746</v>
      </c>
      <c r="HT246" s="21">
        <f t="shared" si="1046"/>
        <v>1.8918765452722841</v>
      </c>
      <c r="HU246" s="21">
        <f t="shared" si="1046"/>
        <v>2.0083284132733881</v>
      </c>
      <c r="HV246" s="21">
        <f t="shared" si="1046"/>
        <v>2.2199589373160755</v>
      </c>
      <c r="HW246" s="21">
        <f t="shared" si="1046"/>
        <v>2.4316101686343683</v>
      </c>
      <c r="HX246" s="21"/>
      <c r="HY246" s="21"/>
    </row>
    <row r="247" spans="2:233" x14ac:dyDescent="0.25">
      <c r="B247" s="43">
        <f t="shared" si="1022"/>
        <v>219</v>
      </c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  <c r="AB247" s="22"/>
      <c r="AC247" s="22"/>
      <c r="AD247" s="22"/>
      <c r="AE247" s="22"/>
      <c r="AF247" s="22"/>
      <c r="AG247" s="22"/>
      <c r="AH247" s="22"/>
      <c r="AI247" s="22"/>
      <c r="AJ247" s="22"/>
      <c r="AK247" s="22"/>
      <c r="AL247" s="22"/>
      <c r="AM247" s="22"/>
      <c r="AN247" s="22"/>
      <c r="AO247" s="22"/>
      <c r="AP247" s="22"/>
      <c r="AQ247" s="22"/>
      <c r="AR247" s="22"/>
      <c r="AS247" s="22"/>
      <c r="AT247" s="22"/>
      <c r="AU247" s="22"/>
      <c r="AV247" s="22"/>
      <c r="AW247" s="22"/>
      <c r="AX247" s="22"/>
      <c r="AY247" s="22"/>
      <c r="AZ247" s="22"/>
      <c r="BA247" s="22"/>
      <c r="BB247" s="22"/>
      <c r="BC247" s="22"/>
      <c r="BD247" s="22"/>
      <c r="BE247" s="22"/>
      <c r="BF247" s="22"/>
      <c r="BG247" s="22"/>
      <c r="BH247" s="22"/>
      <c r="BI247" s="22"/>
      <c r="BJ247" s="22"/>
      <c r="BK247" s="22"/>
      <c r="BL247" s="22"/>
      <c r="BM247" s="22"/>
      <c r="BN247" s="22"/>
      <c r="BO247" s="22"/>
      <c r="BP247" s="22"/>
      <c r="BQ247" s="22"/>
      <c r="BR247" s="22"/>
      <c r="BS247" s="22"/>
      <c r="BT247" s="22"/>
      <c r="BU247" s="22"/>
      <c r="BV247" s="22"/>
      <c r="BW247" s="22"/>
      <c r="BX247" s="22"/>
      <c r="BY247" s="22"/>
      <c r="BZ247" s="22"/>
      <c r="CA247" s="22"/>
      <c r="CB247" s="22"/>
      <c r="CC247" s="22"/>
      <c r="CD247" s="22"/>
      <c r="CE247" s="22"/>
      <c r="CF247" s="22"/>
      <c r="CG247" s="22"/>
      <c r="CH247" s="22"/>
      <c r="CI247" s="22"/>
      <c r="CJ247" s="22"/>
      <c r="CK247" s="22"/>
      <c r="CL247" s="22"/>
      <c r="CM247" s="22"/>
      <c r="CN247" s="22"/>
      <c r="CO247" s="22"/>
      <c r="CP247" s="22"/>
      <c r="CQ247" s="22"/>
      <c r="CR247" s="22"/>
      <c r="CS247" s="22"/>
      <c r="CT247" s="22"/>
      <c r="CU247" s="22"/>
      <c r="CV247" s="22"/>
      <c r="CW247" s="22"/>
      <c r="CX247" s="22"/>
      <c r="CY247" s="22"/>
      <c r="CZ247" s="22"/>
      <c r="DA247" s="22"/>
      <c r="DB247" s="22"/>
      <c r="DC247" s="22"/>
      <c r="DD247" s="22"/>
      <c r="DE247" s="22"/>
      <c r="DF247" s="22"/>
      <c r="DG247" s="22"/>
      <c r="DH247" s="22"/>
      <c r="DI247" s="22"/>
      <c r="DJ247" s="22"/>
      <c r="DK247" s="22"/>
      <c r="DL247" s="22"/>
      <c r="DM247" s="22"/>
      <c r="DN247" s="22"/>
      <c r="DO247" s="22"/>
      <c r="DP247" s="22"/>
      <c r="DQ247" s="22"/>
      <c r="DR247" s="22"/>
      <c r="DS247" s="21"/>
      <c r="DT247" s="21"/>
      <c r="DU247" s="21"/>
      <c r="DV247" s="21"/>
      <c r="DW247" s="21"/>
      <c r="DX247" s="21"/>
      <c r="DY247" s="21"/>
      <c r="DZ247" s="21"/>
      <c r="EA247" s="21"/>
      <c r="EB247" s="21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  <c r="EP247" s="21"/>
      <c r="EQ247" s="21"/>
      <c r="ER247" s="21"/>
      <c r="ES247" s="21"/>
      <c r="ET247" s="21"/>
      <c r="EU247" s="21"/>
      <c r="EV247" s="21"/>
      <c r="EW247" s="21"/>
      <c r="EX247" s="21"/>
      <c r="EY247" s="21"/>
      <c r="EZ247" s="21"/>
      <c r="FA247" s="21"/>
      <c r="FB247" s="21"/>
      <c r="FC247" s="21"/>
      <c r="FD247" s="21"/>
      <c r="FE247" s="21"/>
      <c r="FF247" s="21"/>
      <c r="FG247" s="21"/>
      <c r="FH247" s="21"/>
      <c r="FI247" s="21"/>
      <c r="FJ247" s="21"/>
      <c r="FK247" s="21"/>
      <c r="FL247" s="21"/>
      <c r="FM247" s="21"/>
      <c r="FN247" s="21"/>
      <c r="FO247" s="21"/>
      <c r="FP247" s="21"/>
      <c r="FQ247" s="21"/>
      <c r="FR247" s="21"/>
      <c r="FS247" s="21"/>
      <c r="FT247" s="21"/>
      <c r="FU247" s="21"/>
      <c r="FV247" s="21"/>
      <c r="FW247" s="21"/>
      <c r="FX247" s="21"/>
      <c r="FY247" s="21"/>
      <c r="FZ247" s="21"/>
      <c r="GA247" s="21"/>
      <c r="GB247" s="21"/>
      <c r="GC247" s="21"/>
      <c r="GD247" s="21"/>
      <c r="GE247" s="21"/>
      <c r="GF247" s="21"/>
      <c r="GG247" s="21"/>
      <c r="GH247" s="21"/>
      <c r="GI247" s="21"/>
      <c r="GJ247" s="21"/>
      <c r="GK247" s="21"/>
      <c r="GL247" s="21"/>
      <c r="GM247" s="21"/>
      <c r="GN247" s="21"/>
      <c r="GO247" s="21"/>
      <c r="GP247" s="21"/>
      <c r="GQ247" s="21"/>
      <c r="GR247" s="21"/>
      <c r="GS247" s="21"/>
      <c r="GT247" s="21"/>
      <c r="GU247" s="21"/>
      <c r="GV247" s="21"/>
      <c r="GW247" s="21"/>
      <c r="GX247" s="21"/>
      <c r="GY247" s="21"/>
      <c r="GZ247" s="21"/>
      <c r="HA247" s="21"/>
      <c r="HB247" s="21"/>
      <c r="HC247" s="21"/>
      <c r="HD247" s="21"/>
      <c r="HE247" s="21"/>
      <c r="HF247" s="21"/>
      <c r="HG247" s="21"/>
      <c r="HH247" s="21"/>
      <c r="HI247" s="21"/>
      <c r="HJ247" s="21"/>
      <c r="HK247" s="21"/>
      <c r="HL247" s="21"/>
      <c r="HM247" s="21">
        <f t="shared" ref="HM247:HW247" si="1047">(HLOOKUP(HM$28-$B247+1,$C$8:$HY$14,7,FALSE))*HM$13</f>
        <v>0.10479767893239536</v>
      </c>
      <c r="HN247" s="21">
        <f t="shared" si="1047"/>
        <v>0.31469096750523468</v>
      </c>
      <c r="HO247" s="21">
        <f t="shared" si="1047"/>
        <v>0.57640928416468218</v>
      </c>
      <c r="HP247" s="21">
        <f t="shared" si="1047"/>
        <v>0.80724863683168058</v>
      </c>
      <c r="HQ247" s="21">
        <f t="shared" si="1047"/>
        <v>1.0381570607971278</v>
      </c>
      <c r="HR247" s="21">
        <f t="shared" si="1047"/>
        <v>1.2236103205512876</v>
      </c>
      <c r="HS247" s="21">
        <f t="shared" si="1047"/>
        <v>1.4463319778476578</v>
      </c>
      <c r="HT247" s="21">
        <f t="shared" si="1047"/>
        <v>1.6690889703825746</v>
      </c>
      <c r="HU247" s="21">
        <f t="shared" si="1047"/>
        <v>1.796720785479897</v>
      </c>
      <c r="HV247" s="21">
        <f t="shared" si="1047"/>
        <v>2.0083284132733881</v>
      </c>
      <c r="HW247" s="21">
        <f t="shared" si="1047"/>
        <v>2.2199589373160755</v>
      </c>
      <c r="HX247" s="21"/>
      <c r="HY247" s="21"/>
    </row>
    <row r="248" spans="2:233" x14ac:dyDescent="0.25">
      <c r="B248" s="43">
        <f t="shared" si="1022"/>
        <v>220</v>
      </c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  <c r="AB248" s="22"/>
      <c r="AC248" s="22"/>
      <c r="AD248" s="22"/>
      <c r="AE248" s="22"/>
      <c r="AF248" s="22"/>
      <c r="AG248" s="22"/>
      <c r="AH248" s="22"/>
      <c r="AI248" s="22"/>
      <c r="AJ248" s="22"/>
      <c r="AK248" s="22"/>
      <c r="AL248" s="22"/>
      <c r="AM248" s="22"/>
      <c r="AN248" s="22"/>
      <c r="AO248" s="22"/>
      <c r="AP248" s="22"/>
      <c r="AQ248" s="22"/>
      <c r="AR248" s="22"/>
      <c r="AS248" s="22"/>
      <c r="AT248" s="22"/>
      <c r="AU248" s="22"/>
      <c r="AV248" s="22"/>
      <c r="AW248" s="22"/>
      <c r="AX248" s="22"/>
      <c r="AY248" s="22"/>
      <c r="AZ248" s="22"/>
      <c r="BA248" s="22"/>
      <c r="BB248" s="22"/>
      <c r="BC248" s="22"/>
      <c r="BD248" s="22"/>
      <c r="BE248" s="22"/>
      <c r="BF248" s="22"/>
      <c r="BG248" s="22"/>
      <c r="BH248" s="22"/>
      <c r="BI248" s="22"/>
      <c r="BJ248" s="22"/>
      <c r="BK248" s="22"/>
      <c r="BL248" s="22"/>
      <c r="BM248" s="22"/>
      <c r="BN248" s="22"/>
      <c r="BO248" s="22"/>
      <c r="BP248" s="22"/>
      <c r="BQ248" s="22"/>
      <c r="BR248" s="22"/>
      <c r="BS248" s="22"/>
      <c r="BT248" s="22"/>
      <c r="BU248" s="22"/>
      <c r="BV248" s="22"/>
      <c r="BW248" s="22"/>
      <c r="BX248" s="22"/>
      <c r="BY248" s="22"/>
      <c r="BZ248" s="22"/>
      <c r="CA248" s="22"/>
      <c r="CB248" s="22"/>
      <c r="CC248" s="22"/>
      <c r="CD248" s="22"/>
      <c r="CE248" s="22"/>
      <c r="CF248" s="22"/>
      <c r="CG248" s="22"/>
      <c r="CH248" s="22"/>
      <c r="CI248" s="22"/>
      <c r="CJ248" s="22"/>
      <c r="CK248" s="22"/>
      <c r="CL248" s="22"/>
      <c r="CM248" s="22"/>
      <c r="CN248" s="22"/>
      <c r="CO248" s="22"/>
      <c r="CP248" s="22"/>
      <c r="CQ248" s="22"/>
      <c r="CR248" s="22"/>
      <c r="CS248" s="22"/>
      <c r="CT248" s="22"/>
      <c r="CU248" s="22"/>
      <c r="CV248" s="22"/>
      <c r="CW248" s="22"/>
      <c r="CX248" s="22"/>
      <c r="CY248" s="22"/>
      <c r="CZ248" s="22"/>
      <c r="DA248" s="22"/>
      <c r="DB248" s="22"/>
      <c r="DC248" s="22"/>
      <c r="DD248" s="22"/>
      <c r="DE248" s="22"/>
      <c r="DF248" s="22"/>
      <c r="DG248" s="22"/>
      <c r="DH248" s="22"/>
      <c r="DI248" s="22"/>
      <c r="DJ248" s="22"/>
      <c r="DK248" s="22"/>
      <c r="DL248" s="22"/>
      <c r="DM248" s="22"/>
      <c r="DN248" s="22"/>
      <c r="DO248" s="22"/>
      <c r="DP248" s="22"/>
      <c r="DQ248" s="22"/>
      <c r="DR248" s="22"/>
      <c r="DS248" s="21"/>
      <c r="DT248" s="21"/>
      <c r="DU248" s="21"/>
      <c r="DV248" s="21"/>
      <c r="DW248" s="21"/>
      <c r="DX248" s="21"/>
      <c r="DY248" s="21"/>
      <c r="DZ248" s="21"/>
      <c r="EA248" s="21"/>
      <c r="EB248" s="21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W248" s="21"/>
      <c r="EX248" s="21"/>
      <c r="EY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C248" s="21"/>
      <c r="HD248" s="21"/>
      <c r="HE248" s="21"/>
      <c r="HF248" s="21"/>
      <c r="HG248" s="21"/>
      <c r="HH248" s="21"/>
      <c r="HI248" s="21"/>
      <c r="HJ248" s="21"/>
      <c r="HK248" s="21"/>
      <c r="HL248" s="21"/>
      <c r="HM248" s="21"/>
      <c r="HN248" s="21">
        <f t="shared" ref="HN248:HW248" si="1048">(HLOOKUP(HN$28-$B248+1,$C$8:$HY$14,7,FALSE))*HN$13</f>
        <v>0.10479767893239536</v>
      </c>
      <c r="HO248" s="21">
        <f t="shared" si="1048"/>
        <v>0.3456688036452063</v>
      </c>
      <c r="HP248" s="21">
        <f t="shared" si="1048"/>
        <v>0.57640928416468218</v>
      </c>
      <c r="HQ248" s="21">
        <f t="shared" si="1048"/>
        <v>0.80724863683168058</v>
      </c>
      <c r="HR248" s="21">
        <f t="shared" si="1048"/>
        <v>1.0009305169397456</v>
      </c>
      <c r="HS248" s="21">
        <f t="shared" si="1048"/>
        <v>1.2236103205512876</v>
      </c>
      <c r="HT248" s="21">
        <f t="shared" si="1048"/>
        <v>1.4463319778476578</v>
      </c>
      <c r="HU248" s="21">
        <f t="shared" si="1048"/>
        <v>1.5851387625665625</v>
      </c>
      <c r="HV248" s="21">
        <f t="shared" si="1048"/>
        <v>1.796720785479897</v>
      </c>
      <c r="HW248" s="21">
        <f t="shared" si="1048"/>
        <v>2.0083284132733881</v>
      </c>
      <c r="HX248" s="21"/>
      <c r="HY248" s="21"/>
    </row>
    <row r="249" spans="2:233" x14ac:dyDescent="0.25">
      <c r="B249" s="43">
        <f t="shared" si="1022"/>
        <v>221</v>
      </c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  <c r="AB249" s="22"/>
      <c r="AC249" s="22"/>
      <c r="AD249" s="22"/>
      <c r="AE249" s="22"/>
      <c r="AF249" s="22"/>
      <c r="AG249" s="22"/>
      <c r="AH249" s="22"/>
      <c r="AI249" s="22"/>
      <c r="AJ249" s="22"/>
      <c r="AK249" s="22"/>
      <c r="AL249" s="22"/>
      <c r="AM249" s="22"/>
      <c r="AN249" s="22"/>
      <c r="AO249" s="22"/>
      <c r="AP249" s="22"/>
      <c r="AQ249" s="22"/>
      <c r="AR249" s="22"/>
      <c r="AS249" s="22"/>
      <c r="AT249" s="22"/>
      <c r="AU249" s="22"/>
      <c r="AV249" s="22"/>
      <c r="AW249" s="22"/>
      <c r="AX249" s="22"/>
      <c r="AY249" s="22"/>
      <c r="AZ249" s="22"/>
      <c r="BA249" s="22"/>
      <c r="BB249" s="22"/>
      <c r="BC249" s="22"/>
      <c r="BD249" s="22"/>
      <c r="BE249" s="22"/>
      <c r="BF249" s="22"/>
      <c r="BG249" s="22"/>
      <c r="BH249" s="22"/>
      <c r="BI249" s="22"/>
      <c r="BJ249" s="22"/>
      <c r="BK249" s="22"/>
      <c r="BL249" s="22"/>
      <c r="BM249" s="22"/>
      <c r="BN249" s="22"/>
      <c r="BO249" s="22"/>
      <c r="BP249" s="22"/>
      <c r="BQ249" s="22"/>
      <c r="BR249" s="22"/>
      <c r="BS249" s="22"/>
      <c r="BT249" s="22"/>
      <c r="BU249" s="22"/>
      <c r="BV249" s="22"/>
      <c r="BW249" s="22"/>
      <c r="BX249" s="22"/>
      <c r="BY249" s="22"/>
      <c r="BZ249" s="22"/>
      <c r="CA249" s="22"/>
      <c r="CB249" s="22"/>
      <c r="CC249" s="22"/>
      <c r="CD249" s="22"/>
      <c r="CE249" s="22"/>
      <c r="CF249" s="22"/>
      <c r="CG249" s="22"/>
      <c r="CH249" s="22"/>
      <c r="CI249" s="22"/>
      <c r="CJ249" s="22"/>
      <c r="CK249" s="22"/>
      <c r="CL249" s="22"/>
      <c r="CM249" s="22"/>
      <c r="CN249" s="22"/>
      <c r="CO249" s="22"/>
      <c r="CP249" s="22"/>
      <c r="CQ249" s="22"/>
      <c r="CR249" s="22"/>
      <c r="CS249" s="22"/>
      <c r="CT249" s="22"/>
      <c r="CU249" s="22"/>
      <c r="CV249" s="22"/>
      <c r="CW249" s="22"/>
      <c r="CX249" s="22"/>
      <c r="CY249" s="22"/>
      <c r="CZ249" s="22"/>
      <c r="DA249" s="22"/>
      <c r="DB249" s="22"/>
      <c r="DC249" s="22"/>
      <c r="DD249" s="22"/>
      <c r="DE249" s="22"/>
      <c r="DF249" s="22"/>
      <c r="DG249" s="22"/>
      <c r="DH249" s="22"/>
      <c r="DI249" s="22"/>
      <c r="DJ249" s="22"/>
      <c r="DK249" s="22"/>
      <c r="DL249" s="22"/>
      <c r="DM249" s="22"/>
      <c r="DN249" s="22"/>
      <c r="DO249" s="22"/>
      <c r="DP249" s="22"/>
      <c r="DQ249" s="22"/>
      <c r="DR249" s="22"/>
      <c r="DS249" s="21"/>
      <c r="DT249" s="21"/>
      <c r="DU249" s="21"/>
      <c r="DV249" s="21"/>
      <c r="DW249" s="21"/>
      <c r="DX249" s="21"/>
      <c r="DY249" s="21"/>
      <c r="DZ249" s="21"/>
      <c r="EA249" s="21"/>
      <c r="EB249" s="21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  <c r="EP249" s="21"/>
      <c r="EQ249" s="21"/>
      <c r="ER249" s="21"/>
      <c r="ES249" s="21"/>
      <c r="ET249" s="21"/>
      <c r="EU249" s="21"/>
      <c r="EV249" s="21"/>
      <c r="EW249" s="21"/>
      <c r="EX249" s="21"/>
      <c r="EY249" s="21"/>
      <c r="EZ249" s="21"/>
      <c r="FA249" s="21"/>
      <c r="FB249" s="21"/>
      <c r="FC249" s="21"/>
      <c r="FD249" s="21"/>
      <c r="FE249" s="21"/>
      <c r="FF249" s="21"/>
      <c r="FG249" s="21"/>
      <c r="FH249" s="21"/>
      <c r="FI249" s="21"/>
      <c r="FJ249" s="21"/>
      <c r="FK249" s="21"/>
      <c r="FL249" s="21"/>
      <c r="FM249" s="21"/>
      <c r="FN249" s="21"/>
      <c r="FO249" s="21"/>
      <c r="FP249" s="21"/>
      <c r="FQ249" s="21"/>
      <c r="FR249" s="21"/>
      <c r="FS249" s="21"/>
      <c r="FT249" s="21"/>
      <c r="FU249" s="21"/>
      <c r="FV249" s="21"/>
      <c r="FW249" s="21"/>
      <c r="FX249" s="21"/>
      <c r="FY249" s="21"/>
      <c r="FZ249" s="21"/>
      <c r="GA249" s="21"/>
      <c r="GB249" s="21"/>
      <c r="GC249" s="21"/>
      <c r="GD249" s="21"/>
      <c r="GE249" s="21"/>
      <c r="GF249" s="21"/>
      <c r="GG249" s="21"/>
      <c r="GH249" s="21"/>
      <c r="GI249" s="21"/>
      <c r="GJ249" s="21"/>
      <c r="GK249" s="21"/>
      <c r="GL249" s="21"/>
      <c r="GM249" s="21"/>
      <c r="GN249" s="21"/>
      <c r="GO249" s="21"/>
      <c r="GP249" s="21"/>
      <c r="GQ249" s="21"/>
      <c r="GR249" s="21"/>
      <c r="GS249" s="21"/>
      <c r="GT249" s="21"/>
      <c r="GU249" s="21"/>
      <c r="GV249" s="21"/>
      <c r="GW249" s="21"/>
      <c r="GX249" s="21"/>
      <c r="GY249" s="21"/>
      <c r="GZ249" s="21"/>
      <c r="HA249" s="21"/>
      <c r="HB249" s="21"/>
      <c r="HC249" s="21"/>
      <c r="HD249" s="21"/>
      <c r="HE249" s="21"/>
      <c r="HF249" s="21"/>
      <c r="HG249" s="21"/>
      <c r="HH249" s="21"/>
      <c r="HI249" s="21"/>
      <c r="HJ249" s="21"/>
      <c r="HK249" s="21"/>
      <c r="HL249" s="21"/>
      <c r="HM249" s="21"/>
      <c r="HN249" s="21"/>
      <c r="HO249" s="21">
        <f t="shared" ref="HO249:HW249" si="1049">(HLOOKUP(HO$28-$B249+1,$C$8:$HY$14,7,FALSE))*HO$13</f>
        <v>0.11511384832090218</v>
      </c>
      <c r="HP249" s="21">
        <f t="shared" si="1049"/>
        <v>0.3456688036452063</v>
      </c>
      <c r="HQ249" s="21">
        <f t="shared" si="1049"/>
        <v>0.57640928416468218</v>
      </c>
      <c r="HR249" s="21">
        <f t="shared" si="1049"/>
        <v>0.77830207574028609</v>
      </c>
      <c r="HS249" s="21">
        <f t="shared" si="1049"/>
        <v>1.0009305169397456</v>
      </c>
      <c r="HT249" s="21">
        <f t="shared" si="1049"/>
        <v>1.2236103205512876</v>
      </c>
      <c r="HU249" s="21">
        <f t="shared" si="1049"/>
        <v>1.3735857838065912</v>
      </c>
      <c r="HV249" s="21">
        <f t="shared" si="1049"/>
        <v>1.5851387625665625</v>
      </c>
      <c r="HW249" s="21">
        <f t="shared" si="1049"/>
        <v>1.796720785479897</v>
      </c>
      <c r="HX249" s="21"/>
      <c r="HY249" s="21"/>
    </row>
    <row r="250" spans="2:233" x14ac:dyDescent="0.25">
      <c r="B250" s="43">
        <f t="shared" si="1022"/>
        <v>222</v>
      </c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  <c r="AB250" s="22"/>
      <c r="AC250" s="22"/>
      <c r="AD250" s="22"/>
      <c r="AE250" s="22"/>
      <c r="AF250" s="22"/>
      <c r="AG250" s="22"/>
      <c r="AH250" s="22"/>
      <c r="AI250" s="22"/>
      <c r="AJ250" s="22"/>
      <c r="AK250" s="22"/>
      <c r="AL250" s="22"/>
      <c r="AM250" s="22"/>
      <c r="AN250" s="22"/>
      <c r="AO250" s="22"/>
      <c r="AP250" s="22"/>
      <c r="AQ250" s="22"/>
      <c r="AR250" s="22"/>
      <c r="AS250" s="22"/>
      <c r="AT250" s="22"/>
      <c r="AU250" s="22"/>
      <c r="AV250" s="22"/>
      <c r="AW250" s="22"/>
      <c r="AX250" s="22"/>
      <c r="AY250" s="22"/>
      <c r="AZ250" s="22"/>
      <c r="BA250" s="22"/>
      <c r="BB250" s="22"/>
      <c r="BC250" s="22"/>
      <c r="BD250" s="22"/>
      <c r="BE250" s="22"/>
      <c r="BF250" s="22"/>
      <c r="BG250" s="22"/>
      <c r="BH250" s="22"/>
      <c r="BI250" s="22"/>
      <c r="BJ250" s="22"/>
      <c r="BK250" s="22"/>
      <c r="BL250" s="22"/>
      <c r="BM250" s="22"/>
      <c r="BN250" s="22"/>
      <c r="BO250" s="22"/>
      <c r="BP250" s="22"/>
      <c r="BQ250" s="22"/>
      <c r="BR250" s="22"/>
      <c r="BS250" s="22"/>
      <c r="BT250" s="22"/>
      <c r="BU250" s="22"/>
      <c r="BV250" s="22"/>
      <c r="BW250" s="22"/>
      <c r="BX250" s="22"/>
      <c r="BY250" s="22"/>
      <c r="BZ250" s="22"/>
      <c r="CA250" s="22"/>
      <c r="CB250" s="22"/>
      <c r="CC250" s="22"/>
      <c r="CD250" s="22"/>
      <c r="CE250" s="22"/>
      <c r="CF250" s="22"/>
      <c r="CG250" s="22"/>
      <c r="CH250" s="22"/>
      <c r="CI250" s="22"/>
      <c r="CJ250" s="22"/>
      <c r="CK250" s="22"/>
      <c r="CL250" s="22"/>
      <c r="CM250" s="22"/>
      <c r="CN250" s="22"/>
      <c r="CO250" s="22"/>
      <c r="CP250" s="22"/>
      <c r="CQ250" s="22"/>
      <c r="CR250" s="22"/>
      <c r="CS250" s="22"/>
      <c r="CT250" s="22"/>
      <c r="CU250" s="22"/>
      <c r="CV250" s="22"/>
      <c r="CW250" s="22"/>
      <c r="CX250" s="22"/>
      <c r="CY250" s="22"/>
      <c r="CZ250" s="22"/>
      <c r="DA250" s="22"/>
      <c r="DB250" s="22"/>
      <c r="DC250" s="22"/>
      <c r="DD250" s="22"/>
      <c r="DE250" s="22"/>
      <c r="DF250" s="22"/>
      <c r="DG250" s="22"/>
      <c r="DH250" s="22"/>
      <c r="DI250" s="22"/>
      <c r="DJ250" s="22"/>
      <c r="DK250" s="22"/>
      <c r="DL250" s="22"/>
      <c r="DM250" s="22"/>
      <c r="DN250" s="22"/>
      <c r="DO250" s="22"/>
      <c r="DP250" s="22"/>
      <c r="DQ250" s="22"/>
      <c r="DR250" s="22"/>
      <c r="DS250" s="21"/>
      <c r="DT250" s="21"/>
      <c r="DU250" s="21"/>
      <c r="DV250" s="21"/>
      <c r="DW250" s="21"/>
      <c r="DX250" s="21"/>
      <c r="DY250" s="21"/>
      <c r="DZ250" s="21"/>
      <c r="EA250" s="21"/>
      <c r="EB250" s="21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  <c r="EP250" s="21"/>
      <c r="EQ250" s="21"/>
      <c r="ER250" s="21"/>
      <c r="ES250" s="21"/>
      <c r="ET250" s="21"/>
      <c r="EU250" s="21"/>
      <c r="EV250" s="21"/>
      <c r="EW250" s="21"/>
      <c r="EX250" s="21"/>
      <c r="EY250" s="21"/>
      <c r="EZ250" s="21"/>
      <c r="FA250" s="21"/>
      <c r="FB250" s="21"/>
      <c r="FC250" s="21"/>
      <c r="FD250" s="21"/>
      <c r="FE250" s="21"/>
      <c r="FF250" s="21"/>
      <c r="FG250" s="21"/>
      <c r="FH250" s="21"/>
      <c r="FI250" s="21"/>
      <c r="FJ250" s="21"/>
      <c r="FK250" s="21"/>
      <c r="FL250" s="21"/>
      <c r="FM250" s="21"/>
      <c r="FN250" s="21"/>
      <c r="FO250" s="21"/>
      <c r="FP250" s="21"/>
      <c r="FQ250" s="21"/>
      <c r="FR250" s="21"/>
      <c r="FS250" s="21"/>
      <c r="FT250" s="21"/>
      <c r="FU250" s="21"/>
      <c r="FV250" s="21"/>
      <c r="FW250" s="21"/>
      <c r="FX250" s="21"/>
      <c r="FY250" s="21"/>
      <c r="FZ250" s="21"/>
      <c r="GA250" s="21"/>
      <c r="GB250" s="21"/>
      <c r="GC250" s="21"/>
      <c r="GD250" s="21"/>
      <c r="GE250" s="21"/>
      <c r="GF250" s="21"/>
      <c r="GG250" s="21"/>
      <c r="GH250" s="21"/>
      <c r="GI250" s="21"/>
      <c r="GJ250" s="21"/>
      <c r="GK250" s="21"/>
      <c r="GL250" s="21"/>
      <c r="GM250" s="21"/>
      <c r="GN250" s="21"/>
      <c r="GO250" s="21"/>
      <c r="GP250" s="21"/>
      <c r="GQ250" s="21"/>
      <c r="GR250" s="21"/>
      <c r="GS250" s="21"/>
      <c r="GT250" s="21"/>
      <c r="GU250" s="21"/>
      <c r="GV250" s="21"/>
      <c r="GW250" s="21"/>
      <c r="GX250" s="21"/>
      <c r="GY250" s="21"/>
      <c r="GZ250" s="21"/>
      <c r="HA250" s="21"/>
      <c r="HB250" s="21"/>
      <c r="HC250" s="21"/>
      <c r="HD250" s="21"/>
      <c r="HE250" s="21"/>
      <c r="HF250" s="21"/>
      <c r="HG250" s="21"/>
      <c r="HH250" s="21"/>
      <c r="HI250" s="21"/>
      <c r="HJ250" s="21"/>
      <c r="HK250" s="21"/>
      <c r="HL250" s="21"/>
      <c r="HM250" s="21"/>
      <c r="HN250" s="21"/>
      <c r="HO250" s="21"/>
      <c r="HP250" s="21">
        <f t="shared" ref="HP250:HW250" si="1050">(HLOOKUP(HP$28-$B250+1,$C$8:$HY$14,7,FALSE))*HP$13</f>
        <v>0.11511384832090218</v>
      </c>
      <c r="HQ250" s="21">
        <f t="shared" si="1050"/>
        <v>0.3456688036452063</v>
      </c>
      <c r="HR250" s="21">
        <f t="shared" si="1050"/>
        <v>0.55574022906016551</v>
      </c>
      <c r="HS250" s="21">
        <f t="shared" si="1050"/>
        <v>0.77830207574028609</v>
      </c>
      <c r="HT250" s="21">
        <f t="shared" si="1050"/>
        <v>1.0009305169397456</v>
      </c>
      <c r="HU250" s="21">
        <f t="shared" si="1050"/>
        <v>1.1620663630278294</v>
      </c>
      <c r="HV250" s="21">
        <f t="shared" si="1050"/>
        <v>1.3735857838065912</v>
      </c>
      <c r="HW250" s="21">
        <f t="shared" si="1050"/>
        <v>1.5851387625665625</v>
      </c>
      <c r="HX250" s="21"/>
      <c r="HY250" s="21"/>
    </row>
    <row r="251" spans="2:233" x14ac:dyDescent="0.25">
      <c r="B251" s="43">
        <f t="shared" si="1022"/>
        <v>223</v>
      </c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  <c r="AB251" s="22"/>
      <c r="AC251" s="22"/>
      <c r="AD251" s="22"/>
      <c r="AE251" s="22"/>
      <c r="AF251" s="22"/>
      <c r="AG251" s="22"/>
      <c r="AH251" s="22"/>
      <c r="AI251" s="22"/>
      <c r="AJ251" s="22"/>
      <c r="AK251" s="22"/>
      <c r="AL251" s="22"/>
      <c r="AM251" s="22"/>
      <c r="AN251" s="22"/>
      <c r="AO251" s="22"/>
      <c r="AP251" s="22"/>
      <c r="AQ251" s="22"/>
      <c r="AR251" s="22"/>
      <c r="AS251" s="22"/>
      <c r="AT251" s="22"/>
      <c r="AU251" s="22"/>
      <c r="AV251" s="22"/>
      <c r="AW251" s="22"/>
      <c r="AX251" s="22"/>
      <c r="AY251" s="22"/>
      <c r="AZ251" s="22"/>
      <c r="BA251" s="22"/>
      <c r="BB251" s="22"/>
      <c r="BC251" s="22"/>
      <c r="BD251" s="22"/>
      <c r="BE251" s="22"/>
      <c r="BF251" s="22"/>
      <c r="BG251" s="22"/>
      <c r="BH251" s="22"/>
      <c r="BI251" s="22"/>
      <c r="BJ251" s="22"/>
      <c r="BK251" s="22"/>
      <c r="BL251" s="22"/>
      <c r="BM251" s="22"/>
      <c r="BN251" s="22"/>
      <c r="BO251" s="22"/>
      <c r="BP251" s="22"/>
      <c r="BQ251" s="22"/>
      <c r="BR251" s="22"/>
      <c r="BS251" s="22"/>
      <c r="BT251" s="22"/>
      <c r="BU251" s="22"/>
      <c r="BV251" s="22"/>
      <c r="BW251" s="22"/>
      <c r="BX251" s="22"/>
      <c r="BY251" s="22"/>
      <c r="BZ251" s="22"/>
      <c r="CA251" s="22"/>
      <c r="CB251" s="22"/>
      <c r="CC251" s="22"/>
      <c r="CD251" s="22"/>
      <c r="CE251" s="22"/>
      <c r="CF251" s="22"/>
      <c r="CG251" s="22"/>
      <c r="CH251" s="22"/>
      <c r="CI251" s="22"/>
      <c r="CJ251" s="22"/>
      <c r="CK251" s="22"/>
      <c r="CL251" s="22"/>
      <c r="CM251" s="22"/>
      <c r="CN251" s="22"/>
      <c r="CO251" s="22"/>
      <c r="CP251" s="22"/>
      <c r="CQ251" s="22"/>
      <c r="CR251" s="22"/>
      <c r="CS251" s="22"/>
      <c r="CT251" s="22"/>
      <c r="CU251" s="22"/>
      <c r="CV251" s="22"/>
      <c r="CW251" s="22"/>
      <c r="CX251" s="22"/>
      <c r="CY251" s="22"/>
      <c r="CZ251" s="22"/>
      <c r="DA251" s="22"/>
      <c r="DB251" s="22"/>
      <c r="DC251" s="22"/>
      <c r="DD251" s="22"/>
      <c r="DE251" s="22"/>
      <c r="DF251" s="22"/>
      <c r="DG251" s="22"/>
      <c r="DH251" s="22"/>
      <c r="DI251" s="22"/>
      <c r="DJ251" s="22"/>
      <c r="DK251" s="22"/>
      <c r="DL251" s="22"/>
      <c r="DM251" s="22"/>
      <c r="DN251" s="22"/>
      <c r="DO251" s="22"/>
      <c r="DP251" s="22"/>
      <c r="DQ251" s="22"/>
      <c r="DR251" s="22"/>
      <c r="DS251" s="21"/>
      <c r="DT251" s="21"/>
      <c r="DU251" s="21"/>
      <c r="DV251" s="21"/>
      <c r="DW251" s="21"/>
      <c r="DX251" s="21"/>
      <c r="DY251" s="21"/>
      <c r="DZ251" s="21"/>
      <c r="EA251" s="21"/>
      <c r="EB251" s="21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  <c r="EP251" s="21"/>
      <c r="EQ251" s="21"/>
      <c r="ER251" s="21"/>
      <c r="ES251" s="21"/>
      <c r="ET251" s="21"/>
      <c r="EU251" s="21"/>
      <c r="EV251" s="21"/>
      <c r="EW251" s="21"/>
      <c r="EX251" s="21"/>
      <c r="EY251" s="21"/>
      <c r="EZ251" s="21"/>
      <c r="FA251" s="21"/>
      <c r="FB251" s="21"/>
      <c r="FC251" s="21"/>
      <c r="FD251" s="21"/>
      <c r="FE251" s="21"/>
      <c r="FF251" s="21"/>
      <c r="FG251" s="21"/>
      <c r="FH251" s="21"/>
      <c r="FI251" s="21"/>
      <c r="FJ251" s="21"/>
      <c r="FK251" s="21"/>
      <c r="FL251" s="21"/>
      <c r="FM251" s="21"/>
      <c r="FN251" s="21"/>
      <c r="FO251" s="21"/>
      <c r="FP251" s="21"/>
      <c r="FQ251" s="21"/>
      <c r="FR251" s="21"/>
      <c r="FS251" s="21"/>
      <c r="FT251" s="21"/>
      <c r="FU251" s="21"/>
      <c r="FV251" s="21"/>
      <c r="FW251" s="21"/>
      <c r="FX251" s="21"/>
      <c r="FY251" s="21"/>
      <c r="FZ251" s="21"/>
      <c r="GA251" s="21"/>
      <c r="GB251" s="21"/>
      <c r="GC251" s="21"/>
      <c r="GD251" s="21"/>
      <c r="GE251" s="21"/>
      <c r="GF251" s="21"/>
      <c r="GG251" s="21"/>
      <c r="GH251" s="21"/>
      <c r="GI251" s="21"/>
      <c r="GJ251" s="21"/>
      <c r="GK251" s="21"/>
      <c r="GL251" s="21"/>
      <c r="GM251" s="21"/>
      <c r="GN251" s="21"/>
      <c r="GO251" s="21"/>
      <c r="GP251" s="21"/>
      <c r="GQ251" s="21"/>
      <c r="GR251" s="21"/>
      <c r="GS251" s="21"/>
      <c r="GT251" s="21"/>
      <c r="GU251" s="21"/>
      <c r="GV251" s="21"/>
      <c r="GW251" s="21"/>
      <c r="GX251" s="21"/>
      <c r="GY251" s="21"/>
      <c r="GZ251" s="21"/>
      <c r="HA251" s="21"/>
      <c r="HB251" s="21"/>
      <c r="HC251" s="21"/>
      <c r="HD251" s="21"/>
      <c r="HE251" s="21"/>
      <c r="HF251" s="21"/>
      <c r="HG251" s="21"/>
      <c r="HH251" s="21"/>
      <c r="HI251" s="21"/>
      <c r="HJ251" s="21"/>
      <c r="HK251" s="21"/>
      <c r="HL251" s="21"/>
      <c r="HM251" s="21"/>
      <c r="HN251" s="21"/>
      <c r="HO251" s="21"/>
      <c r="HP251" s="21"/>
      <c r="HQ251" s="21">
        <f t="shared" ref="HQ251:HW251" si="1051">(HLOOKUP(HQ$28-$B251+1,$C$8:$HY$14,7,FALSE))*HQ$13</f>
        <v>0.11511384832090218</v>
      </c>
      <c r="HR251" s="21">
        <f t="shared" si="1051"/>
        <v>0.33327370914077104</v>
      </c>
      <c r="HS251" s="21">
        <f t="shared" si="1051"/>
        <v>0.55574022906016551</v>
      </c>
      <c r="HT251" s="21">
        <f t="shared" si="1051"/>
        <v>0.77830207574028609</v>
      </c>
      <c r="HU251" s="21">
        <f t="shared" si="1051"/>
        <v>0.95058669081810998</v>
      </c>
      <c r="HV251" s="21">
        <f t="shared" si="1051"/>
        <v>1.1620663630278294</v>
      </c>
      <c r="HW251" s="21">
        <f t="shared" si="1051"/>
        <v>1.3735857838065912</v>
      </c>
      <c r="HX251" s="21"/>
      <c r="HY251" s="21"/>
    </row>
    <row r="252" spans="2:233" x14ac:dyDescent="0.25">
      <c r="B252" s="43">
        <f t="shared" si="1022"/>
        <v>224</v>
      </c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  <c r="AB252" s="22"/>
      <c r="AC252" s="22"/>
      <c r="AD252" s="22"/>
      <c r="AE252" s="22"/>
      <c r="AF252" s="22"/>
      <c r="AG252" s="22"/>
      <c r="AH252" s="22"/>
      <c r="AI252" s="22"/>
      <c r="AJ252" s="22"/>
      <c r="AK252" s="22"/>
      <c r="AL252" s="22"/>
      <c r="AM252" s="22"/>
      <c r="AN252" s="22"/>
      <c r="AO252" s="22"/>
      <c r="AP252" s="22"/>
      <c r="AQ252" s="22"/>
      <c r="AR252" s="22"/>
      <c r="AS252" s="22"/>
      <c r="AT252" s="22"/>
      <c r="AU252" s="22"/>
      <c r="AV252" s="22"/>
      <c r="AW252" s="22"/>
      <c r="AX252" s="22"/>
      <c r="AY252" s="22"/>
      <c r="AZ252" s="22"/>
      <c r="BA252" s="22"/>
      <c r="BB252" s="22"/>
      <c r="BC252" s="22"/>
      <c r="BD252" s="22"/>
      <c r="BE252" s="22"/>
      <c r="BF252" s="22"/>
      <c r="BG252" s="22"/>
      <c r="BH252" s="22"/>
      <c r="BI252" s="22"/>
      <c r="BJ252" s="22"/>
      <c r="BK252" s="22"/>
      <c r="BL252" s="22"/>
      <c r="BM252" s="22"/>
      <c r="BN252" s="22"/>
      <c r="BO252" s="22"/>
      <c r="BP252" s="22"/>
      <c r="BQ252" s="22"/>
      <c r="BR252" s="22"/>
      <c r="BS252" s="22"/>
      <c r="BT252" s="22"/>
      <c r="BU252" s="22"/>
      <c r="BV252" s="22"/>
      <c r="BW252" s="22"/>
      <c r="BX252" s="22"/>
      <c r="BY252" s="22"/>
      <c r="BZ252" s="22"/>
      <c r="CA252" s="22"/>
      <c r="CB252" s="22"/>
      <c r="CC252" s="22"/>
      <c r="CD252" s="22"/>
      <c r="CE252" s="22"/>
      <c r="CF252" s="22"/>
      <c r="CG252" s="22"/>
      <c r="CH252" s="22"/>
      <c r="CI252" s="22"/>
      <c r="CJ252" s="22"/>
      <c r="CK252" s="22"/>
      <c r="CL252" s="22"/>
      <c r="CM252" s="22"/>
      <c r="CN252" s="22"/>
      <c r="CO252" s="22"/>
      <c r="CP252" s="22"/>
      <c r="CQ252" s="22"/>
      <c r="CR252" s="22"/>
      <c r="CS252" s="22"/>
      <c r="CT252" s="22"/>
      <c r="CU252" s="22"/>
      <c r="CV252" s="22"/>
      <c r="CW252" s="22"/>
      <c r="CX252" s="22"/>
      <c r="CY252" s="22"/>
      <c r="CZ252" s="22"/>
      <c r="DA252" s="22"/>
      <c r="DB252" s="22"/>
      <c r="DC252" s="22"/>
      <c r="DD252" s="22"/>
      <c r="DE252" s="22"/>
      <c r="DF252" s="22"/>
      <c r="DG252" s="22"/>
      <c r="DH252" s="22"/>
      <c r="DI252" s="22"/>
      <c r="DJ252" s="22"/>
      <c r="DK252" s="22"/>
      <c r="DL252" s="22"/>
      <c r="DM252" s="22"/>
      <c r="DN252" s="22"/>
      <c r="DO252" s="22"/>
      <c r="DP252" s="22"/>
      <c r="DQ252" s="22"/>
      <c r="DR252" s="22"/>
      <c r="DS252" s="21"/>
      <c r="DT252" s="21"/>
      <c r="DU252" s="21"/>
      <c r="DV252" s="21"/>
      <c r="DW252" s="21"/>
      <c r="DX252" s="21"/>
      <c r="DY252" s="21"/>
      <c r="DZ252" s="21"/>
      <c r="EA252" s="21"/>
      <c r="EB252" s="21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  <c r="EP252" s="21"/>
      <c r="EQ252" s="21"/>
      <c r="ER252" s="21"/>
      <c r="ES252" s="21"/>
      <c r="ET252" s="21"/>
      <c r="EU252" s="21"/>
      <c r="EV252" s="21"/>
      <c r="EW252" s="21"/>
      <c r="EX252" s="21"/>
      <c r="EY252" s="21"/>
      <c r="EZ252" s="21"/>
      <c r="FA252" s="21"/>
      <c r="FB252" s="21"/>
      <c r="FC252" s="21"/>
      <c r="FD252" s="21"/>
      <c r="FE252" s="21"/>
      <c r="FF252" s="21"/>
      <c r="FG252" s="21"/>
      <c r="FH252" s="21"/>
      <c r="FI252" s="21"/>
      <c r="FJ252" s="21"/>
      <c r="FK252" s="21"/>
      <c r="FL252" s="21"/>
      <c r="FM252" s="21"/>
      <c r="FN252" s="21"/>
      <c r="FO252" s="21"/>
      <c r="FP252" s="21"/>
      <c r="FQ252" s="21"/>
      <c r="FR252" s="21"/>
      <c r="FS252" s="21"/>
      <c r="FT252" s="21"/>
      <c r="FU252" s="21"/>
      <c r="FV252" s="21"/>
      <c r="FW252" s="21"/>
      <c r="FX252" s="21"/>
      <c r="FY252" s="21"/>
      <c r="FZ252" s="21"/>
      <c r="GA252" s="21"/>
      <c r="GB252" s="21"/>
      <c r="GC252" s="21"/>
      <c r="GD252" s="21"/>
      <c r="GE252" s="21"/>
      <c r="GF252" s="21"/>
      <c r="GG252" s="21"/>
      <c r="GH252" s="21"/>
      <c r="GI252" s="21"/>
      <c r="GJ252" s="21"/>
      <c r="GK252" s="21"/>
      <c r="GL252" s="21"/>
      <c r="GM252" s="21"/>
      <c r="GN252" s="21"/>
      <c r="GO252" s="21"/>
      <c r="GP252" s="21"/>
      <c r="GQ252" s="21"/>
      <c r="GR252" s="21"/>
      <c r="GS252" s="21"/>
      <c r="GT252" s="21"/>
      <c r="GU252" s="21"/>
      <c r="GV252" s="21"/>
      <c r="GW252" s="21"/>
      <c r="GX252" s="21"/>
      <c r="GY252" s="21"/>
      <c r="GZ252" s="21"/>
      <c r="HA252" s="21"/>
      <c r="HB252" s="21"/>
      <c r="HC252" s="21"/>
      <c r="HD252" s="21"/>
      <c r="HE252" s="21"/>
      <c r="HF252" s="21"/>
      <c r="HG252" s="21"/>
      <c r="HH252" s="21"/>
      <c r="HI252" s="21"/>
      <c r="HJ252" s="21"/>
      <c r="HK252" s="21"/>
      <c r="HL252" s="21"/>
      <c r="HM252" s="21"/>
      <c r="HN252" s="21"/>
      <c r="HO252" s="21"/>
      <c r="HP252" s="21"/>
      <c r="HQ252" s="21"/>
      <c r="HR252" s="21">
        <f t="shared" ref="HR252:HW252" si="1052">(HLOOKUP(HR$28-$B252+1,$C$8:$HY$14,7,FALSE))*HR$13</f>
        <v>0.11098606179906344</v>
      </c>
      <c r="HS252" s="21">
        <f t="shared" si="1052"/>
        <v>0.33327370914077104</v>
      </c>
      <c r="HT252" s="21">
        <f t="shared" si="1052"/>
        <v>0.55574022906016551</v>
      </c>
      <c r="HU252" s="21">
        <f t="shared" si="1052"/>
        <v>0.73915579764400574</v>
      </c>
      <c r="HV252" s="21">
        <f t="shared" si="1052"/>
        <v>0.95058669081810998</v>
      </c>
      <c r="HW252" s="21">
        <f t="shared" si="1052"/>
        <v>1.1620663630278294</v>
      </c>
      <c r="HX252" s="21"/>
      <c r="HY252" s="21"/>
    </row>
    <row r="253" spans="2:233" x14ac:dyDescent="0.25">
      <c r="B253" s="43">
        <f t="shared" si="1022"/>
        <v>225</v>
      </c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  <c r="AB253" s="22"/>
      <c r="AC253" s="22"/>
      <c r="AD253" s="22"/>
      <c r="AE253" s="22"/>
      <c r="AF253" s="22"/>
      <c r="AG253" s="22"/>
      <c r="AH253" s="22"/>
      <c r="AI253" s="22"/>
      <c r="AJ253" s="22"/>
      <c r="AK253" s="22"/>
      <c r="AL253" s="22"/>
      <c r="AM253" s="22"/>
      <c r="AN253" s="22"/>
      <c r="AO253" s="22"/>
      <c r="AP253" s="22"/>
      <c r="AQ253" s="22"/>
      <c r="AR253" s="22"/>
      <c r="AS253" s="22"/>
      <c r="AT253" s="22"/>
      <c r="AU253" s="22"/>
      <c r="AV253" s="22"/>
      <c r="AW253" s="22"/>
      <c r="AX253" s="22"/>
      <c r="AY253" s="22"/>
      <c r="AZ253" s="22"/>
      <c r="BA253" s="22"/>
      <c r="BB253" s="22"/>
      <c r="BC253" s="22"/>
      <c r="BD253" s="22"/>
      <c r="BE253" s="22"/>
      <c r="BF253" s="22"/>
      <c r="BG253" s="22"/>
      <c r="BH253" s="22"/>
      <c r="BI253" s="22"/>
      <c r="BJ253" s="22"/>
      <c r="BK253" s="22"/>
      <c r="BL253" s="22"/>
      <c r="BM253" s="22"/>
      <c r="BN253" s="22"/>
      <c r="BO253" s="22"/>
      <c r="BP253" s="22"/>
      <c r="BQ253" s="22"/>
      <c r="BR253" s="22"/>
      <c r="BS253" s="22"/>
      <c r="BT253" s="22"/>
      <c r="BU253" s="22"/>
      <c r="BV253" s="22"/>
      <c r="BW253" s="22"/>
      <c r="BX253" s="22"/>
      <c r="BY253" s="22"/>
      <c r="BZ253" s="22"/>
      <c r="CA253" s="22"/>
      <c r="CB253" s="22"/>
      <c r="CC253" s="22"/>
      <c r="CD253" s="22"/>
      <c r="CE253" s="22"/>
      <c r="CF253" s="22"/>
      <c r="CG253" s="22"/>
      <c r="CH253" s="22"/>
      <c r="CI253" s="22"/>
      <c r="CJ253" s="22"/>
      <c r="CK253" s="22"/>
      <c r="CL253" s="22"/>
      <c r="CM253" s="22"/>
      <c r="CN253" s="22"/>
      <c r="CO253" s="22"/>
      <c r="CP253" s="22"/>
      <c r="CQ253" s="22"/>
      <c r="CR253" s="22"/>
      <c r="CS253" s="22"/>
      <c r="CT253" s="22"/>
      <c r="CU253" s="22"/>
      <c r="CV253" s="22"/>
      <c r="CW253" s="22"/>
      <c r="CX253" s="22"/>
      <c r="CY253" s="22"/>
      <c r="CZ253" s="22"/>
      <c r="DA253" s="22"/>
      <c r="DB253" s="22"/>
      <c r="DC253" s="22"/>
      <c r="DD253" s="22"/>
      <c r="DE253" s="22"/>
      <c r="DF253" s="22"/>
      <c r="DG253" s="22"/>
      <c r="DH253" s="22"/>
      <c r="DI253" s="22"/>
      <c r="DJ253" s="22"/>
      <c r="DK253" s="22"/>
      <c r="DL253" s="22"/>
      <c r="DM253" s="22"/>
      <c r="DN253" s="22"/>
      <c r="DO253" s="22"/>
      <c r="DP253" s="22"/>
      <c r="DQ253" s="22"/>
      <c r="DR253" s="22"/>
      <c r="DS253" s="21"/>
      <c r="DT253" s="21"/>
      <c r="DU253" s="21"/>
      <c r="DV253" s="21"/>
      <c r="DW253" s="21"/>
      <c r="DX253" s="21"/>
      <c r="DY253" s="21"/>
      <c r="DZ253" s="21"/>
      <c r="EA253" s="21"/>
      <c r="EB253" s="21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  <c r="EP253" s="21"/>
      <c r="EQ253" s="21"/>
      <c r="ER253" s="21"/>
      <c r="ES253" s="21"/>
      <c r="ET253" s="21"/>
      <c r="EU253" s="21"/>
      <c r="EV253" s="21"/>
      <c r="EW253" s="21"/>
      <c r="EX253" s="21"/>
      <c r="EY253" s="21"/>
      <c r="EZ253" s="21"/>
      <c r="FA253" s="21"/>
      <c r="FB253" s="21"/>
      <c r="FC253" s="21"/>
      <c r="FD253" s="21"/>
      <c r="FE253" s="21"/>
      <c r="FF253" s="21"/>
      <c r="FG253" s="21"/>
      <c r="FH253" s="21"/>
      <c r="FI253" s="21"/>
      <c r="FJ253" s="21"/>
      <c r="FK253" s="21"/>
      <c r="FL253" s="21"/>
      <c r="FM253" s="21"/>
      <c r="FN253" s="21"/>
      <c r="FO253" s="21"/>
      <c r="FP253" s="21"/>
      <c r="FQ253" s="21"/>
      <c r="FR253" s="21"/>
      <c r="FS253" s="21"/>
      <c r="FT253" s="21"/>
      <c r="FU253" s="21"/>
      <c r="FV253" s="21"/>
      <c r="FW253" s="21"/>
      <c r="FX253" s="21"/>
      <c r="FY253" s="21"/>
      <c r="FZ253" s="21"/>
      <c r="GA253" s="21"/>
      <c r="GB253" s="21"/>
      <c r="GC253" s="21"/>
      <c r="GD253" s="21"/>
      <c r="GE253" s="21"/>
      <c r="GF253" s="21"/>
      <c r="GG253" s="21"/>
      <c r="GH253" s="21"/>
      <c r="GI253" s="21"/>
      <c r="GJ253" s="21"/>
      <c r="GK253" s="21"/>
      <c r="GL253" s="21"/>
      <c r="GM253" s="21"/>
      <c r="GN253" s="21"/>
      <c r="GO253" s="21"/>
      <c r="GP253" s="21"/>
      <c r="GQ253" s="21"/>
      <c r="GR253" s="21"/>
      <c r="GS253" s="21"/>
      <c r="GT253" s="21"/>
      <c r="GU253" s="21"/>
      <c r="GV253" s="21"/>
      <c r="GW253" s="21"/>
      <c r="GX253" s="21"/>
      <c r="GY253" s="21"/>
      <c r="GZ253" s="21"/>
      <c r="HA253" s="21"/>
      <c r="HB253" s="21"/>
      <c r="HC253" s="21"/>
      <c r="HD253" s="21"/>
      <c r="HE253" s="21"/>
      <c r="HF253" s="21"/>
      <c r="HG253" s="21"/>
      <c r="HH253" s="21"/>
      <c r="HI253" s="21"/>
      <c r="HJ253" s="21"/>
      <c r="HK253" s="21"/>
      <c r="HL253" s="21"/>
      <c r="HM253" s="21"/>
      <c r="HN253" s="21"/>
      <c r="HO253" s="21"/>
      <c r="HP253" s="21"/>
      <c r="HQ253" s="21"/>
      <c r="HR253" s="21"/>
      <c r="HS253" s="21">
        <f>(HLOOKUP(HS$28-$B253+1,$C$8:$HY$14,7,FALSE))*HS$13</f>
        <v>0.11098606179906344</v>
      </c>
      <c r="HT253" s="21">
        <f>(HLOOKUP(HT$28-$B253+1,$C$8:$HY$14,7,FALSE))*HT$13</f>
        <v>0.33327370914077104</v>
      </c>
      <c r="HU253" s="21">
        <f>(HLOOKUP(HU$28-$B253+1,$C$8:$HY$14,7,FALSE))*HU$13</f>
        <v>0.52778814948311026</v>
      </c>
      <c r="HV253" s="21">
        <f>(HLOOKUP(HV$28-$B253+1,$C$8:$HY$14,7,FALSE))*HV$13</f>
        <v>0.73915579764400574</v>
      </c>
      <c r="HW253" s="21">
        <f>(HLOOKUP(HW$28-$B253+1,$C$8:$HY$14,7,FALSE))*HW$13</f>
        <v>0.95058669081810998</v>
      </c>
      <c r="HX253" s="21"/>
      <c r="HY253" s="21"/>
    </row>
    <row r="254" spans="2:233" x14ac:dyDescent="0.25">
      <c r="B254" s="43">
        <f t="shared" si="1022"/>
        <v>226</v>
      </c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  <c r="AB254" s="22"/>
      <c r="AC254" s="22"/>
      <c r="AD254" s="22"/>
      <c r="AE254" s="22"/>
      <c r="AF254" s="22"/>
      <c r="AG254" s="22"/>
      <c r="AH254" s="22"/>
      <c r="AI254" s="22"/>
      <c r="AJ254" s="22"/>
      <c r="AK254" s="22"/>
      <c r="AL254" s="22"/>
      <c r="AM254" s="22"/>
      <c r="AN254" s="22"/>
      <c r="AO254" s="22"/>
      <c r="AP254" s="22"/>
      <c r="AQ254" s="22"/>
      <c r="AR254" s="22"/>
      <c r="AS254" s="22"/>
      <c r="AT254" s="22"/>
      <c r="AU254" s="22"/>
      <c r="AV254" s="22"/>
      <c r="AW254" s="22"/>
      <c r="AX254" s="22"/>
      <c r="AY254" s="22"/>
      <c r="AZ254" s="22"/>
      <c r="BA254" s="22"/>
      <c r="BB254" s="22"/>
      <c r="BC254" s="22"/>
      <c r="BD254" s="22"/>
      <c r="BE254" s="22"/>
      <c r="BF254" s="22"/>
      <c r="BG254" s="22"/>
      <c r="BH254" s="22"/>
      <c r="BI254" s="22"/>
      <c r="BJ254" s="22"/>
      <c r="BK254" s="22"/>
      <c r="BL254" s="22"/>
      <c r="BM254" s="22"/>
      <c r="BN254" s="22"/>
      <c r="BO254" s="22"/>
      <c r="BP254" s="22"/>
      <c r="BQ254" s="22"/>
      <c r="BR254" s="22"/>
      <c r="BS254" s="22"/>
      <c r="BT254" s="22"/>
      <c r="BU254" s="22"/>
      <c r="BV254" s="22"/>
      <c r="BW254" s="22"/>
      <c r="BX254" s="22"/>
      <c r="BY254" s="22"/>
      <c r="BZ254" s="22"/>
      <c r="CA254" s="22"/>
      <c r="CB254" s="22"/>
      <c r="CC254" s="22"/>
      <c r="CD254" s="22"/>
      <c r="CE254" s="22"/>
      <c r="CF254" s="22"/>
      <c r="CG254" s="22"/>
      <c r="CH254" s="22"/>
      <c r="CI254" s="22"/>
      <c r="CJ254" s="22"/>
      <c r="CK254" s="22"/>
      <c r="CL254" s="22"/>
      <c r="CM254" s="22"/>
      <c r="CN254" s="22"/>
      <c r="CO254" s="22"/>
      <c r="CP254" s="22"/>
      <c r="CQ254" s="22"/>
      <c r="CR254" s="22"/>
      <c r="CS254" s="22"/>
      <c r="CT254" s="22"/>
      <c r="CU254" s="22"/>
      <c r="CV254" s="22"/>
      <c r="CW254" s="22"/>
      <c r="CX254" s="22"/>
      <c r="CY254" s="22"/>
      <c r="CZ254" s="22"/>
      <c r="DA254" s="22"/>
      <c r="DB254" s="22"/>
      <c r="DC254" s="22"/>
      <c r="DD254" s="22"/>
      <c r="DE254" s="22"/>
      <c r="DF254" s="22"/>
      <c r="DG254" s="22"/>
      <c r="DH254" s="22"/>
      <c r="DI254" s="22"/>
      <c r="DJ254" s="22"/>
      <c r="DK254" s="22"/>
      <c r="DL254" s="22"/>
      <c r="DM254" s="22"/>
      <c r="DN254" s="22"/>
      <c r="DO254" s="22"/>
      <c r="DP254" s="22"/>
      <c r="DQ254" s="22"/>
      <c r="DR254" s="22"/>
      <c r="DS254" s="21"/>
      <c r="DT254" s="21"/>
      <c r="DU254" s="21"/>
      <c r="DV254" s="21"/>
      <c r="DW254" s="21"/>
      <c r="DX254" s="21"/>
      <c r="DY254" s="21"/>
      <c r="DZ254" s="21"/>
      <c r="EA254" s="21"/>
      <c r="EB254" s="21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  <c r="EP254" s="21"/>
      <c r="EQ254" s="21"/>
      <c r="ER254" s="21"/>
      <c r="ES254" s="21"/>
      <c r="ET254" s="21"/>
      <c r="EU254" s="21"/>
      <c r="EV254" s="21"/>
      <c r="EW254" s="21"/>
      <c r="EX254" s="21"/>
      <c r="EY254" s="21"/>
      <c r="EZ254" s="21"/>
      <c r="FA254" s="21"/>
      <c r="FB254" s="21"/>
      <c r="FC254" s="21"/>
      <c r="FD254" s="21"/>
      <c r="FE254" s="21"/>
      <c r="FF254" s="21"/>
      <c r="FG254" s="21"/>
      <c r="FH254" s="21"/>
      <c r="FI254" s="21"/>
      <c r="FJ254" s="21"/>
      <c r="FK254" s="21"/>
      <c r="FL254" s="21"/>
      <c r="FM254" s="21"/>
      <c r="FN254" s="21"/>
      <c r="FO254" s="21"/>
      <c r="FP254" s="21"/>
      <c r="FQ254" s="21"/>
      <c r="FR254" s="21"/>
      <c r="FS254" s="21"/>
      <c r="FT254" s="21"/>
      <c r="FU254" s="21"/>
      <c r="FV254" s="21"/>
      <c r="FW254" s="21"/>
      <c r="FX254" s="21"/>
      <c r="FY254" s="21"/>
      <c r="FZ254" s="21"/>
      <c r="GA254" s="21"/>
      <c r="GB254" s="21"/>
      <c r="GC254" s="21"/>
      <c r="GD254" s="21"/>
      <c r="GE254" s="21"/>
      <c r="GF254" s="21"/>
      <c r="GG254" s="21"/>
      <c r="GH254" s="21"/>
      <c r="GI254" s="21"/>
      <c r="GJ254" s="21"/>
      <c r="GK254" s="21"/>
      <c r="GL254" s="21"/>
      <c r="GM254" s="21"/>
      <c r="GN254" s="21"/>
      <c r="GO254" s="21"/>
      <c r="GP254" s="21"/>
      <c r="GQ254" s="21"/>
      <c r="GR254" s="21"/>
      <c r="GS254" s="21"/>
      <c r="GT254" s="21"/>
      <c r="GU254" s="21"/>
      <c r="GV254" s="21"/>
      <c r="GW254" s="21"/>
      <c r="GX254" s="21"/>
      <c r="GY254" s="21"/>
      <c r="GZ254" s="21"/>
      <c r="HA254" s="21"/>
      <c r="HB254" s="21"/>
      <c r="HC254" s="21"/>
      <c r="HD254" s="21"/>
      <c r="HE254" s="21"/>
      <c r="HF254" s="21"/>
      <c r="HG254" s="21"/>
      <c r="HH254" s="21"/>
      <c r="HI254" s="21"/>
      <c r="HJ254" s="21"/>
      <c r="HK254" s="21"/>
      <c r="HL254" s="21"/>
      <c r="HM254" s="21"/>
      <c r="HN254" s="21"/>
      <c r="HO254" s="21"/>
      <c r="HP254" s="21"/>
      <c r="HQ254" s="21"/>
      <c r="HR254" s="21"/>
      <c r="HS254" s="21"/>
      <c r="HT254" s="21">
        <f>(HLOOKUP(HT$28-$B254+1,$C$8:$HY$14,7,FALSE))*HT$13</f>
        <v>0.11098606179906344</v>
      </c>
      <c r="HU254" s="21">
        <f>(HLOOKUP(HU$28-$B254+1,$C$8:$HY$14,7,FALSE))*HU$13</f>
        <v>0.31651103343057935</v>
      </c>
      <c r="HV254" s="21">
        <f>(HLOOKUP(HV$28-$B254+1,$C$8:$HY$14,7,FALSE))*HV$13</f>
        <v>0.52778814948311026</v>
      </c>
      <c r="HW254" s="21">
        <f>(HLOOKUP(HW$28-$B254+1,$C$8:$HY$14,7,FALSE))*HW$13</f>
        <v>0.73915579764400574</v>
      </c>
      <c r="HX254" s="21"/>
      <c r="HY254" s="21"/>
    </row>
    <row r="255" spans="2:233" x14ac:dyDescent="0.25">
      <c r="B255" s="43">
        <f t="shared" si="1022"/>
        <v>227</v>
      </c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  <c r="AB255" s="22"/>
      <c r="AC255" s="22"/>
      <c r="AD255" s="22"/>
      <c r="AE255" s="22"/>
      <c r="AF255" s="22"/>
      <c r="AG255" s="22"/>
      <c r="AH255" s="22"/>
      <c r="AI255" s="22"/>
      <c r="AJ255" s="22"/>
      <c r="AK255" s="22"/>
      <c r="AL255" s="22"/>
      <c r="AM255" s="22"/>
      <c r="AN255" s="22"/>
      <c r="AO255" s="22"/>
      <c r="AP255" s="22"/>
      <c r="AQ255" s="22"/>
      <c r="AR255" s="22"/>
      <c r="AS255" s="22"/>
      <c r="AT255" s="22"/>
      <c r="AU255" s="22"/>
      <c r="AV255" s="22"/>
      <c r="AW255" s="22"/>
      <c r="AX255" s="22"/>
      <c r="AY255" s="22"/>
      <c r="AZ255" s="22"/>
      <c r="BA255" s="22"/>
      <c r="BB255" s="22"/>
      <c r="BC255" s="22"/>
      <c r="BD255" s="22"/>
      <c r="BE255" s="22"/>
      <c r="BF255" s="22"/>
      <c r="BG255" s="22"/>
      <c r="BH255" s="22"/>
      <c r="BI255" s="22"/>
      <c r="BJ255" s="22"/>
      <c r="BK255" s="22"/>
      <c r="BL255" s="22"/>
      <c r="BM255" s="22"/>
      <c r="BN255" s="22"/>
      <c r="BO255" s="22"/>
      <c r="BP255" s="22"/>
      <c r="BQ255" s="22"/>
      <c r="BR255" s="22"/>
      <c r="BS255" s="22"/>
      <c r="BT255" s="22"/>
      <c r="BU255" s="22"/>
      <c r="BV255" s="22"/>
      <c r="BW255" s="22"/>
      <c r="BX255" s="22"/>
      <c r="BY255" s="22"/>
      <c r="BZ255" s="22"/>
      <c r="CA255" s="22"/>
      <c r="CB255" s="22"/>
      <c r="CC255" s="22"/>
      <c r="CD255" s="22"/>
      <c r="CE255" s="22"/>
      <c r="CF255" s="22"/>
      <c r="CG255" s="22"/>
      <c r="CH255" s="22"/>
      <c r="CI255" s="22"/>
      <c r="CJ255" s="22"/>
      <c r="CK255" s="22"/>
      <c r="CL255" s="22"/>
      <c r="CM255" s="22"/>
      <c r="CN255" s="22"/>
      <c r="CO255" s="22"/>
      <c r="CP255" s="22"/>
      <c r="CQ255" s="22"/>
      <c r="CR255" s="22"/>
      <c r="CS255" s="22"/>
      <c r="CT255" s="22"/>
      <c r="CU255" s="22"/>
      <c r="CV255" s="22"/>
      <c r="CW255" s="22"/>
      <c r="CX255" s="22"/>
      <c r="CY255" s="22"/>
      <c r="CZ255" s="22"/>
      <c r="DA255" s="22"/>
      <c r="DB255" s="22"/>
      <c r="DC255" s="22"/>
      <c r="DD255" s="22"/>
      <c r="DE255" s="22"/>
      <c r="DF255" s="22"/>
      <c r="DG255" s="22"/>
      <c r="DH255" s="22"/>
      <c r="DI255" s="22"/>
      <c r="DJ255" s="22"/>
      <c r="DK255" s="22"/>
      <c r="DL255" s="22"/>
      <c r="DM255" s="22"/>
      <c r="DN255" s="22"/>
      <c r="DO255" s="22"/>
      <c r="DP255" s="22"/>
      <c r="DQ255" s="22"/>
      <c r="DR255" s="22"/>
      <c r="DS255" s="21"/>
      <c r="DT255" s="21"/>
      <c r="DU255" s="21"/>
      <c r="DV255" s="21"/>
      <c r="DW255" s="21"/>
      <c r="DX255" s="21"/>
      <c r="DY255" s="21"/>
      <c r="DZ255" s="21"/>
      <c r="EA255" s="21"/>
      <c r="EB255" s="21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  <c r="EP255" s="21"/>
      <c r="EQ255" s="21"/>
      <c r="ER255" s="21"/>
      <c r="ES255" s="21"/>
      <c r="ET255" s="21"/>
      <c r="EU255" s="21"/>
      <c r="EV255" s="21"/>
      <c r="EW255" s="21"/>
      <c r="EX255" s="21"/>
      <c r="EY255" s="21"/>
      <c r="EZ255" s="21"/>
      <c r="FA255" s="21"/>
      <c r="FB255" s="21"/>
      <c r="FC255" s="21"/>
      <c r="FD255" s="21"/>
      <c r="FE255" s="21"/>
      <c r="FF255" s="21"/>
      <c r="FG255" s="21"/>
      <c r="FH255" s="21"/>
      <c r="FI255" s="21"/>
      <c r="FJ255" s="21"/>
      <c r="FK255" s="21"/>
      <c r="FL255" s="21"/>
      <c r="FM255" s="21"/>
      <c r="FN255" s="21"/>
      <c r="FO255" s="21"/>
      <c r="FP255" s="21"/>
      <c r="FQ255" s="21"/>
      <c r="FR255" s="21"/>
      <c r="FS255" s="21"/>
      <c r="FT255" s="21"/>
      <c r="FU255" s="21"/>
      <c r="FV255" s="21"/>
      <c r="FW255" s="21"/>
      <c r="FX255" s="21"/>
      <c r="FY255" s="21"/>
      <c r="FZ255" s="21"/>
      <c r="GA255" s="21"/>
      <c r="GB255" s="21"/>
      <c r="GC255" s="21"/>
      <c r="GD255" s="21"/>
      <c r="GE255" s="21"/>
      <c r="GF255" s="21"/>
      <c r="GG255" s="21"/>
      <c r="GH255" s="21"/>
      <c r="GI255" s="21"/>
      <c r="GJ255" s="21"/>
      <c r="GK255" s="21"/>
      <c r="GL255" s="21"/>
      <c r="GM255" s="21"/>
      <c r="GN255" s="21"/>
      <c r="GO255" s="21"/>
      <c r="GP255" s="21"/>
      <c r="GQ255" s="21"/>
      <c r="GR255" s="21"/>
      <c r="GS255" s="21"/>
      <c r="GT255" s="21"/>
      <c r="GU255" s="21"/>
      <c r="GV255" s="21"/>
      <c r="GW255" s="21"/>
      <c r="GX255" s="21"/>
      <c r="GY255" s="21"/>
      <c r="GZ255" s="21"/>
      <c r="HA255" s="21"/>
      <c r="HB255" s="21"/>
      <c r="HC255" s="21"/>
      <c r="HD255" s="21"/>
      <c r="HE255" s="21"/>
      <c r="HF255" s="21"/>
      <c r="HG255" s="21"/>
      <c r="HH255" s="21"/>
      <c r="HI255" s="21"/>
      <c r="HJ255" s="21"/>
      <c r="HK255" s="21"/>
      <c r="HL255" s="21"/>
      <c r="HM255" s="21"/>
      <c r="HN255" s="21"/>
      <c r="HO255" s="21"/>
      <c r="HP255" s="21"/>
      <c r="HQ255" s="21"/>
      <c r="HR255" s="21"/>
      <c r="HS255" s="21"/>
      <c r="HT255" s="21"/>
      <c r="HU255" s="21">
        <f>(HLOOKUP(HU$28-$B255+1,$C$8:$HY$14,7,FALSE))*HU$13</f>
        <v>0.10540379319742232</v>
      </c>
      <c r="HV255" s="21">
        <f>(HLOOKUP(HV$28-$B255+1,$C$8:$HY$14,7,FALSE))*HV$13</f>
        <v>0.31651103343057935</v>
      </c>
      <c r="HW255" s="21">
        <f>(HLOOKUP(HW$28-$B255+1,$C$8:$HY$14,7,FALSE))*HW$13</f>
        <v>0.52778814948311026</v>
      </c>
      <c r="HX255" s="21"/>
      <c r="HY255" s="21"/>
    </row>
    <row r="256" spans="2:233" x14ac:dyDescent="0.25">
      <c r="B256" s="43">
        <f t="shared" si="1022"/>
        <v>228</v>
      </c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  <c r="AB256" s="22"/>
      <c r="AC256" s="22"/>
      <c r="AD256" s="22"/>
      <c r="AE256" s="22"/>
      <c r="AF256" s="22"/>
      <c r="AG256" s="22"/>
      <c r="AH256" s="22"/>
      <c r="AI256" s="22"/>
      <c r="AJ256" s="22"/>
      <c r="AK256" s="22"/>
      <c r="AL256" s="22"/>
      <c r="AM256" s="22"/>
      <c r="AN256" s="22"/>
      <c r="AO256" s="22"/>
      <c r="AP256" s="22"/>
      <c r="AQ256" s="22"/>
      <c r="AR256" s="22"/>
      <c r="AS256" s="22"/>
      <c r="AT256" s="22"/>
      <c r="AU256" s="22"/>
      <c r="AV256" s="22"/>
      <c r="AW256" s="22"/>
      <c r="AX256" s="22"/>
      <c r="AY256" s="22"/>
      <c r="AZ256" s="22"/>
      <c r="BA256" s="22"/>
      <c r="BB256" s="22"/>
      <c r="BC256" s="22"/>
      <c r="BD256" s="22"/>
      <c r="BE256" s="22"/>
      <c r="BF256" s="22"/>
      <c r="BG256" s="22"/>
      <c r="BH256" s="22"/>
      <c r="BI256" s="22"/>
      <c r="BJ256" s="22"/>
      <c r="BK256" s="22"/>
      <c r="BL256" s="22"/>
      <c r="BM256" s="22"/>
      <c r="BN256" s="22"/>
      <c r="BO256" s="22"/>
      <c r="BP256" s="22"/>
      <c r="BQ256" s="22"/>
      <c r="BR256" s="22"/>
      <c r="BS256" s="22"/>
      <c r="BT256" s="22"/>
      <c r="BU256" s="22"/>
      <c r="BV256" s="22"/>
      <c r="BW256" s="22"/>
      <c r="BX256" s="22"/>
      <c r="BY256" s="22"/>
      <c r="BZ256" s="22"/>
      <c r="CA256" s="22"/>
      <c r="CB256" s="22"/>
      <c r="CC256" s="22"/>
      <c r="CD256" s="22"/>
      <c r="CE256" s="22"/>
      <c r="CF256" s="22"/>
      <c r="CG256" s="22"/>
      <c r="CH256" s="22"/>
      <c r="CI256" s="22"/>
      <c r="CJ256" s="22"/>
      <c r="CK256" s="22"/>
      <c r="CL256" s="22"/>
      <c r="CM256" s="22"/>
      <c r="CN256" s="22"/>
      <c r="CO256" s="22"/>
      <c r="CP256" s="22"/>
      <c r="CQ256" s="22"/>
      <c r="CR256" s="22"/>
      <c r="CS256" s="22"/>
      <c r="CT256" s="22"/>
      <c r="CU256" s="22"/>
      <c r="CV256" s="22"/>
      <c r="CW256" s="22"/>
      <c r="CX256" s="22"/>
      <c r="CY256" s="22"/>
      <c r="CZ256" s="22"/>
      <c r="DA256" s="22"/>
      <c r="DB256" s="22"/>
      <c r="DC256" s="22"/>
      <c r="DD256" s="22"/>
      <c r="DE256" s="22"/>
      <c r="DF256" s="22"/>
      <c r="DG256" s="22"/>
      <c r="DH256" s="22"/>
      <c r="DI256" s="22"/>
      <c r="DJ256" s="22"/>
      <c r="DK256" s="22"/>
      <c r="DL256" s="22"/>
      <c r="DM256" s="22"/>
      <c r="DN256" s="22"/>
      <c r="DO256" s="22"/>
      <c r="DP256" s="22"/>
      <c r="DQ256" s="22"/>
      <c r="DR256" s="22"/>
      <c r="DS256" s="21"/>
      <c r="DT256" s="21"/>
      <c r="DU256" s="21"/>
      <c r="DV256" s="21"/>
      <c r="DW256" s="21"/>
      <c r="DX256" s="21"/>
      <c r="DY256" s="21"/>
      <c r="DZ256" s="21"/>
      <c r="EA256" s="21"/>
      <c r="EB256" s="21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  <c r="EP256" s="21"/>
      <c r="EQ256" s="21"/>
      <c r="ER256" s="21"/>
      <c r="ES256" s="21"/>
      <c r="ET256" s="21"/>
      <c r="EU256" s="21"/>
      <c r="EV256" s="21"/>
      <c r="EW256" s="21"/>
      <c r="EX256" s="21"/>
      <c r="EY256" s="21"/>
      <c r="EZ256" s="21"/>
      <c r="FA256" s="21"/>
      <c r="FB256" s="21"/>
      <c r="FC256" s="21"/>
      <c r="FD256" s="21"/>
      <c r="FE256" s="21"/>
      <c r="FF256" s="21"/>
      <c r="FG256" s="21"/>
      <c r="FH256" s="21"/>
      <c r="FI256" s="21"/>
      <c r="FJ256" s="21"/>
      <c r="FK256" s="21"/>
      <c r="FL256" s="21"/>
      <c r="FM256" s="21"/>
      <c r="FN256" s="21"/>
      <c r="FO256" s="21"/>
      <c r="FP256" s="21"/>
      <c r="FQ256" s="21"/>
      <c r="FR256" s="21"/>
      <c r="FS256" s="21"/>
      <c r="FT256" s="21"/>
      <c r="FU256" s="21"/>
      <c r="FV256" s="21"/>
      <c r="FW256" s="21"/>
      <c r="FX256" s="21"/>
      <c r="FY256" s="21"/>
      <c r="FZ256" s="21"/>
      <c r="GA256" s="21"/>
      <c r="GB256" s="21"/>
      <c r="GC256" s="21"/>
      <c r="GD256" s="21"/>
      <c r="GE256" s="21"/>
      <c r="GF256" s="21"/>
      <c r="GG256" s="21"/>
      <c r="GH256" s="21"/>
      <c r="GI256" s="21"/>
      <c r="GJ256" s="21"/>
      <c r="GK256" s="21"/>
      <c r="GL256" s="21"/>
      <c r="GM256" s="21"/>
      <c r="GN256" s="21"/>
      <c r="GO256" s="21"/>
      <c r="GP256" s="21"/>
      <c r="GQ256" s="21"/>
      <c r="GR256" s="21"/>
      <c r="GS256" s="21"/>
      <c r="GT256" s="21"/>
      <c r="GU256" s="21"/>
      <c r="GV256" s="21"/>
      <c r="GW256" s="21"/>
      <c r="GX256" s="21"/>
      <c r="GY256" s="21"/>
      <c r="GZ256" s="21"/>
      <c r="HA256" s="21"/>
      <c r="HB256" s="21"/>
      <c r="HC256" s="21"/>
      <c r="HD256" s="21"/>
      <c r="HE256" s="21"/>
      <c r="HF256" s="21"/>
      <c r="HG256" s="21"/>
      <c r="HH256" s="21"/>
      <c r="HI256" s="21"/>
      <c r="HJ256" s="21"/>
      <c r="HK256" s="21"/>
      <c r="HL256" s="21"/>
      <c r="HM256" s="21"/>
      <c r="HN256" s="21"/>
      <c r="HO256" s="21"/>
      <c r="HP256" s="21"/>
      <c r="HQ256" s="21"/>
      <c r="HR256" s="21"/>
      <c r="HS256" s="21"/>
      <c r="HT256" s="21"/>
      <c r="HU256" s="21"/>
      <c r="HV256" s="21">
        <f>(HLOOKUP(HV$28-$B256+1,$C$8:$HY$14,7,FALSE))*HV$13</f>
        <v>0.10540379319742232</v>
      </c>
      <c r="HW256" s="21">
        <f>(HLOOKUP(HW$28-$B256+1,$C$8:$HY$14,7,FALSE))*HW$13</f>
        <v>0.31651103343057935</v>
      </c>
      <c r="HX256" s="21"/>
      <c r="HY256" s="21"/>
    </row>
    <row r="257" spans="2:246" x14ac:dyDescent="0.25">
      <c r="B257" s="43">
        <f t="shared" si="1022"/>
        <v>229</v>
      </c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  <c r="AB257" s="22"/>
      <c r="AC257" s="22"/>
      <c r="AD257" s="22"/>
      <c r="AE257" s="22"/>
      <c r="AF257" s="22"/>
      <c r="AG257" s="22"/>
      <c r="AH257" s="22"/>
      <c r="AI257" s="22"/>
      <c r="AJ257" s="22"/>
      <c r="AK257" s="22"/>
      <c r="AL257" s="22"/>
      <c r="AM257" s="22"/>
      <c r="AN257" s="22"/>
      <c r="AO257" s="22"/>
      <c r="AP257" s="22"/>
      <c r="AQ257" s="22"/>
      <c r="AR257" s="22"/>
      <c r="AS257" s="22"/>
      <c r="AT257" s="22"/>
      <c r="AU257" s="22"/>
      <c r="AV257" s="22"/>
      <c r="AW257" s="22"/>
      <c r="AX257" s="22"/>
      <c r="AY257" s="22"/>
      <c r="AZ257" s="22"/>
      <c r="BA257" s="22"/>
      <c r="BB257" s="22"/>
      <c r="BC257" s="22"/>
      <c r="BD257" s="22"/>
      <c r="BE257" s="22"/>
      <c r="BF257" s="22"/>
      <c r="BG257" s="22"/>
      <c r="BH257" s="22"/>
      <c r="BI257" s="22"/>
      <c r="BJ257" s="22"/>
      <c r="BK257" s="22"/>
      <c r="BL257" s="22"/>
      <c r="BM257" s="22"/>
      <c r="BN257" s="22"/>
      <c r="BO257" s="22"/>
      <c r="BP257" s="22"/>
      <c r="BQ257" s="22"/>
      <c r="BR257" s="22"/>
      <c r="BS257" s="22"/>
      <c r="BT257" s="22"/>
      <c r="BU257" s="22"/>
      <c r="BV257" s="22"/>
      <c r="BW257" s="22"/>
      <c r="BX257" s="22"/>
      <c r="BY257" s="22"/>
      <c r="BZ257" s="22"/>
      <c r="CA257" s="22"/>
      <c r="CB257" s="22"/>
      <c r="CC257" s="22"/>
      <c r="CD257" s="22"/>
      <c r="CE257" s="22"/>
      <c r="CF257" s="22"/>
      <c r="CG257" s="22"/>
      <c r="CH257" s="22"/>
      <c r="CI257" s="22"/>
      <c r="CJ257" s="22"/>
      <c r="CK257" s="22"/>
      <c r="CL257" s="22"/>
      <c r="CM257" s="22"/>
      <c r="CN257" s="22"/>
      <c r="CO257" s="22"/>
      <c r="CP257" s="22"/>
      <c r="CQ257" s="22"/>
      <c r="CR257" s="22"/>
      <c r="CS257" s="22"/>
      <c r="CT257" s="22"/>
      <c r="CU257" s="22"/>
      <c r="CV257" s="22"/>
      <c r="CW257" s="22"/>
      <c r="CX257" s="22"/>
      <c r="CY257" s="22"/>
      <c r="CZ257" s="22"/>
      <c r="DA257" s="22"/>
      <c r="DB257" s="22"/>
      <c r="DC257" s="22"/>
      <c r="DD257" s="22"/>
      <c r="DE257" s="22"/>
      <c r="DF257" s="22"/>
      <c r="DG257" s="22"/>
      <c r="DH257" s="22"/>
      <c r="DI257" s="22"/>
      <c r="DJ257" s="22"/>
      <c r="DK257" s="22"/>
      <c r="DL257" s="22"/>
      <c r="DM257" s="22"/>
      <c r="DN257" s="22"/>
      <c r="DO257" s="22"/>
      <c r="DP257" s="22"/>
      <c r="DQ257" s="22"/>
      <c r="DR257" s="22"/>
      <c r="DS257" s="21"/>
      <c r="DT257" s="21"/>
      <c r="DU257" s="21"/>
      <c r="DV257" s="21"/>
      <c r="DW257" s="21"/>
      <c r="DX257" s="21"/>
      <c r="DY257" s="21"/>
      <c r="DZ257" s="21"/>
      <c r="EA257" s="21"/>
      <c r="EB257" s="21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  <c r="EP257" s="21"/>
      <c r="EQ257" s="21"/>
      <c r="ER257" s="21"/>
      <c r="ES257" s="21"/>
      <c r="ET257" s="21"/>
      <c r="EU257" s="21"/>
      <c r="EV257" s="21"/>
      <c r="EW257" s="21"/>
      <c r="EX257" s="21"/>
      <c r="EY257" s="21"/>
      <c r="EZ257" s="21"/>
      <c r="FA257" s="21"/>
      <c r="FB257" s="21"/>
      <c r="FC257" s="21"/>
      <c r="FD257" s="21"/>
      <c r="FE257" s="21"/>
      <c r="FF257" s="21"/>
      <c r="FG257" s="21"/>
      <c r="FH257" s="21"/>
      <c r="FI257" s="21"/>
      <c r="FJ257" s="21"/>
      <c r="FK257" s="21"/>
      <c r="FL257" s="21"/>
      <c r="FM257" s="21"/>
      <c r="FN257" s="21"/>
      <c r="FO257" s="21"/>
      <c r="FP257" s="21"/>
      <c r="FQ257" s="21"/>
      <c r="FR257" s="21"/>
      <c r="FS257" s="21"/>
      <c r="FT257" s="21"/>
      <c r="FU257" s="21"/>
      <c r="FV257" s="21"/>
      <c r="FW257" s="21"/>
      <c r="FX257" s="21"/>
      <c r="FY257" s="21"/>
      <c r="FZ257" s="21"/>
      <c r="GA257" s="21"/>
      <c r="GB257" s="21"/>
      <c r="GC257" s="21"/>
      <c r="GD257" s="21"/>
      <c r="GE257" s="21"/>
      <c r="GF257" s="21"/>
      <c r="GG257" s="21"/>
      <c r="GH257" s="21"/>
      <c r="GI257" s="21"/>
      <c r="GJ257" s="21"/>
      <c r="GK257" s="21"/>
      <c r="GL257" s="21"/>
      <c r="GM257" s="21"/>
      <c r="GN257" s="21"/>
      <c r="GO257" s="21"/>
      <c r="GP257" s="21"/>
      <c r="GQ257" s="21"/>
      <c r="GR257" s="21"/>
      <c r="GS257" s="21"/>
      <c r="GT257" s="21"/>
      <c r="GU257" s="21"/>
      <c r="GV257" s="21"/>
      <c r="GW257" s="21"/>
      <c r="GX257" s="21"/>
      <c r="GY257" s="21"/>
      <c r="GZ257" s="21"/>
      <c r="HA257" s="21"/>
      <c r="HB257" s="21"/>
      <c r="HC257" s="21"/>
      <c r="HD257" s="21"/>
      <c r="HE257" s="21"/>
      <c r="HF257" s="21"/>
      <c r="HG257" s="21"/>
      <c r="HH257" s="21"/>
      <c r="HI257" s="21"/>
      <c r="HJ257" s="21"/>
      <c r="HK257" s="21"/>
      <c r="HL257" s="21"/>
      <c r="HM257" s="21"/>
      <c r="HN257" s="21"/>
      <c r="HO257" s="21"/>
      <c r="HP257" s="21"/>
      <c r="HQ257" s="21"/>
      <c r="HR257" s="21"/>
      <c r="HS257" s="21"/>
      <c r="HT257" s="21"/>
      <c r="HU257" s="21"/>
      <c r="HV257" s="21"/>
      <c r="HW257" s="21">
        <f>(HLOOKUP(HW$28-$B257+1,$C$8:$HY$14,7,FALSE))*HW$13</f>
        <v>0.10540379319742232</v>
      </c>
      <c r="HX257" s="21"/>
      <c r="HY257" s="21"/>
    </row>
    <row r="258" spans="2:246" x14ac:dyDescent="0.25">
      <c r="B258" s="43">
        <f t="shared" si="1022"/>
        <v>230</v>
      </c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  <c r="AB258" s="22"/>
      <c r="AC258" s="22"/>
      <c r="AD258" s="22"/>
      <c r="AE258" s="22"/>
      <c r="AF258" s="22"/>
      <c r="AG258" s="22"/>
      <c r="AH258" s="22"/>
      <c r="AI258" s="22"/>
      <c r="AJ258" s="22"/>
      <c r="AK258" s="22"/>
      <c r="AL258" s="22"/>
      <c r="AM258" s="22"/>
      <c r="AN258" s="22"/>
      <c r="AO258" s="22"/>
      <c r="AP258" s="22"/>
      <c r="AQ258" s="22"/>
      <c r="AR258" s="22"/>
      <c r="AS258" s="22"/>
      <c r="AT258" s="22"/>
      <c r="AU258" s="22"/>
      <c r="AV258" s="22"/>
      <c r="AW258" s="22"/>
      <c r="AX258" s="22"/>
      <c r="AY258" s="22"/>
      <c r="AZ258" s="22"/>
      <c r="BA258" s="22"/>
      <c r="BB258" s="22"/>
      <c r="BC258" s="22"/>
      <c r="BD258" s="22"/>
      <c r="BE258" s="22"/>
      <c r="BF258" s="22"/>
      <c r="BG258" s="22"/>
      <c r="BH258" s="22"/>
      <c r="BI258" s="22"/>
      <c r="BJ258" s="22"/>
      <c r="BK258" s="22"/>
      <c r="BL258" s="22"/>
      <c r="BM258" s="22"/>
      <c r="BN258" s="22"/>
      <c r="BO258" s="22"/>
      <c r="BP258" s="22"/>
      <c r="BQ258" s="22"/>
      <c r="BR258" s="22"/>
      <c r="BS258" s="22"/>
      <c r="BT258" s="22"/>
      <c r="BU258" s="22"/>
      <c r="BV258" s="22"/>
      <c r="BW258" s="22"/>
      <c r="BX258" s="22"/>
      <c r="BY258" s="22"/>
      <c r="BZ258" s="22"/>
      <c r="CA258" s="22"/>
      <c r="CB258" s="22"/>
      <c r="CC258" s="22"/>
      <c r="CD258" s="22"/>
      <c r="CE258" s="22"/>
      <c r="CF258" s="22"/>
      <c r="CG258" s="22"/>
      <c r="CH258" s="22"/>
      <c r="CI258" s="22"/>
      <c r="CJ258" s="22"/>
      <c r="CK258" s="22"/>
      <c r="CL258" s="22"/>
      <c r="CM258" s="22"/>
      <c r="CN258" s="22"/>
      <c r="CO258" s="22"/>
      <c r="CP258" s="22"/>
      <c r="CQ258" s="22"/>
      <c r="CR258" s="22"/>
      <c r="CS258" s="22"/>
      <c r="CT258" s="22"/>
      <c r="CU258" s="22"/>
      <c r="CV258" s="22"/>
      <c r="CW258" s="22"/>
      <c r="CX258" s="22"/>
      <c r="CY258" s="22"/>
      <c r="CZ258" s="22"/>
      <c r="DA258" s="22"/>
      <c r="DB258" s="22"/>
      <c r="DC258" s="22"/>
      <c r="DD258" s="22"/>
      <c r="DE258" s="22"/>
      <c r="DF258" s="22"/>
      <c r="DG258" s="22"/>
      <c r="DH258" s="22"/>
      <c r="DI258" s="22"/>
      <c r="DJ258" s="22"/>
      <c r="DK258" s="22"/>
      <c r="DL258" s="22"/>
      <c r="DM258" s="22"/>
      <c r="DN258" s="22"/>
      <c r="DO258" s="22"/>
      <c r="DP258" s="22"/>
      <c r="DQ258" s="22"/>
      <c r="DR258" s="22"/>
      <c r="DS258" s="21"/>
      <c r="DT258" s="21"/>
      <c r="DU258" s="21"/>
      <c r="DV258" s="21"/>
      <c r="DW258" s="21"/>
      <c r="DX258" s="21"/>
      <c r="DY258" s="21"/>
      <c r="DZ258" s="21"/>
      <c r="EA258" s="21"/>
      <c r="EB258" s="21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  <c r="EP258" s="21"/>
      <c r="EQ258" s="21"/>
      <c r="ER258" s="21"/>
      <c r="ES258" s="21"/>
      <c r="ET258" s="21"/>
      <c r="EU258" s="21"/>
      <c r="EV258" s="21"/>
      <c r="EW258" s="21"/>
      <c r="EX258" s="21"/>
      <c r="EY258" s="21"/>
      <c r="EZ258" s="21"/>
      <c r="FA258" s="21"/>
      <c r="FB258" s="21"/>
      <c r="FC258" s="21"/>
      <c r="FD258" s="21"/>
      <c r="FE258" s="21"/>
      <c r="FF258" s="21"/>
      <c r="FG258" s="21"/>
      <c r="FH258" s="21"/>
      <c r="FI258" s="21"/>
      <c r="FJ258" s="21"/>
      <c r="FK258" s="21"/>
      <c r="FL258" s="21"/>
      <c r="FM258" s="21"/>
      <c r="FN258" s="21"/>
      <c r="FO258" s="21"/>
      <c r="FP258" s="21"/>
      <c r="FQ258" s="21"/>
      <c r="FR258" s="21"/>
      <c r="FS258" s="21"/>
      <c r="FT258" s="21"/>
      <c r="FU258" s="21"/>
      <c r="FV258" s="21"/>
      <c r="FW258" s="21"/>
      <c r="FX258" s="21"/>
      <c r="FY258" s="21"/>
      <c r="FZ258" s="21"/>
      <c r="GA258" s="21"/>
      <c r="GB258" s="21"/>
      <c r="GC258" s="21"/>
      <c r="GD258" s="21"/>
      <c r="GE258" s="21"/>
      <c r="GF258" s="21"/>
      <c r="GG258" s="21"/>
      <c r="GH258" s="21"/>
      <c r="GI258" s="21"/>
      <c r="GJ258" s="21"/>
      <c r="GK258" s="21"/>
      <c r="GL258" s="21"/>
      <c r="GM258" s="21"/>
      <c r="GN258" s="21"/>
      <c r="GO258" s="21"/>
      <c r="GP258" s="21"/>
      <c r="GQ258" s="21"/>
      <c r="GR258" s="21"/>
      <c r="GS258" s="21"/>
      <c r="GT258" s="21"/>
      <c r="GU258" s="21"/>
      <c r="GV258" s="21"/>
      <c r="GW258" s="21"/>
      <c r="GX258" s="21"/>
      <c r="GY258" s="21"/>
      <c r="GZ258" s="21"/>
      <c r="HA258" s="21"/>
      <c r="HB258" s="21"/>
      <c r="HC258" s="21"/>
      <c r="HD258" s="21"/>
      <c r="HE258" s="21"/>
      <c r="HF258" s="21"/>
      <c r="HG258" s="21"/>
      <c r="HH258" s="21"/>
      <c r="HI258" s="21"/>
      <c r="HJ258" s="21"/>
      <c r="HK258" s="21"/>
      <c r="HL258" s="21"/>
      <c r="HM258" s="21"/>
      <c r="HN258" s="21"/>
      <c r="HO258" s="21"/>
      <c r="HP258" s="21"/>
      <c r="HQ258" s="21"/>
      <c r="HR258" s="21"/>
      <c r="HS258" s="21"/>
      <c r="HT258" s="21"/>
      <c r="HU258" s="21"/>
      <c r="HV258" s="21"/>
      <c r="HW258" s="21"/>
      <c r="HX258" s="21"/>
      <c r="HY258" s="21"/>
    </row>
    <row r="259" spans="2:246" x14ac:dyDescent="0.25">
      <c r="B259" s="43">
        <f t="shared" si="1022"/>
        <v>231</v>
      </c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  <c r="AB259" s="22"/>
      <c r="AC259" s="22"/>
      <c r="AD259" s="22"/>
      <c r="AE259" s="22"/>
      <c r="AF259" s="22"/>
      <c r="AG259" s="22"/>
      <c r="AH259" s="22"/>
      <c r="AI259" s="22"/>
      <c r="AJ259" s="22"/>
      <c r="AK259" s="22"/>
      <c r="AL259" s="22"/>
      <c r="AM259" s="22"/>
      <c r="AN259" s="22"/>
      <c r="AO259" s="22"/>
      <c r="AP259" s="22"/>
      <c r="AQ259" s="22"/>
      <c r="AR259" s="22"/>
      <c r="AS259" s="22"/>
      <c r="AT259" s="22"/>
      <c r="AU259" s="22"/>
      <c r="AV259" s="22"/>
      <c r="AW259" s="22"/>
      <c r="AX259" s="22"/>
      <c r="AY259" s="22"/>
      <c r="AZ259" s="22"/>
      <c r="BA259" s="22"/>
      <c r="BB259" s="22"/>
      <c r="BC259" s="22"/>
      <c r="BD259" s="22"/>
      <c r="BE259" s="22"/>
      <c r="BF259" s="22"/>
      <c r="BG259" s="22"/>
      <c r="BH259" s="22"/>
      <c r="BI259" s="22"/>
      <c r="BJ259" s="22"/>
      <c r="BK259" s="22"/>
      <c r="BL259" s="22"/>
      <c r="BM259" s="22"/>
      <c r="BN259" s="22"/>
      <c r="BO259" s="22"/>
      <c r="BP259" s="22"/>
      <c r="BQ259" s="22"/>
      <c r="BR259" s="22"/>
      <c r="BS259" s="22"/>
      <c r="BT259" s="22"/>
      <c r="BU259" s="22"/>
      <c r="BV259" s="22"/>
      <c r="BW259" s="22"/>
      <c r="BX259" s="22"/>
      <c r="BY259" s="22"/>
      <c r="BZ259" s="22"/>
      <c r="CA259" s="22"/>
      <c r="CB259" s="22"/>
      <c r="CC259" s="22"/>
      <c r="CD259" s="22"/>
      <c r="CE259" s="22"/>
      <c r="CF259" s="22"/>
      <c r="CG259" s="22"/>
      <c r="CH259" s="22"/>
      <c r="CI259" s="22"/>
      <c r="CJ259" s="22"/>
      <c r="CK259" s="22"/>
      <c r="CL259" s="22"/>
      <c r="CM259" s="22"/>
      <c r="CN259" s="22"/>
      <c r="CO259" s="22"/>
      <c r="CP259" s="22"/>
      <c r="CQ259" s="22"/>
      <c r="CR259" s="22"/>
      <c r="CS259" s="22"/>
      <c r="CT259" s="22"/>
      <c r="CU259" s="22"/>
      <c r="CV259" s="22"/>
      <c r="CW259" s="22"/>
      <c r="CX259" s="22"/>
      <c r="CY259" s="22"/>
      <c r="CZ259" s="22"/>
      <c r="DA259" s="22"/>
      <c r="DB259" s="22"/>
      <c r="DC259" s="22"/>
      <c r="DD259" s="22"/>
      <c r="DE259" s="22"/>
      <c r="DF259" s="22"/>
      <c r="DG259" s="22"/>
      <c r="DH259" s="22"/>
      <c r="DI259" s="22"/>
      <c r="DJ259" s="22"/>
      <c r="DK259" s="22"/>
      <c r="DL259" s="22"/>
      <c r="DM259" s="22"/>
      <c r="DN259" s="22"/>
      <c r="DO259" s="22"/>
      <c r="DP259" s="22"/>
      <c r="DQ259" s="22"/>
      <c r="DR259" s="22"/>
      <c r="DS259" s="21"/>
      <c r="DT259" s="21"/>
      <c r="DU259" s="21"/>
      <c r="DV259" s="21"/>
      <c r="DW259" s="21"/>
      <c r="DX259" s="21"/>
      <c r="DY259" s="21"/>
      <c r="DZ259" s="21"/>
      <c r="EA259" s="21"/>
      <c r="EB259" s="21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  <c r="EP259" s="21"/>
      <c r="EQ259" s="21"/>
      <c r="ER259" s="21"/>
      <c r="ES259" s="21"/>
      <c r="ET259" s="21"/>
      <c r="EU259" s="21"/>
      <c r="EV259" s="21"/>
      <c r="EW259" s="21"/>
      <c r="EX259" s="21"/>
      <c r="EY259" s="21"/>
      <c r="EZ259" s="21"/>
      <c r="FA259" s="21"/>
      <c r="FB259" s="21"/>
      <c r="FC259" s="21"/>
      <c r="FD259" s="21"/>
      <c r="FE259" s="21"/>
      <c r="FF259" s="21"/>
      <c r="FG259" s="21"/>
      <c r="FH259" s="21"/>
      <c r="FI259" s="21"/>
      <c r="FJ259" s="21"/>
      <c r="FK259" s="21"/>
      <c r="FL259" s="21"/>
      <c r="FM259" s="21"/>
      <c r="FN259" s="21"/>
      <c r="FO259" s="21"/>
      <c r="FP259" s="21"/>
      <c r="FQ259" s="21"/>
      <c r="FR259" s="21"/>
      <c r="FS259" s="21"/>
      <c r="FT259" s="21"/>
      <c r="FU259" s="21"/>
      <c r="FV259" s="21"/>
      <c r="FW259" s="21"/>
      <c r="FX259" s="21"/>
      <c r="FY259" s="21"/>
      <c r="FZ259" s="21"/>
      <c r="GA259" s="21"/>
      <c r="GB259" s="21"/>
      <c r="GC259" s="21"/>
      <c r="GD259" s="21"/>
      <c r="GE259" s="21"/>
      <c r="GF259" s="21"/>
      <c r="GG259" s="21"/>
      <c r="GH259" s="21"/>
      <c r="GI259" s="21"/>
      <c r="GJ259" s="21"/>
      <c r="GK259" s="21"/>
      <c r="GL259" s="21"/>
      <c r="GM259" s="21"/>
      <c r="GN259" s="21"/>
      <c r="GO259" s="21"/>
      <c r="GP259" s="21"/>
      <c r="GQ259" s="21"/>
      <c r="GR259" s="21"/>
      <c r="GS259" s="21"/>
      <c r="GT259" s="21"/>
      <c r="GU259" s="21"/>
      <c r="GV259" s="21"/>
      <c r="GW259" s="21"/>
      <c r="GX259" s="21"/>
      <c r="GY259" s="21"/>
      <c r="GZ259" s="21"/>
      <c r="HA259" s="21"/>
      <c r="HB259" s="21"/>
      <c r="HC259" s="21"/>
      <c r="HD259" s="21"/>
      <c r="HE259" s="21"/>
      <c r="HF259" s="21"/>
      <c r="HG259" s="21"/>
      <c r="HH259" s="21"/>
      <c r="HI259" s="21"/>
      <c r="HJ259" s="21"/>
      <c r="HK259" s="21"/>
      <c r="HL259" s="21"/>
      <c r="HM259" s="21"/>
      <c r="HN259" s="21"/>
      <c r="HO259" s="21"/>
      <c r="HP259" s="21"/>
      <c r="HQ259" s="21"/>
      <c r="HR259" s="21"/>
      <c r="HS259" s="21"/>
      <c r="HT259" s="21"/>
      <c r="HU259" s="21"/>
      <c r="HV259" s="21"/>
      <c r="HW259" s="21"/>
      <c r="HX259" s="21"/>
      <c r="HY259" s="21"/>
    </row>
    <row r="260" spans="2:246" x14ac:dyDescent="0.25">
      <c r="B260" s="21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  <c r="AD260" s="22"/>
      <c r="AE260" s="22"/>
      <c r="AF260" s="22"/>
      <c r="AG260" s="22"/>
      <c r="AH260" s="22"/>
      <c r="AI260" s="22"/>
      <c r="AJ260" s="22"/>
      <c r="AK260" s="22"/>
      <c r="AL260" s="22"/>
      <c r="AM260" s="22"/>
      <c r="AN260" s="22"/>
      <c r="AO260" s="22"/>
      <c r="AP260" s="22"/>
      <c r="AQ260" s="22"/>
      <c r="AR260" s="22"/>
      <c r="AS260" s="22"/>
      <c r="AT260" s="22"/>
      <c r="AU260" s="22"/>
      <c r="AV260" s="22"/>
      <c r="AW260" s="22"/>
      <c r="AX260" s="22"/>
      <c r="AY260" s="22"/>
      <c r="AZ260" s="22"/>
      <c r="BA260" s="22"/>
      <c r="BB260" s="22"/>
      <c r="BC260" s="22"/>
      <c r="BD260" s="22"/>
      <c r="BE260" s="22"/>
      <c r="BF260" s="22"/>
      <c r="BG260" s="22"/>
      <c r="BH260" s="22"/>
      <c r="BI260" s="22"/>
      <c r="BJ260" s="22"/>
      <c r="BK260" s="22"/>
      <c r="BL260" s="22"/>
      <c r="BM260" s="22"/>
      <c r="BN260" s="22"/>
      <c r="BO260" s="22"/>
      <c r="BP260" s="22"/>
      <c r="BQ260" s="22"/>
      <c r="BR260" s="22"/>
      <c r="BS260" s="22"/>
      <c r="BT260" s="22"/>
      <c r="BU260" s="22"/>
      <c r="BV260" s="22"/>
      <c r="BW260" s="22"/>
      <c r="BX260" s="22"/>
      <c r="BY260" s="22"/>
      <c r="BZ260" s="22"/>
      <c r="CA260" s="22"/>
      <c r="CB260" s="22"/>
      <c r="CC260" s="22"/>
      <c r="CD260" s="22"/>
      <c r="CE260" s="22"/>
      <c r="CF260" s="22"/>
      <c r="CG260" s="22"/>
      <c r="CH260" s="22"/>
      <c r="CI260" s="22"/>
      <c r="CJ260" s="22"/>
      <c r="CK260" s="22"/>
      <c r="CL260" s="22"/>
      <c r="CM260" s="22"/>
      <c r="CN260" s="22"/>
      <c r="CO260" s="22"/>
      <c r="CP260" s="22"/>
      <c r="CQ260" s="22"/>
      <c r="CR260" s="22"/>
      <c r="CS260" s="22"/>
      <c r="CT260" s="22"/>
      <c r="CU260" s="22"/>
      <c r="CV260" s="22"/>
      <c r="CW260" s="22"/>
      <c r="CX260" s="22"/>
      <c r="CY260" s="22"/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22"/>
      <c r="DQ260" s="22"/>
      <c r="DR260" s="22"/>
      <c r="DS260" s="21"/>
      <c r="DT260" s="21"/>
      <c r="DU260" s="21"/>
      <c r="DV260" s="21"/>
      <c r="DW260" s="21"/>
      <c r="DX260" s="21"/>
      <c r="DY260" s="21"/>
      <c r="DZ260" s="21"/>
      <c r="EA260" s="21"/>
      <c r="EB260" s="21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  <c r="EP260" s="21"/>
      <c r="EQ260" s="21"/>
      <c r="ER260" s="21"/>
      <c r="ES260" s="21"/>
      <c r="ET260" s="21"/>
      <c r="EU260" s="21"/>
      <c r="EV260" s="21"/>
      <c r="EW260" s="21"/>
      <c r="EX260" s="21"/>
      <c r="EY260" s="21"/>
      <c r="EZ260" s="21"/>
      <c r="FA260" s="21"/>
      <c r="FB260" s="21"/>
      <c r="FC260" s="21"/>
      <c r="FD260" s="21"/>
      <c r="FE260" s="21"/>
      <c r="FF260" s="21"/>
      <c r="FG260" s="21"/>
      <c r="FH260" s="21"/>
      <c r="FI260" s="21"/>
      <c r="FJ260" s="21"/>
      <c r="FK260" s="21"/>
      <c r="FL260" s="21"/>
      <c r="FM260" s="21"/>
      <c r="FN260" s="21"/>
      <c r="FO260" s="21"/>
      <c r="FP260" s="21"/>
      <c r="FQ260" s="21"/>
      <c r="FR260" s="21"/>
      <c r="FS260" s="21"/>
      <c r="FT260" s="21"/>
      <c r="FU260" s="21"/>
      <c r="FV260" s="21"/>
      <c r="FW260" s="21"/>
      <c r="FX260" s="21"/>
      <c r="FY260" s="21"/>
      <c r="FZ260" s="21"/>
      <c r="GA260" s="21"/>
      <c r="GB260" s="21"/>
      <c r="GC260" s="21"/>
      <c r="GD260" s="21"/>
      <c r="GE260" s="21"/>
      <c r="GF260" s="21"/>
      <c r="GG260" s="21"/>
      <c r="GH260" s="21"/>
      <c r="GI260" s="21"/>
      <c r="GJ260" s="21"/>
      <c r="GK260" s="21"/>
      <c r="GL260" s="21"/>
      <c r="GM260" s="21"/>
      <c r="GN260" s="21"/>
      <c r="GO260" s="21"/>
      <c r="GP260" s="21"/>
      <c r="GQ260" s="21"/>
      <c r="GR260" s="21"/>
      <c r="GS260" s="21"/>
      <c r="GT260" s="21"/>
      <c r="GU260" s="21"/>
      <c r="GV260" s="21"/>
      <c r="GW260" s="21"/>
      <c r="GX260" s="21"/>
      <c r="GY260" s="21"/>
      <c r="GZ260" s="21"/>
      <c r="HA260" s="21"/>
      <c r="HB260" s="21"/>
      <c r="HC260" s="21"/>
      <c r="HD260" s="21"/>
      <c r="HE260" s="21"/>
      <c r="HF260" s="21"/>
      <c r="HG260" s="21"/>
      <c r="HH260" s="21"/>
      <c r="HI260" s="21"/>
      <c r="HJ260" s="21"/>
      <c r="HK260" s="21"/>
      <c r="HL260" s="21"/>
      <c r="HM260" s="21"/>
      <c r="HN260" s="21"/>
      <c r="HO260" s="21"/>
      <c r="HP260" s="21"/>
      <c r="HQ260" s="21"/>
      <c r="HR260" s="21"/>
      <c r="HS260" s="21"/>
      <c r="HT260" s="21"/>
      <c r="HU260" s="21"/>
      <c r="HV260" s="21"/>
      <c r="HW260" s="21"/>
      <c r="HX260" s="21"/>
      <c r="HY260" s="21"/>
    </row>
    <row r="261" spans="2:246" x14ac:dyDescent="0.25">
      <c r="B261" s="21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  <c r="AB261" s="22"/>
      <c r="AC261" s="22"/>
      <c r="AD261" s="22"/>
      <c r="AE261" s="22"/>
      <c r="AF261" s="22"/>
      <c r="AG261" s="22"/>
      <c r="AH261" s="22"/>
      <c r="AI261" s="22"/>
      <c r="AJ261" s="22"/>
      <c r="AK261" s="22"/>
      <c r="AL261" s="22"/>
      <c r="AM261" s="22"/>
      <c r="AN261" s="22"/>
      <c r="AO261" s="22"/>
      <c r="AP261" s="22"/>
      <c r="AQ261" s="22"/>
      <c r="AR261" s="22"/>
      <c r="AS261" s="22"/>
      <c r="AT261" s="22"/>
      <c r="AU261" s="22"/>
      <c r="AV261" s="22"/>
      <c r="AW261" s="22"/>
      <c r="AX261" s="22"/>
      <c r="AY261" s="22"/>
      <c r="AZ261" s="22"/>
      <c r="BA261" s="22"/>
      <c r="BB261" s="22"/>
      <c r="BC261" s="22"/>
      <c r="BD261" s="22"/>
      <c r="BE261" s="22"/>
      <c r="BF261" s="22"/>
      <c r="BG261" s="22"/>
      <c r="BH261" s="22"/>
      <c r="BI261" s="22"/>
      <c r="BJ261" s="22"/>
      <c r="BK261" s="22"/>
      <c r="BL261" s="22"/>
      <c r="BM261" s="22"/>
      <c r="BN261" s="22"/>
      <c r="BO261" s="22"/>
      <c r="BP261" s="22"/>
      <c r="BQ261" s="22"/>
      <c r="BR261" s="22"/>
      <c r="BS261" s="22"/>
      <c r="BT261" s="22"/>
      <c r="BU261" s="22"/>
      <c r="BV261" s="22"/>
      <c r="BW261" s="22"/>
      <c r="BX261" s="22"/>
      <c r="BY261" s="22"/>
      <c r="BZ261" s="22"/>
      <c r="CA261" s="22"/>
      <c r="CB261" s="22"/>
      <c r="CC261" s="22"/>
      <c r="CD261" s="22"/>
      <c r="CE261" s="22"/>
      <c r="CF261" s="22"/>
      <c r="CG261" s="22"/>
      <c r="CH261" s="22"/>
      <c r="CI261" s="22"/>
      <c r="CJ261" s="22"/>
      <c r="CK261" s="22"/>
      <c r="CL261" s="22"/>
      <c r="CM261" s="22"/>
      <c r="CN261" s="22"/>
      <c r="CO261" s="22"/>
      <c r="CP261" s="22"/>
      <c r="CQ261" s="22"/>
      <c r="CR261" s="22"/>
      <c r="CS261" s="22"/>
      <c r="CT261" s="22"/>
      <c r="CU261" s="22"/>
      <c r="CV261" s="22"/>
      <c r="CW261" s="22"/>
      <c r="CX261" s="22"/>
      <c r="CY261" s="22"/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1"/>
      <c r="DT261" s="21"/>
      <c r="DU261" s="21"/>
      <c r="DV261" s="21"/>
      <c r="DW261" s="21"/>
      <c r="DX261" s="21"/>
      <c r="DY261" s="21"/>
      <c r="DZ261" s="21"/>
      <c r="EA261" s="21"/>
      <c r="EB261" s="21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  <c r="EP261" s="21"/>
      <c r="EQ261" s="21"/>
      <c r="ER261" s="21"/>
      <c r="ES261" s="21"/>
      <c r="ET261" s="21"/>
      <c r="EU261" s="21"/>
      <c r="EV261" s="21"/>
      <c r="EW261" s="21"/>
      <c r="EX261" s="21"/>
      <c r="EY261" s="21"/>
      <c r="EZ261" s="21"/>
      <c r="FA261" s="21"/>
      <c r="FB261" s="21"/>
      <c r="FC261" s="21"/>
      <c r="FD261" s="21"/>
      <c r="FE261" s="21"/>
      <c r="FF261" s="21"/>
      <c r="FG261" s="21"/>
      <c r="FH261" s="21"/>
      <c r="FI261" s="21"/>
      <c r="FJ261" s="21"/>
      <c r="FK261" s="21"/>
      <c r="FL261" s="21"/>
      <c r="FM261" s="21"/>
      <c r="FN261" s="21"/>
      <c r="FO261" s="21"/>
      <c r="FP261" s="21"/>
      <c r="FQ261" s="21"/>
      <c r="FR261" s="21"/>
      <c r="FS261" s="21"/>
      <c r="FT261" s="21"/>
      <c r="FU261" s="21"/>
      <c r="FV261" s="21"/>
      <c r="FW261" s="21"/>
      <c r="FX261" s="21"/>
      <c r="FY261" s="21"/>
      <c r="FZ261" s="21"/>
      <c r="GA261" s="21"/>
      <c r="GB261" s="21"/>
      <c r="GC261" s="21"/>
      <c r="GD261" s="21"/>
      <c r="GE261" s="21"/>
      <c r="GF261" s="21"/>
      <c r="GG261" s="21"/>
      <c r="GH261" s="21"/>
      <c r="GI261" s="21"/>
      <c r="GJ261" s="21"/>
      <c r="GK261" s="21"/>
      <c r="GL261" s="21"/>
      <c r="GM261" s="21"/>
      <c r="GN261" s="21"/>
      <c r="GO261" s="21"/>
      <c r="GP261" s="21"/>
      <c r="GQ261" s="21"/>
      <c r="GR261" s="21"/>
      <c r="GS261" s="21"/>
      <c r="GT261" s="21"/>
      <c r="GU261" s="21"/>
      <c r="GV261" s="21"/>
      <c r="GW261" s="21"/>
      <c r="GX261" s="21"/>
      <c r="GY261" s="21"/>
      <c r="GZ261" s="21"/>
      <c r="HA261" s="21"/>
      <c r="HB261" s="21"/>
      <c r="HC261" s="21"/>
      <c r="HD261" s="21"/>
      <c r="HE261" s="21"/>
      <c r="HF261" s="21"/>
      <c r="HG261" s="21"/>
      <c r="HH261" s="21"/>
      <c r="HI261" s="21"/>
      <c r="HJ261" s="21"/>
      <c r="HK261" s="21"/>
      <c r="HL261" s="21"/>
      <c r="HM261" s="21"/>
      <c r="HN261" s="21"/>
      <c r="HO261" s="21"/>
      <c r="HP261" s="21"/>
      <c r="HQ261" s="21"/>
      <c r="HR261" s="21"/>
      <c r="HS261" s="21"/>
      <c r="HT261" s="21"/>
      <c r="HU261" s="21"/>
      <c r="HV261" s="21"/>
      <c r="HW261" s="21"/>
      <c r="HX261" s="21"/>
      <c r="HY261" s="21"/>
    </row>
    <row r="262" spans="2:246" x14ac:dyDescent="0.25">
      <c r="B262" s="21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  <c r="AB262" s="22"/>
      <c r="AC262" s="22"/>
      <c r="AD262" s="22"/>
      <c r="AE262" s="22"/>
      <c r="AF262" s="22"/>
      <c r="AG262" s="22"/>
      <c r="AH262" s="22"/>
      <c r="AI262" s="22"/>
      <c r="AJ262" s="22"/>
      <c r="AK262" s="22"/>
      <c r="AL262" s="22"/>
      <c r="AM262" s="22"/>
      <c r="AN262" s="22"/>
      <c r="AO262" s="22"/>
      <c r="AP262" s="22"/>
      <c r="AQ262" s="22"/>
      <c r="AR262" s="22"/>
      <c r="AS262" s="22"/>
      <c r="AT262" s="22"/>
      <c r="AU262" s="22"/>
      <c r="AV262" s="22"/>
      <c r="AW262" s="22"/>
      <c r="AX262" s="22"/>
      <c r="AY262" s="22"/>
      <c r="AZ262" s="22"/>
      <c r="BA262" s="22"/>
      <c r="BB262" s="22"/>
      <c r="BC262" s="22"/>
      <c r="BD262" s="22"/>
      <c r="BE262" s="22"/>
      <c r="BF262" s="22"/>
      <c r="BG262" s="22"/>
      <c r="BH262" s="22"/>
      <c r="BI262" s="22"/>
      <c r="BJ262" s="22"/>
      <c r="BK262" s="22"/>
      <c r="BL262" s="22"/>
      <c r="BM262" s="22"/>
      <c r="BN262" s="22"/>
      <c r="BO262" s="22"/>
      <c r="BP262" s="22"/>
      <c r="BQ262" s="22"/>
      <c r="BR262" s="22"/>
      <c r="BS262" s="22"/>
      <c r="BT262" s="22"/>
      <c r="BU262" s="22"/>
      <c r="BV262" s="22"/>
      <c r="BW262" s="22"/>
      <c r="BX262" s="22"/>
      <c r="BY262" s="22"/>
      <c r="BZ262" s="22"/>
      <c r="CA262" s="22"/>
      <c r="CB262" s="22"/>
      <c r="CC262" s="22"/>
      <c r="CD262" s="22"/>
      <c r="CE262" s="22"/>
      <c r="CF262" s="22"/>
      <c r="CG262" s="22"/>
      <c r="CH262" s="22"/>
      <c r="CI262" s="22"/>
      <c r="CJ262" s="22"/>
      <c r="CK262" s="22"/>
      <c r="CL262" s="22"/>
      <c r="CM262" s="22"/>
      <c r="CN262" s="22"/>
      <c r="CO262" s="22"/>
      <c r="CP262" s="22"/>
      <c r="CQ262" s="22"/>
      <c r="CR262" s="22"/>
      <c r="CS262" s="22"/>
      <c r="CT262" s="22"/>
      <c r="CU262" s="22"/>
      <c r="CV262" s="22"/>
      <c r="CW262" s="22"/>
      <c r="CX262" s="22"/>
      <c r="CY262" s="22"/>
      <c r="CZ262" s="22"/>
      <c r="DA262" s="22"/>
      <c r="DB262" s="22"/>
      <c r="DC262" s="22"/>
      <c r="DD262" s="22"/>
      <c r="DE262" s="22"/>
      <c r="DF262" s="22"/>
      <c r="DG262" s="22"/>
      <c r="DH262" s="22"/>
      <c r="DI262" s="22"/>
      <c r="DJ262" s="22"/>
      <c r="DK262" s="22"/>
      <c r="DL262" s="22"/>
      <c r="DM262" s="22"/>
      <c r="DN262" s="22"/>
      <c r="DO262" s="22"/>
      <c r="DP262" s="22"/>
      <c r="DQ262" s="22"/>
      <c r="DR262" s="22"/>
      <c r="DS262" s="21"/>
      <c r="DT262" s="21"/>
      <c r="DU262" s="21"/>
      <c r="DV262" s="21"/>
      <c r="DW262" s="21"/>
      <c r="DX262" s="21"/>
      <c r="DY262" s="21"/>
      <c r="DZ262" s="21"/>
      <c r="EA262" s="21"/>
      <c r="EB262" s="21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  <c r="EP262" s="21"/>
      <c r="EQ262" s="21"/>
      <c r="ER262" s="21"/>
      <c r="ES262" s="21"/>
      <c r="ET262" s="21"/>
      <c r="EU262" s="21"/>
      <c r="EV262" s="21"/>
      <c r="EW262" s="21"/>
      <c r="EX262" s="21"/>
      <c r="EY262" s="21"/>
      <c r="EZ262" s="21"/>
      <c r="FA262" s="21"/>
      <c r="FB262" s="21"/>
      <c r="FC262" s="21"/>
      <c r="FD262" s="21"/>
      <c r="FE262" s="21"/>
      <c r="FF262" s="21"/>
      <c r="FG262" s="21"/>
      <c r="FH262" s="21"/>
      <c r="FI262" s="21"/>
      <c r="FJ262" s="21"/>
      <c r="FK262" s="21"/>
      <c r="FL262" s="21"/>
      <c r="FM262" s="21"/>
      <c r="FN262" s="21"/>
      <c r="FO262" s="21"/>
      <c r="FP262" s="21"/>
      <c r="FQ262" s="21"/>
      <c r="FR262" s="21"/>
      <c r="FS262" s="21"/>
      <c r="FT262" s="21"/>
      <c r="FU262" s="21"/>
      <c r="FV262" s="21"/>
      <c r="FW262" s="21"/>
      <c r="FX262" s="21"/>
      <c r="FY262" s="21"/>
      <c r="FZ262" s="21"/>
      <c r="GA262" s="21"/>
      <c r="GB262" s="21"/>
      <c r="GC262" s="21"/>
      <c r="GD262" s="21"/>
      <c r="GE262" s="21"/>
      <c r="GF262" s="21"/>
      <c r="GG262" s="21"/>
      <c r="GH262" s="21"/>
      <c r="GI262" s="21"/>
      <c r="GJ262" s="21"/>
      <c r="GK262" s="21"/>
      <c r="GL262" s="21"/>
      <c r="GM262" s="21"/>
      <c r="GN262" s="21"/>
      <c r="GO262" s="21"/>
      <c r="GP262" s="21"/>
      <c r="GQ262" s="21"/>
      <c r="GR262" s="21"/>
      <c r="GS262" s="21"/>
      <c r="GT262" s="21"/>
      <c r="GU262" s="21"/>
      <c r="GV262" s="21"/>
      <c r="GW262" s="21"/>
      <c r="GX262" s="21"/>
      <c r="GY262" s="21"/>
      <c r="GZ262" s="21"/>
      <c r="HA262" s="21"/>
      <c r="HB262" s="21"/>
      <c r="HC262" s="21"/>
      <c r="HD262" s="21"/>
      <c r="HE262" s="21"/>
      <c r="HF262" s="21"/>
      <c r="HG262" s="21"/>
      <c r="HH262" s="21"/>
      <c r="HI262" s="21"/>
      <c r="HJ262" s="21"/>
      <c r="HK262" s="21"/>
      <c r="HL262" s="21"/>
      <c r="HM262" s="21"/>
      <c r="HN262" s="21"/>
      <c r="HO262" s="21"/>
      <c r="HP262" s="21"/>
      <c r="HQ262" s="21"/>
      <c r="HR262" s="21"/>
      <c r="HS262" s="21"/>
      <c r="HT262" s="21"/>
      <c r="HU262" s="21"/>
      <c r="HV262" s="21"/>
      <c r="HW262" s="21"/>
      <c r="HX262" s="21"/>
      <c r="HY262" s="21"/>
    </row>
    <row r="263" spans="2:246" x14ac:dyDescent="0.25">
      <c r="B263" s="44" t="s">
        <v>60</v>
      </c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21"/>
      <c r="EA263" s="21"/>
      <c r="EB263" s="21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  <c r="EP263" s="21"/>
      <c r="EQ263" s="21"/>
      <c r="ER263" s="21"/>
      <c r="ES263" s="21"/>
      <c r="ET263" s="21"/>
      <c r="EU263" s="21"/>
      <c r="EV263" s="21"/>
      <c r="EW263" s="21"/>
      <c r="EX263" s="21"/>
      <c r="EY263" s="21"/>
      <c r="EZ263" s="21"/>
      <c r="FA263" s="21"/>
      <c r="FB263" s="21"/>
      <c r="FC263" s="21"/>
      <c r="FD263" s="21"/>
      <c r="FE263" s="21"/>
      <c r="FF263" s="21"/>
      <c r="FG263" s="21"/>
      <c r="FH263" s="21"/>
      <c r="FI263" s="21"/>
      <c r="FJ263" s="21"/>
      <c r="FK263" s="21"/>
      <c r="FL263" s="21"/>
      <c r="FM263" s="21"/>
      <c r="FN263" s="21"/>
      <c r="FO263" s="21"/>
      <c r="FP263" s="21"/>
      <c r="FQ263" s="21"/>
      <c r="FR263" s="21"/>
      <c r="FS263" s="21"/>
      <c r="FT263" s="21"/>
      <c r="FU263" s="21"/>
      <c r="FV263" s="21"/>
      <c r="FW263" s="21"/>
      <c r="FX263" s="21"/>
      <c r="FY263" s="21"/>
      <c r="FZ263" s="21"/>
      <c r="GA263" s="21"/>
      <c r="GB263" s="21"/>
      <c r="GC263" s="21"/>
      <c r="GD263" s="21"/>
      <c r="GE263" s="21"/>
      <c r="GF263" s="21"/>
      <c r="GG263" s="21"/>
      <c r="GH263" s="21"/>
      <c r="GI263" s="21"/>
      <c r="GJ263" s="21"/>
      <c r="GK263" s="21"/>
      <c r="GL263" s="21"/>
      <c r="GM263" s="21"/>
      <c r="GN263" s="21"/>
      <c r="GO263" s="21"/>
      <c r="GP263" s="21"/>
      <c r="GQ263" s="21"/>
      <c r="GR263" s="21"/>
      <c r="GS263" s="21"/>
      <c r="GT263" s="21"/>
      <c r="GU263" s="21"/>
      <c r="GV263" s="21"/>
      <c r="GW263" s="21"/>
      <c r="GX263" s="21"/>
      <c r="GY263" s="21"/>
      <c r="GZ263" s="21"/>
      <c r="HA263" s="21"/>
      <c r="HB263" s="21"/>
      <c r="HC263" s="21"/>
      <c r="HD263" s="21"/>
      <c r="HE263" s="21"/>
      <c r="HF263" s="21"/>
      <c r="HG263" s="21"/>
      <c r="HH263" s="21"/>
      <c r="HI263" s="21"/>
      <c r="HJ263" s="21"/>
      <c r="HK263" s="21"/>
      <c r="HL263" s="21"/>
      <c r="HM263" s="21"/>
      <c r="HN263" s="21"/>
      <c r="HO263" s="21"/>
      <c r="HP263" s="21"/>
      <c r="HQ263" s="21"/>
      <c r="HR263" s="21"/>
      <c r="HS263" s="21"/>
      <c r="HT263" s="21"/>
      <c r="HU263" s="21"/>
      <c r="HV263" s="21"/>
      <c r="HW263" s="21"/>
      <c r="HX263" s="21"/>
      <c r="HY263" s="21"/>
    </row>
    <row r="264" spans="2:246" x14ac:dyDescent="0.25">
      <c r="C264" s="21" t="s">
        <v>21</v>
      </c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21"/>
      <c r="EA264" s="21"/>
      <c r="EB264" s="21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  <c r="EP264" s="21"/>
      <c r="EQ264" s="21"/>
      <c r="ER264" s="21"/>
      <c r="ES264" s="21"/>
      <c r="ET264" s="21"/>
      <c r="EU264" s="21"/>
      <c r="EV264" s="21"/>
      <c r="EW264" s="21"/>
      <c r="EX264" s="21"/>
      <c r="EY264" s="21"/>
      <c r="EZ264" s="21"/>
      <c r="FA264" s="21"/>
      <c r="FB264" s="21"/>
      <c r="FC264" s="21"/>
      <c r="FD264" s="21"/>
      <c r="FE264" s="21"/>
      <c r="FF264" s="21"/>
      <c r="FG264" s="21"/>
      <c r="FH264" s="21"/>
      <c r="FI264" s="21"/>
      <c r="FJ264" s="21"/>
      <c r="FK264" s="21"/>
      <c r="FL264" s="21"/>
      <c r="FM264" s="21"/>
      <c r="FN264" s="21"/>
      <c r="FO264" s="21"/>
      <c r="FP264" s="21"/>
      <c r="FQ264" s="21"/>
      <c r="FR264" s="21"/>
      <c r="FS264" s="21"/>
      <c r="FT264" s="21"/>
      <c r="FU264" s="21"/>
      <c r="FV264" s="21"/>
      <c r="FW264" s="21"/>
      <c r="FX264" s="21"/>
      <c r="FY264" s="21"/>
      <c r="FZ264" s="21"/>
      <c r="GA264" s="21"/>
      <c r="GB264" s="21"/>
      <c r="GC264" s="21"/>
      <c r="GD264" s="21"/>
      <c r="GE264" s="21"/>
      <c r="GF264" s="21"/>
      <c r="GG264" s="21"/>
      <c r="GH264" s="21"/>
      <c r="GI264" s="21"/>
      <c r="GJ264" s="21"/>
      <c r="GK264" s="21"/>
      <c r="GL264" s="21"/>
      <c r="GM264" s="21"/>
      <c r="GN264" s="21"/>
      <c r="GO264" s="21"/>
      <c r="GP264" s="21"/>
      <c r="GQ264" s="21"/>
      <c r="GR264" s="21"/>
      <c r="GS264" s="21"/>
      <c r="GT264" s="21"/>
      <c r="GU264" s="21"/>
      <c r="GV264" s="21"/>
      <c r="GW264" s="21"/>
      <c r="GX264" s="21"/>
      <c r="GY264" s="21"/>
      <c r="GZ264" s="21"/>
      <c r="HA264" s="21"/>
      <c r="HB264" s="21"/>
      <c r="HC264" s="21"/>
      <c r="HD264" s="21"/>
      <c r="HE264" s="21"/>
      <c r="HF264" s="21"/>
      <c r="HG264" s="21"/>
      <c r="HH264" s="21"/>
      <c r="HI264" s="21"/>
      <c r="HJ264" s="21"/>
      <c r="HK264" s="21"/>
      <c r="HL264" s="21"/>
      <c r="HM264" s="21"/>
      <c r="HN264" s="21"/>
      <c r="HO264" s="21"/>
      <c r="HP264" s="21"/>
      <c r="HQ264" s="21"/>
      <c r="HR264" s="21"/>
      <c r="HS264" s="21"/>
      <c r="HT264" s="21"/>
      <c r="HU264" s="21"/>
      <c r="HV264" s="21"/>
      <c r="HW264" s="21"/>
      <c r="HX264" s="21"/>
      <c r="HY264" s="21"/>
    </row>
    <row r="265" spans="2:246" x14ac:dyDescent="0.25">
      <c r="B265" s="21" t="s">
        <v>4</v>
      </c>
      <c r="C265" s="39">
        <v>1</v>
      </c>
      <c r="D265" s="39">
        <f>C265+1</f>
        <v>2</v>
      </c>
      <c r="E265" s="39">
        <f t="shared" ref="E265" si="1053">D265+1</f>
        <v>3</v>
      </c>
      <c r="F265" s="39">
        <f t="shared" ref="F265" si="1054">E265+1</f>
        <v>4</v>
      </c>
      <c r="G265" s="39">
        <f t="shared" ref="G265" si="1055">F265+1</f>
        <v>5</v>
      </c>
      <c r="H265" s="39">
        <f t="shared" ref="H265" si="1056">G265+1</f>
        <v>6</v>
      </c>
      <c r="I265" s="39">
        <f t="shared" ref="I265" si="1057">H265+1</f>
        <v>7</v>
      </c>
      <c r="J265" s="39">
        <f t="shared" ref="J265" si="1058">I265+1</f>
        <v>8</v>
      </c>
      <c r="K265" s="39">
        <f t="shared" ref="K265" si="1059">J265+1</f>
        <v>9</v>
      </c>
      <c r="L265" s="39">
        <f t="shared" ref="L265" si="1060">K265+1</f>
        <v>10</v>
      </c>
      <c r="M265" s="39">
        <f t="shared" ref="M265" si="1061">L265+1</f>
        <v>11</v>
      </c>
      <c r="N265" s="39">
        <f t="shared" ref="N265" si="1062">M265+1</f>
        <v>12</v>
      </c>
      <c r="O265" s="39">
        <f t="shared" ref="O265" si="1063">N265+1</f>
        <v>13</v>
      </c>
      <c r="P265" s="39">
        <f t="shared" ref="P265" si="1064">O265+1</f>
        <v>14</v>
      </c>
      <c r="Q265" s="39">
        <f t="shared" ref="Q265" si="1065">P265+1</f>
        <v>15</v>
      </c>
      <c r="R265" s="39">
        <f t="shared" ref="R265" si="1066">Q265+1</f>
        <v>16</v>
      </c>
      <c r="S265" s="39">
        <f t="shared" ref="S265" si="1067">R265+1</f>
        <v>17</v>
      </c>
      <c r="T265" s="39">
        <f t="shared" ref="T265" si="1068">S265+1</f>
        <v>18</v>
      </c>
      <c r="U265" s="39">
        <f t="shared" ref="U265" si="1069">T265+1</f>
        <v>19</v>
      </c>
      <c r="V265" s="39">
        <f t="shared" ref="V265" si="1070">U265+1</f>
        <v>20</v>
      </c>
      <c r="W265" s="39">
        <f t="shared" ref="W265" si="1071">V265+1</f>
        <v>21</v>
      </c>
      <c r="X265" s="39">
        <f t="shared" ref="X265" si="1072">W265+1</f>
        <v>22</v>
      </c>
      <c r="Y265" s="39">
        <f t="shared" ref="Y265" si="1073">X265+1</f>
        <v>23</v>
      </c>
      <c r="Z265" s="39">
        <f t="shared" ref="Z265" si="1074">Y265+1</f>
        <v>24</v>
      </c>
      <c r="AA265" s="39">
        <f t="shared" ref="AA265" si="1075">Z265+1</f>
        <v>25</v>
      </c>
      <c r="AB265" s="39">
        <f t="shared" ref="AB265" si="1076">AA265+1</f>
        <v>26</v>
      </c>
      <c r="AC265" s="39">
        <f t="shared" ref="AC265" si="1077">AB265+1</f>
        <v>27</v>
      </c>
      <c r="AD265" s="39">
        <f t="shared" ref="AD265" si="1078">AC265+1</f>
        <v>28</v>
      </c>
      <c r="AE265" s="39">
        <f t="shared" ref="AE265" si="1079">AD265+1</f>
        <v>29</v>
      </c>
      <c r="AF265" s="39">
        <f t="shared" ref="AF265" si="1080">AE265+1</f>
        <v>30</v>
      </c>
      <c r="AG265" s="39">
        <f t="shared" ref="AG265" si="1081">AF265+1</f>
        <v>31</v>
      </c>
      <c r="AH265" s="39">
        <f t="shared" ref="AH265" si="1082">AG265+1</f>
        <v>32</v>
      </c>
      <c r="AI265" s="39">
        <f t="shared" ref="AI265" si="1083">AH265+1</f>
        <v>33</v>
      </c>
      <c r="AJ265" s="39">
        <f t="shared" ref="AJ265" si="1084">AI265+1</f>
        <v>34</v>
      </c>
      <c r="AK265" s="39">
        <f t="shared" ref="AK265" si="1085">AJ265+1</f>
        <v>35</v>
      </c>
      <c r="AL265" s="39">
        <f t="shared" ref="AL265" si="1086">AK265+1</f>
        <v>36</v>
      </c>
      <c r="AM265" s="39">
        <f t="shared" ref="AM265" si="1087">AL265+1</f>
        <v>37</v>
      </c>
      <c r="AN265" s="39">
        <f t="shared" ref="AN265" si="1088">AM265+1</f>
        <v>38</v>
      </c>
      <c r="AO265" s="39">
        <f t="shared" ref="AO265" si="1089">AN265+1</f>
        <v>39</v>
      </c>
      <c r="AP265" s="39">
        <f t="shared" ref="AP265" si="1090">AO265+1</f>
        <v>40</v>
      </c>
      <c r="AQ265" s="39">
        <f t="shared" ref="AQ265" si="1091">AP265+1</f>
        <v>41</v>
      </c>
      <c r="AR265" s="39">
        <f t="shared" ref="AR265" si="1092">AQ265+1</f>
        <v>42</v>
      </c>
      <c r="AS265" s="39">
        <f t="shared" ref="AS265" si="1093">AR265+1</f>
        <v>43</v>
      </c>
      <c r="AT265" s="39">
        <f t="shared" ref="AT265" si="1094">AS265+1</f>
        <v>44</v>
      </c>
      <c r="AU265" s="39">
        <f t="shared" ref="AU265" si="1095">AT265+1</f>
        <v>45</v>
      </c>
      <c r="AV265" s="39">
        <f t="shared" ref="AV265" si="1096">AU265+1</f>
        <v>46</v>
      </c>
      <c r="AW265" s="39">
        <f t="shared" ref="AW265" si="1097">AV265+1</f>
        <v>47</v>
      </c>
      <c r="AX265" s="39">
        <f t="shared" ref="AX265" si="1098">AW265+1</f>
        <v>48</v>
      </c>
      <c r="AY265" s="39">
        <f t="shared" ref="AY265" si="1099">AX265+1</f>
        <v>49</v>
      </c>
      <c r="AZ265" s="39">
        <f t="shared" ref="AZ265" si="1100">AY265+1</f>
        <v>50</v>
      </c>
      <c r="BA265" s="39">
        <f t="shared" ref="BA265" si="1101">AZ265+1</f>
        <v>51</v>
      </c>
      <c r="BB265" s="39">
        <f t="shared" ref="BB265" si="1102">BA265+1</f>
        <v>52</v>
      </c>
      <c r="BC265" s="39">
        <f t="shared" ref="BC265" si="1103">BB265+1</f>
        <v>53</v>
      </c>
      <c r="BD265" s="39">
        <f t="shared" ref="BD265" si="1104">BC265+1</f>
        <v>54</v>
      </c>
      <c r="BE265" s="39">
        <f t="shared" ref="BE265" si="1105">BD265+1</f>
        <v>55</v>
      </c>
      <c r="BF265" s="39">
        <f t="shared" ref="BF265" si="1106">BE265+1</f>
        <v>56</v>
      </c>
      <c r="BG265" s="39">
        <f t="shared" ref="BG265" si="1107">BF265+1</f>
        <v>57</v>
      </c>
      <c r="BH265" s="39">
        <f t="shared" ref="BH265" si="1108">BG265+1</f>
        <v>58</v>
      </c>
      <c r="BI265" s="39">
        <f t="shared" ref="BI265" si="1109">BH265+1</f>
        <v>59</v>
      </c>
      <c r="BJ265" s="39">
        <f t="shared" ref="BJ265" si="1110">BI265+1</f>
        <v>60</v>
      </c>
      <c r="BK265" s="39">
        <f t="shared" ref="BK265" si="1111">BJ265+1</f>
        <v>61</v>
      </c>
      <c r="BL265" s="39">
        <f t="shared" ref="BL265" si="1112">BK265+1</f>
        <v>62</v>
      </c>
      <c r="BM265" s="39">
        <f t="shared" ref="BM265" si="1113">BL265+1</f>
        <v>63</v>
      </c>
      <c r="BN265" s="39">
        <f t="shared" ref="BN265" si="1114">BM265+1</f>
        <v>64</v>
      </c>
      <c r="BO265" s="39">
        <f t="shared" ref="BO265" si="1115">BN265+1</f>
        <v>65</v>
      </c>
      <c r="BP265" s="39">
        <f t="shared" ref="BP265" si="1116">BO265+1</f>
        <v>66</v>
      </c>
      <c r="BQ265" s="39">
        <f t="shared" ref="BQ265" si="1117">BP265+1</f>
        <v>67</v>
      </c>
      <c r="BR265" s="39">
        <f t="shared" ref="BR265" si="1118">BQ265+1</f>
        <v>68</v>
      </c>
      <c r="BS265" s="39">
        <f t="shared" ref="BS265" si="1119">BR265+1</f>
        <v>69</v>
      </c>
      <c r="BT265" s="39">
        <f t="shared" ref="BT265" si="1120">BS265+1</f>
        <v>70</v>
      </c>
      <c r="BU265" s="39">
        <f t="shared" ref="BU265" si="1121">BT265+1</f>
        <v>71</v>
      </c>
      <c r="BV265" s="39">
        <f t="shared" ref="BV265" si="1122">BU265+1</f>
        <v>72</v>
      </c>
      <c r="BW265" s="39">
        <f t="shared" ref="BW265" si="1123">BV265+1</f>
        <v>73</v>
      </c>
      <c r="BX265" s="39">
        <f t="shared" ref="BX265" si="1124">BW265+1</f>
        <v>74</v>
      </c>
      <c r="BY265" s="39">
        <f t="shared" ref="BY265" si="1125">BX265+1</f>
        <v>75</v>
      </c>
      <c r="BZ265" s="39">
        <f t="shared" ref="BZ265" si="1126">BY265+1</f>
        <v>76</v>
      </c>
      <c r="CA265" s="39">
        <f t="shared" ref="CA265" si="1127">BZ265+1</f>
        <v>77</v>
      </c>
      <c r="CB265" s="39">
        <f t="shared" ref="CB265" si="1128">CA265+1</f>
        <v>78</v>
      </c>
      <c r="CC265" s="39">
        <f t="shared" ref="CC265" si="1129">CB265+1</f>
        <v>79</v>
      </c>
      <c r="CD265" s="39">
        <f t="shared" ref="CD265" si="1130">CC265+1</f>
        <v>80</v>
      </c>
      <c r="CE265" s="39">
        <f t="shared" ref="CE265" si="1131">CD265+1</f>
        <v>81</v>
      </c>
      <c r="CF265" s="39">
        <f t="shared" ref="CF265" si="1132">CE265+1</f>
        <v>82</v>
      </c>
      <c r="CG265" s="39">
        <f t="shared" ref="CG265" si="1133">CF265+1</f>
        <v>83</v>
      </c>
      <c r="CH265" s="39">
        <f t="shared" ref="CH265" si="1134">CG265+1</f>
        <v>84</v>
      </c>
      <c r="CI265" s="39">
        <f t="shared" ref="CI265" si="1135">CH265+1</f>
        <v>85</v>
      </c>
      <c r="CJ265" s="39">
        <f t="shared" ref="CJ265" si="1136">CI265+1</f>
        <v>86</v>
      </c>
      <c r="CK265" s="39">
        <f t="shared" ref="CK265" si="1137">CJ265+1</f>
        <v>87</v>
      </c>
      <c r="CL265" s="39">
        <f t="shared" ref="CL265" si="1138">CK265+1</f>
        <v>88</v>
      </c>
      <c r="CM265" s="39">
        <f t="shared" ref="CM265" si="1139">CL265+1</f>
        <v>89</v>
      </c>
      <c r="CN265" s="39">
        <f t="shared" ref="CN265" si="1140">CM265+1</f>
        <v>90</v>
      </c>
      <c r="CO265" s="39">
        <f t="shared" ref="CO265" si="1141">CN265+1</f>
        <v>91</v>
      </c>
      <c r="CP265" s="39">
        <f t="shared" ref="CP265" si="1142">CO265+1</f>
        <v>92</v>
      </c>
      <c r="CQ265" s="39">
        <f t="shared" ref="CQ265" si="1143">CP265+1</f>
        <v>93</v>
      </c>
      <c r="CR265" s="39">
        <f t="shared" ref="CR265" si="1144">CQ265+1</f>
        <v>94</v>
      </c>
      <c r="CS265" s="39">
        <f t="shared" ref="CS265" si="1145">CR265+1</f>
        <v>95</v>
      </c>
      <c r="CT265" s="39">
        <f t="shared" ref="CT265" si="1146">CS265+1</f>
        <v>96</v>
      </c>
      <c r="CU265" s="39">
        <f t="shared" ref="CU265" si="1147">CT265+1</f>
        <v>97</v>
      </c>
      <c r="CV265" s="39">
        <f t="shared" ref="CV265" si="1148">CU265+1</f>
        <v>98</v>
      </c>
      <c r="CW265" s="39">
        <f t="shared" ref="CW265" si="1149">CV265+1</f>
        <v>99</v>
      </c>
      <c r="CX265" s="39">
        <f t="shared" ref="CX265" si="1150">CW265+1</f>
        <v>100</v>
      </c>
      <c r="CY265" s="39">
        <f t="shared" ref="CY265" si="1151">CX265+1</f>
        <v>101</v>
      </c>
      <c r="CZ265" s="39">
        <f t="shared" ref="CZ265" si="1152">CY265+1</f>
        <v>102</v>
      </c>
      <c r="DA265" s="39">
        <f t="shared" ref="DA265" si="1153">CZ265+1</f>
        <v>103</v>
      </c>
      <c r="DB265" s="39">
        <f t="shared" ref="DB265" si="1154">DA265+1</f>
        <v>104</v>
      </c>
      <c r="DC265" s="39">
        <f t="shared" ref="DC265" si="1155">DB265+1</f>
        <v>105</v>
      </c>
      <c r="DD265" s="39">
        <f t="shared" ref="DD265" si="1156">DC265+1</f>
        <v>106</v>
      </c>
      <c r="DE265" s="39">
        <f t="shared" ref="DE265" si="1157">DD265+1</f>
        <v>107</v>
      </c>
      <c r="DF265" s="39">
        <f t="shared" ref="DF265" si="1158">DE265+1</f>
        <v>108</v>
      </c>
      <c r="DG265" s="39">
        <f t="shared" ref="DG265" si="1159">DF265+1</f>
        <v>109</v>
      </c>
      <c r="DH265" s="39">
        <f t="shared" ref="DH265" si="1160">DG265+1</f>
        <v>110</v>
      </c>
      <c r="DI265" s="39">
        <f t="shared" ref="DI265" si="1161">DH265+1</f>
        <v>111</v>
      </c>
      <c r="DJ265" s="39">
        <f t="shared" ref="DJ265" si="1162">DI265+1</f>
        <v>112</v>
      </c>
      <c r="DK265" s="39">
        <f t="shared" ref="DK265" si="1163">DJ265+1</f>
        <v>113</v>
      </c>
      <c r="DL265" s="39">
        <f t="shared" ref="DL265" si="1164">DK265+1</f>
        <v>114</v>
      </c>
      <c r="DM265" s="39">
        <f t="shared" ref="DM265" si="1165">DL265+1</f>
        <v>115</v>
      </c>
      <c r="DN265" s="39">
        <f t="shared" ref="DN265" si="1166">DM265+1</f>
        <v>116</v>
      </c>
      <c r="DO265" s="39">
        <f t="shared" ref="DO265" si="1167">DN265+1</f>
        <v>117</v>
      </c>
      <c r="DP265" s="39">
        <f t="shared" ref="DP265" si="1168">DO265+1</f>
        <v>118</v>
      </c>
      <c r="DQ265" s="39">
        <f t="shared" ref="DQ265" si="1169">DP265+1</f>
        <v>119</v>
      </c>
      <c r="DR265" s="39">
        <f t="shared" ref="DR265" si="1170">DQ265+1</f>
        <v>120</v>
      </c>
      <c r="DS265" s="39">
        <f t="shared" ref="DS265" si="1171">DR265+1</f>
        <v>121</v>
      </c>
      <c r="DT265" s="39">
        <f t="shared" ref="DT265" si="1172">DS265+1</f>
        <v>122</v>
      </c>
      <c r="DU265" s="39">
        <f t="shared" ref="DU265" si="1173">DT265+1</f>
        <v>123</v>
      </c>
      <c r="DV265" s="39">
        <f t="shared" ref="DV265" si="1174">DU265+1</f>
        <v>124</v>
      </c>
      <c r="DW265" s="39">
        <f t="shared" ref="DW265" si="1175">DV265+1</f>
        <v>125</v>
      </c>
      <c r="DX265" s="39">
        <f t="shared" ref="DX265" si="1176">DW265+1</f>
        <v>126</v>
      </c>
      <c r="DY265" s="39">
        <f t="shared" ref="DY265" si="1177">DX265+1</f>
        <v>127</v>
      </c>
      <c r="DZ265" s="39">
        <f t="shared" ref="DZ265" si="1178">DY265+1</f>
        <v>128</v>
      </c>
      <c r="EA265" s="39">
        <f t="shared" ref="EA265" si="1179">DZ265+1</f>
        <v>129</v>
      </c>
      <c r="EB265" s="39">
        <f t="shared" ref="EB265" si="1180">EA265+1</f>
        <v>130</v>
      </c>
      <c r="EC265" s="39">
        <f t="shared" ref="EC265" si="1181">EB265+1</f>
        <v>131</v>
      </c>
      <c r="ED265" s="39">
        <f t="shared" ref="ED265" si="1182">EC265+1</f>
        <v>132</v>
      </c>
      <c r="EE265" s="39">
        <f t="shared" ref="EE265" si="1183">ED265+1</f>
        <v>133</v>
      </c>
      <c r="EF265" s="39">
        <f t="shared" ref="EF265" si="1184">EE265+1</f>
        <v>134</v>
      </c>
      <c r="EG265" s="39">
        <f t="shared" ref="EG265" si="1185">EF265+1</f>
        <v>135</v>
      </c>
      <c r="EH265" s="39">
        <f t="shared" ref="EH265" si="1186">EG265+1</f>
        <v>136</v>
      </c>
      <c r="EI265" s="39">
        <f t="shared" ref="EI265" si="1187">EH265+1</f>
        <v>137</v>
      </c>
      <c r="EJ265" s="39">
        <f t="shared" ref="EJ265" si="1188">EI265+1</f>
        <v>138</v>
      </c>
      <c r="EK265" s="39">
        <f t="shared" ref="EK265" si="1189">EJ265+1</f>
        <v>139</v>
      </c>
      <c r="EL265" s="39">
        <f t="shared" ref="EL265" si="1190">EK265+1</f>
        <v>140</v>
      </c>
      <c r="EM265" s="39">
        <f t="shared" ref="EM265" si="1191">EL265+1</f>
        <v>141</v>
      </c>
      <c r="EN265" s="39">
        <f t="shared" ref="EN265" si="1192">EM265+1</f>
        <v>142</v>
      </c>
      <c r="EO265" s="39">
        <f t="shared" ref="EO265" si="1193">EN265+1</f>
        <v>143</v>
      </c>
      <c r="EP265" s="39">
        <f t="shared" ref="EP265" si="1194">EO265+1</f>
        <v>144</v>
      </c>
      <c r="EQ265" s="39">
        <f t="shared" ref="EQ265" si="1195">EP265+1</f>
        <v>145</v>
      </c>
      <c r="ER265" s="39">
        <f t="shared" ref="ER265" si="1196">EQ265+1</f>
        <v>146</v>
      </c>
      <c r="ES265" s="39">
        <f t="shared" ref="ES265" si="1197">ER265+1</f>
        <v>147</v>
      </c>
      <c r="ET265" s="39">
        <f t="shared" ref="ET265" si="1198">ES265+1</f>
        <v>148</v>
      </c>
      <c r="EU265" s="39">
        <f t="shared" ref="EU265" si="1199">ET265+1</f>
        <v>149</v>
      </c>
      <c r="EV265" s="39">
        <f t="shared" ref="EV265" si="1200">EU265+1</f>
        <v>150</v>
      </c>
      <c r="EW265" s="39">
        <f t="shared" ref="EW265" si="1201">EV265+1</f>
        <v>151</v>
      </c>
      <c r="EX265" s="39">
        <f t="shared" ref="EX265" si="1202">EW265+1</f>
        <v>152</v>
      </c>
      <c r="EY265" s="39">
        <f t="shared" ref="EY265" si="1203">EX265+1</f>
        <v>153</v>
      </c>
      <c r="EZ265" s="39">
        <f t="shared" ref="EZ265" si="1204">EY265+1</f>
        <v>154</v>
      </c>
      <c r="FA265" s="39">
        <f t="shared" ref="FA265" si="1205">EZ265+1</f>
        <v>155</v>
      </c>
      <c r="FB265" s="39">
        <f t="shared" ref="FB265" si="1206">FA265+1</f>
        <v>156</v>
      </c>
      <c r="FC265" s="39">
        <f t="shared" ref="FC265" si="1207">FB265+1</f>
        <v>157</v>
      </c>
      <c r="FD265" s="39">
        <f t="shared" ref="FD265" si="1208">FC265+1</f>
        <v>158</v>
      </c>
      <c r="FE265" s="39">
        <f t="shared" ref="FE265" si="1209">FD265+1</f>
        <v>159</v>
      </c>
      <c r="FF265" s="39">
        <f t="shared" ref="FF265" si="1210">FE265+1</f>
        <v>160</v>
      </c>
      <c r="FG265" s="39">
        <f t="shared" ref="FG265" si="1211">FF265+1</f>
        <v>161</v>
      </c>
      <c r="FH265" s="39">
        <f t="shared" ref="FH265" si="1212">FG265+1</f>
        <v>162</v>
      </c>
      <c r="FI265" s="39">
        <f t="shared" ref="FI265" si="1213">FH265+1</f>
        <v>163</v>
      </c>
      <c r="FJ265" s="39">
        <f t="shared" ref="FJ265" si="1214">FI265+1</f>
        <v>164</v>
      </c>
      <c r="FK265" s="39">
        <f t="shared" ref="FK265" si="1215">FJ265+1</f>
        <v>165</v>
      </c>
      <c r="FL265" s="39">
        <f t="shared" ref="FL265" si="1216">FK265+1</f>
        <v>166</v>
      </c>
      <c r="FM265" s="39">
        <f t="shared" ref="FM265" si="1217">FL265+1</f>
        <v>167</v>
      </c>
      <c r="FN265" s="39">
        <f t="shared" ref="FN265" si="1218">FM265+1</f>
        <v>168</v>
      </c>
      <c r="FO265" s="39">
        <f t="shared" ref="FO265" si="1219">FN265+1</f>
        <v>169</v>
      </c>
      <c r="FP265" s="39">
        <f t="shared" ref="FP265" si="1220">FO265+1</f>
        <v>170</v>
      </c>
      <c r="FQ265" s="39">
        <f t="shared" ref="FQ265" si="1221">FP265+1</f>
        <v>171</v>
      </c>
      <c r="FR265" s="39">
        <f t="shared" ref="FR265" si="1222">FQ265+1</f>
        <v>172</v>
      </c>
      <c r="FS265" s="39">
        <f t="shared" ref="FS265" si="1223">FR265+1</f>
        <v>173</v>
      </c>
      <c r="FT265" s="39">
        <f t="shared" ref="FT265" si="1224">FS265+1</f>
        <v>174</v>
      </c>
      <c r="FU265" s="39">
        <f t="shared" ref="FU265" si="1225">FT265+1</f>
        <v>175</v>
      </c>
      <c r="FV265" s="39">
        <f t="shared" ref="FV265" si="1226">FU265+1</f>
        <v>176</v>
      </c>
      <c r="FW265" s="39">
        <f t="shared" ref="FW265" si="1227">FV265+1</f>
        <v>177</v>
      </c>
      <c r="FX265" s="39">
        <f t="shared" ref="FX265" si="1228">FW265+1</f>
        <v>178</v>
      </c>
      <c r="FY265" s="39">
        <f t="shared" ref="FY265" si="1229">FX265+1</f>
        <v>179</v>
      </c>
      <c r="FZ265" s="39">
        <f t="shared" ref="FZ265" si="1230">FY265+1</f>
        <v>180</v>
      </c>
      <c r="GA265" s="39">
        <f t="shared" ref="GA265" si="1231">FZ265+1</f>
        <v>181</v>
      </c>
      <c r="GB265" s="39">
        <f t="shared" ref="GB265" si="1232">GA265+1</f>
        <v>182</v>
      </c>
      <c r="GC265" s="39">
        <f t="shared" ref="GC265" si="1233">GB265+1</f>
        <v>183</v>
      </c>
      <c r="GD265" s="39">
        <f t="shared" ref="GD265" si="1234">GC265+1</f>
        <v>184</v>
      </c>
      <c r="GE265" s="39">
        <f t="shared" ref="GE265" si="1235">GD265+1</f>
        <v>185</v>
      </c>
      <c r="GF265" s="39">
        <f t="shared" ref="GF265" si="1236">GE265+1</f>
        <v>186</v>
      </c>
      <c r="GG265" s="39">
        <f t="shared" ref="GG265" si="1237">GF265+1</f>
        <v>187</v>
      </c>
      <c r="GH265" s="39">
        <f t="shared" ref="GH265" si="1238">GG265+1</f>
        <v>188</v>
      </c>
      <c r="GI265" s="39">
        <f t="shared" ref="GI265" si="1239">GH265+1</f>
        <v>189</v>
      </c>
      <c r="GJ265" s="39">
        <f t="shared" ref="GJ265" si="1240">GI265+1</f>
        <v>190</v>
      </c>
      <c r="GK265" s="39">
        <f t="shared" ref="GK265" si="1241">GJ265+1</f>
        <v>191</v>
      </c>
      <c r="GL265" s="39">
        <f t="shared" ref="GL265" si="1242">GK265+1</f>
        <v>192</v>
      </c>
      <c r="GM265" s="39">
        <f t="shared" ref="GM265" si="1243">GL265+1</f>
        <v>193</v>
      </c>
      <c r="GN265" s="39">
        <f t="shared" ref="GN265" si="1244">GM265+1</f>
        <v>194</v>
      </c>
      <c r="GO265" s="39">
        <f t="shared" ref="GO265" si="1245">GN265+1</f>
        <v>195</v>
      </c>
      <c r="GP265" s="39">
        <f t="shared" ref="GP265" si="1246">GO265+1</f>
        <v>196</v>
      </c>
      <c r="GQ265" s="39">
        <f t="shared" ref="GQ265" si="1247">GP265+1</f>
        <v>197</v>
      </c>
      <c r="GR265" s="39">
        <f t="shared" ref="GR265" si="1248">GQ265+1</f>
        <v>198</v>
      </c>
      <c r="GS265" s="39">
        <f t="shared" ref="GS265" si="1249">GR265+1</f>
        <v>199</v>
      </c>
      <c r="GT265" s="39">
        <f t="shared" ref="GT265" si="1250">GS265+1</f>
        <v>200</v>
      </c>
      <c r="GU265" s="39">
        <f t="shared" ref="GU265" si="1251">GT265+1</f>
        <v>201</v>
      </c>
      <c r="GV265" s="39">
        <f t="shared" ref="GV265" si="1252">GU265+1</f>
        <v>202</v>
      </c>
      <c r="GW265" s="39">
        <f t="shared" ref="GW265" si="1253">GV265+1</f>
        <v>203</v>
      </c>
      <c r="GX265" s="39">
        <f t="shared" ref="GX265" si="1254">GW265+1</f>
        <v>204</v>
      </c>
      <c r="GY265" s="39">
        <f t="shared" ref="GY265" si="1255">GX265+1</f>
        <v>205</v>
      </c>
      <c r="GZ265" s="39">
        <f t="shared" ref="GZ265" si="1256">GY265+1</f>
        <v>206</v>
      </c>
      <c r="HA265" s="39">
        <f t="shared" ref="HA265" si="1257">GZ265+1</f>
        <v>207</v>
      </c>
      <c r="HB265" s="39">
        <f t="shared" ref="HB265" si="1258">HA265+1</f>
        <v>208</v>
      </c>
      <c r="HC265" s="39">
        <f t="shared" ref="HC265" si="1259">HB265+1</f>
        <v>209</v>
      </c>
      <c r="HD265" s="39">
        <f t="shared" ref="HD265" si="1260">HC265+1</f>
        <v>210</v>
      </c>
      <c r="HE265" s="39">
        <f t="shared" ref="HE265" si="1261">HD265+1</f>
        <v>211</v>
      </c>
      <c r="HF265" s="39">
        <f t="shared" ref="HF265" si="1262">HE265+1</f>
        <v>212</v>
      </c>
      <c r="HG265" s="39">
        <f t="shared" ref="HG265" si="1263">HF265+1</f>
        <v>213</v>
      </c>
      <c r="HH265" s="39">
        <f t="shared" ref="HH265" si="1264">HG265+1</f>
        <v>214</v>
      </c>
      <c r="HI265" s="39">
        <f t="shared" ref="HI265" si="1265">HH265+1</f>
        <v>215</v>
      </c>
      <c r="HJ265" s="39">
        <f t="shared" ref="HJ265" si="1266">HI265+1</f>
        <v>216</v>
      </c>
      <c r="HK265" s="39">
        <f t="shared" ref="HK265" si="1267">HJ265+1</f>
        <v>217</v>
      </c>
      <c r="HL265" s="39">
        <f t="shared" ref="HL265" si="1268">HK265+1</f>
        <v>218</v>
      </c>
      <c r="HM265" s="39">
        <f t="shared" ref="HM265" si="1269">HL265+1</f>
        <v>219</v>
      </c>
      <c r="HN265" s="39">
        <f t="shared" ref="HN265" si="1270">HM265+1</f>
        <v>220</v>
      </c>
      <c r="HO265" s="39">
        <f t="shared" ref="HO265" si="1271">HN265+1</f>
        <v>221</v>
      </c>
      <c r="HP265" s="39">
        <f t="shared" ref="HP265" si="1272">HO265+1</f>
        <v>222</v>
      </c>
      <c r="HQ265" s="39">
        <f t="shared" ref="HQ265" si="1273">HP265+1</f>
        <v>223</v>
      </c>
      <c r="HR265" s="39">
        <f t="shared" ref="HR265" si="1274">HQ265+1</f>
        <v>224</v>
      </c>
      <c r="HS265" s="39">
        <f t="shared" ref="HS265" si="1275">HR265+1</f>
        <v>225</v>
      </c>
      <c r="HT265" s="39">
        <f t="shared" ref="HT265" si="1276">HS265+1</f>
        <v>226</v>
      </c>
      <c r="HU265" s="39">
        <f t="shared" ref="HU265" si="1277">HT265+1</f>
        <v>227</v>
      </c>
      <c r="HV265" s="39">
        <f t="shared" ref="HV265" si="1278">HU265+1</f>
        <v>228</v>
      </c>
      <c r="HW265" s="39">
        <f t="shared" ref="HW265" si="1279">HV265+1</f>
        <v>229</v>
      </c>
      <c r="HX265" s="39"/>
      <c r="HY265" s="39"/>
      <c r="HZ265" s="45"/>
      <c r="IA265" s="45"/>
      <c r="IB265" s="45"/>
      <c r="IC265" s="45"/>
      <c r="ID265" s="45"/>
      <c r="IE265" s="45"/>
      <c r="IF265" s="45"/>
      <c r="IG265" s="45"/>
      <c r="IH265" s="45"/>
      <c r="II265" s="45"/>
      <c r="IJ265" s="45"/>
      <c r="IK265" s="45"/>
      <c r="IL265" s="45"/>
    </row>
    <row r="266" spans="2:246" x14ac:dyDescent="0.25">
      <c r="B266" s="43">
        <v>1</v>
      </c>
      <c r="C266" s="46">
        <f>C29</f>
        <v>0.10540379319742232</v>
      </c>
      <c r="D266" s="41">
        <f>C266+D29</f>
        <v>0.420094760702657</v>
      </c>
      <c r="E266" s="41">
        <f t="shared" ref="E266:BP270" si="1280">D266+E29</f>
        <v>0.94484791574572147</v>
      </c>
      <c r="F266" s="41">
        <f t="shared" si="1280"/>
        <v>1.6797532698388933</v>
      </c>
      <c r="G266" s="41">
        <f t="shared" si="1280"/>
        <v>2.7179103306360211</v>
      </c>
      <c r="H266" s="41">
        <f t="shared" si="1280"/>
        <v>3.9870290880782284</v>
      </c>
      <c r="I266" s="41">
        <f t="shared" si="1280"/>
        <v>5.4871529524699163</v>
      </c>
      <c r="J266" s="41">
        <f t="shared" si="1280"/>
        <v>7.1562419228524909</v>
      </c>
      <c r="K266" s="41">
        <f t="shared" si="1280"/>
        <v>9.048118468124775</v>
      </c>
      <c r="L266" s="41">
        <f t="shared" si="1280"/>
        <v>11.162809549221715</v>
      </c>
      <c r="M266" s="41">
        <f t="shared" si="1280"/>
        <v>13.38276848653779</v>
      </c>
      <c r="N266" s="41">
        <f t="shared" si="1280"/>
        <v>15.814378655172158</v>
      </c>
      <c r="O266" s="41">
        <f t="shared" si="1280"/>
        <v>18.457658956347771</v>
      </c>
      <c r="P266" s="41">
        <f t="shared" si="1280"/>
        <v>21.296209560723813</v>
      </c>
      <c r="Q266" s="41">
        <f t="shared" si="1280"/>
        <v>24.345246397422066</v>
      </c>
      <c r="R266" s="41">
        <f t="shared" si="1280"/>
        <v>27.604784363903931</v>
      </c>
      <c r="S266" s="41">
        <f t="shared" si="1280"/>
        <v>31.416425636881421</v>
      </c>
      <c r="T266" s="41">
        <f t="shared" si="1280"/>
        <v>35.4593192270411</v>
      </c>
      <c r="U266" s="41">
        <f t="shared" si="1280"/>
        <v>39.733478690631799</v>
      </c>
      <c r="V266" s="41">
        <f t="shared" si="1280"/>
        <v>44.077359512666625</v>
      </c>
      <c r="W266" s="41">
        <f t="shared" si="1280"/>
        <v>48.644237500180736</v>
      </c>
      <c r="X266" s="41">
        <f t="shared" si="1280"/>
        <v>53.434123809949973</v>
      </c>
      <c r="Y266" s="41">
        <f t="shared" si="1280"/>
        <v>58.194894863665333</v>
      </c>
      <c r="Z266" s="41">
        <f t="shared" si="1280"/>
        <v>63.167477341209242</v>
      </c>
      <c r="AA266" s="41">
        <f t="shared" si="1280"/>
        <v>68.351880485551163</v>
      </c>
      <c r="AB266" s="41">
        <f t="shared" si="1280"/>
        <v>73.717082651087637</v>
      </c>
      <c r="AC266" s="41">
        <f t="shared" si="1280"/>
        <v>79.292904713232417</v>
      </c>
      <c r="AD266" s="41">
        <f t="shared" si="1280"/>
        <v>85.079354821662847</v>
      </c>
      <c r="AE266" s="41">
        <f t="shared" si="1280"/>
        <v>91.666787445564211</v>
      </c>
      <c r="AF266" s="41">
        <f t="shared" si="1280"/>
        <v>98.485599061695112</v>
      </c>
      <c r="AG266" s="41">
        <f t="shared" si="1280"/>
        <v>105.53579771194445</v>
      </c>
      <c r="AH266" s="41">
        <f t="shared" si="1280"/>
        <v>112.55628563616952</v>
      </c>
      <c r="AI266" s="41">
        <f t="shared" si="1280"/>
        <v>119.79987821049171</v>
      </c>
      <c r="AJ266" s="41">
        <f t="shared" si="1280"/>
        <v>127.26658247306476</v>
      </c>
      <c r="AK266" s="41">
        <f t="shared" si="1280"/>
        <v>134.56963005204861</v>
      </c>
      <c r="AL266" s="41">
        <f t="shared" si="1280"/>
        <v>142.08458024699513</v>
      </c>
      <c r="AM266" s="41">
        <f t="shared" si="1280"/>
        <v>149.81143917752124</v>
      </c>
      <c r="AN266" s="41">
        <f t="shared" si="1280"/>
        <v>157.70456164983497</v>
      </c>
      <c r="AO266" s="41">
        <f t="shared" si="1280"/>
        <v>165.80838597511089</v>
      </c>
      <c r="AP266" s="41">
        <f t="shared" si="1280"/>
        <v>174.1229177639643</v>
      </c>
      <c r="AQ266" s="41">
        <f t="shared" si="1280"/>
        <v>183.48737829134589</v>
      </c>
      <c r="AR266" s="41">
        <f t="shared" si="1280"/>
        <v>193.08329996134538</v>
      </c>
      <c r="AS266" s="41">
        <f t="shared" si="1280"/>
        <v>202.91068849167388</v>
      </c>
      <c r="AT266" s="41">
        <f t="shared" si="1280"/>
        <v>212.60885584482335</v>
      </c>
      <c r="AU266" s="41">
        <f t="shared" si="1280"/>
        <v>222.53020069344106</v>
      </c>
      <c r="AV266" s="41">
        <f t="shared" si="1280"/>
        <v>232.67472817884024</v>
      </c>
      <c r="AW266" s="41">
        <f t="shared" si="1280"/>
        <v>242.52097811282283</v>
      </c>
      <c r="AX266" s="41">
        <f t="shared" si="1280"/>
        <v>252.57919470953539</v>
      </c>
      <c r="AY266" s="41">
        <f t="shared" si="1280"/>
        <v>262.84938254355114</v>
      </c>
      <c r="AZ266" s="41">
        <f t="shared" si="1280"/>
        <v>273.27126943281019</v>
      </c>
      <c r="BA266" s="41">
        <f t="shared" si="1280"/>
        <v>283.90391745859108</v>
      </c>
      <c r="BB266" s="41">
        <f t="shared" si="1280"/>
        <v>294.74733089918107</v>
      </c>
      <c r="BC266" s="41">
        <f t="shared" si="1280"/>
        <v>306.88967569126936</v>
      </c>
      <c r="BD266" s="41">
        <f t="shared" si="1280"/>
        <v>319.26354254489524</v>
      </c>
      <c r="BE266" s="41">
        <f t="shared" si="1280"/>
        <v>331.8689358961916</v>
      </c>
      <c r="BF266" s="41">
        <f t="shared" si="1280"/>
        <v>344.24554986376626</v>
      </c>
      <c r="BG266" s="41">
        <f t="shared" si="1280"/>
        <v>356.8453965048854</v>
      </c>
      <c r="BH266" s="41">
        <f t="shared" si="1280"/>
        <v>369.66847986970032</v>
      </c>
      <c r="BI266" s="41">
        <f t="shared" si="1280"/>
        <v>382.05861266465917</v>
      </c>
      <c r="BJ266" s="41">
        <f t="shared" si="1280"/>
        <v>394.66076153514138</v>
      </c>
      <c r="BK266" s="41">
        <f t="shared" si="1280"/>
        <v>407.47493013381455</v>
      </c>
      <c r="BL266" s="41">
        <f t="shared" si="1280"/>
        <v>420.42621620284768</v>
      </c>
      <c r="BM266" s="41">
        <f t="shared" si="1280"/>
        <v>433.58830988658866</v>
      </c>
      <c r="BN266" s="41">
        <f t="shared" si="1280"/>
        <v>446.96121464253241</v>
      </c>
      <c r="BO266" s="41">
        <f t="shared" si="1280"/>
        <v>461.88210040210549</v>
      </c>
      <c r="BP266" s="41">
        <f t="shared" si="1280"/>
        <v>477.03455666453306</v>
      </c>
      <c r="BQ266" s="41">
        <f t="shared" ref="BQ266:EB269" si="1281">BP266+BQ29</f>
        <v>492.41858705386761</v>
      </c>
      <c r="BR266" s="41">
        <f t="shared" si="1281"/>
        <v>507.4742460325711</v>
      </c>
      <c r="BS266" s="41">
        <f t="shared" si="1281"/>
        <v>522.75318211671083</v>
      </c>
      <c r="BT266" s="41">
        <f t="shared" si="1281"/>
        <v>538.2553986474976</v>
      </c>
      <c r="BU266" s="41">
        <f t="shared" si="1281"/>
        <v>553.18995305533576</v>
      </c>
      <c r="BV266" s="41">
        <f t="shared" si="1281"/>
        <v>568.33656377862553</v>
      </c>
      <c r="BW266" s="41">
        <f t="shared" si="1281"/>
        <v>583.69523385750574</v>
      </c>
      <c r="BX266" s="41">
        <f t="shared" si="1281"/>
        <v>599.17642830721104</v>
      </c>
      <c r="BY266" s="41">
        <f t="shared" si="1281"/>
        <v>614.86846860728519</v>
      </c>
      <c r="BZ266" s="41">
        <f t="shared" si="1281"/>
        <v>630.77135765877892</v>
      </c>
      <c r="CA266" s="41">
        <f t="shared" si="1281"/>
        <v>648.47131740746568</v>
      </c>
      <c r="CB266" s="41">
        <f t="shared" si="1281"/>
        <v>666.40288787689531</v>
      </c>
      <c r="CC266" s="41">
        <f t="shared" si="1281"/>
        <v>684.56607213045436</v>
      </c>
      <c r="CD266" s="41">
        <f t="shared" si="1281"/>
        <v>702.30126695920342</v>
      </c>
      <c r="CE266" s="41">
        <f t="shared" si="1281"/>
        <v>720.25977609155689</v>
      </c>
      <c r="CF266" s="41">
        <f t="shared" si="1281"/>
        <v>738.44160237108383</v>
      </c>
      <c r="CG266" s="41">
        <f t="shared" si="1281"/>
        <v>755.92102452661618</v>
      </c>
      <c r="CH266" s="41">
        <f t="shared" si="1281"/>
        <v>773.61253694402251</v>
      </c>
      <c r="CI266" s="41">
        <f t="shared" si="1281"/>
        <v>791.51614222691262</v>
      </c>
      <c r="CJ266" s="41">
        <f t="shared" si="1281"/>
        <v>809.52767037239698</v>
      </c>
      <c r="CK266" s="41">
        <f t="shared" si="1281"/>
        <v>827.75007685014339</v>
      </c>
      <c r="CL266" s="41">
        <f t="shared" si="1281"/>
        <v>846.18336415909732</v>
      </c>
      <c r="CM266" s="41">
        <f t="shared" si="1281"/>
        <v>866.66284662091084</v>
      </c>
      <c r="CN266" s="41">
        <f t="shared" si="1281"/>
        <v>887.37397418986893</v>
      </c>
      <c r="CO266" s="41">
        <f t="shared" si="1281"/>
        <v>908.31674951898776</v>
      </c>
      <c r="CP266" s="41">
        <f t="shared" si="1281"/>
        <v>928.7318963933451</v>
      </c>
      <c r="CQ266" s="41">
        <f t="shared" si="1281"/>
        <v>949.37038956543654</v>
      </c>
      <c r="CR266" s="41">
        <f t="shared" si="1281"/>
        <v>970.23223151026411</v>
      </c>
      <c r="CS266" s="41">
        <f t="shared" si="1281"/>
        <v>990.25690221201103</v>
      </c>
      <c r="CT266" s="41">
        <f t="shared" si="1281"/>
        <v>1010.4936925341603</v>
      </c>
      <c r="CU266" s="41">
        <f t="shared" si="1281"/>
        <v>1030.9426047534646</v>
      </c>
      <c r="CV266" s="41">
        <f t="shared" si="1281"/>
        <v>1051.4848318422069</v>
      </c>
      <c r="CW266" s="41">
        <f t="shared" si="1281"/>
        <v>1072.2379654992487</v>
      </c>
      <c r="CX266" s="41">
        <f t="shared" si="1281"/>
        <v>1093.2020079193746</v>
      </c>
      <c r="CY266" s="41">
        <f t="shared" si="1281"/>
        <v>1116.4614006239781</v>
      </c>
      <c r="CZ266" s="41">
        <f t="shared" si="1281"/>
        <v>1139.9524684701473</v>
      </c>
      <c r="DA266" s="41">
        <f t="shared" si="1281"/>
        <v>1163.6752137975318</v>
      </c>
      <c r="DB266" s="41">
        <f t="shared" si="1281"/>
        <v>1186.7706740406959</v>
      </c>
      <c r="DC266" s="41">
        <f t="shared" si="1281"/>
        <v>1210.0895086511914</v>
      </c>
      <c r="DD266" s="41">
        <f t="shared" si="1281"/>
        <v>1233.6317198200702</v>
      </c>
      <c r="DE266" s="41">
        <f t="shared" si="1281"/>
        <v>1256.2019712748263</v>
      </c>
      <c r="DF266" s="41">
        <f t="shared" si="1281"/>
        <v>1278.9843682148296</v>
      </c>
      <c r="DG266" s="41">
        <f t="shared" si="1281"/>
        <v>1301.9789126629159</v>
      </c>
      <c r="DH266" s="41">
        <f t="shared" si="1281"/>
        <v>1325.0521587859196</v>
      </c>
      <c r="DI266" s="41">
        <f t="shared" si="1281"/>
        <v>1348.3363364505769</v>
      </c>
      <c r="DJ266" s="41">
        <f t="shared" si="1281"/>
        <v>1371.8314476135438</v>
      </c>
      <c r="DK266" s="41">
        <f t="shared" si="1281"/>
        <v>1397.8710916251903</v>
      </c>
      <c r="DL266" s="41">
        <f t="shared" si="1281"/>
        <v>1424.1424374401086</v>
      </c>
      <c r="DM266" s="41">
        <f t="shared" si="1281"/>
        <v>1450.6454871508133</v>
      </c>
      <c r="DN266" s="41">
        <f t="shared" si="1281"/>
        <v>1476.4215800314403</v>
      </c>
      <c r="DO266" s="41">
        <f t="shared" si="1281"/>
        <v>1502.4210722832727</v>
      </c>
      <c r="DP266" s="41">
        <f t="shared" si="1281"/>
        <v>1528.643965871888</v>
      </c>
      <c r="DQ266" s="41">
        <f t="shared" si="1281"/>
        <v>1553.7600927204915</v>
      </c>
      <c r="DR266" s="41">
        <f t="shared" si="1281"/>
        <v>1579.088388169585</v>
      </c>
      <c r="DS266" s="41">
        <f t="shared" si="1281"/>
        <v>1604.6288540390635</v>
      </c>
      <c r="DT266" s="41">
        <f t="shared" si="1281"/>
        <v>1630.2334040921407</v>
      </c>
      <c r="DU266" s="41">
        <f t="shared" si="1281"/>
        <v>1656.0489080743318</v>
      </c>
      <c r="DV266" s="41">
        <f t="shared" si="1281"/>
        <v>1682.0753677508017</v>
      </c>
      <c r="DW266" s="41">
        <f t="shared" si="1281"/>
        <v>1710.8955676411056</v>
      </c>
      <c r="DX266" s="41">
        <f t="shared" si="1281"/>
        <v>1739.9474933055399</v>
      </c>
      <c r="DY266" s="41">
        <f t="shared" si="1281"/>
        <v>1769.2311466367248</v>
      </c>
      <c r="DZ266" s="41">
        <f t="shared" si="1281"/>
        <v>1797.6881581573848</v>
      </c>
      <c r="EA266" s="41">
        <f t="shared" si="1281"/>
        <v>1826.3685915918784</v>
      </c>
      <c r="EB266" s="41">
        <f t="shared" si="1281"/>
        <v>1855.2724487223973</v>
      </c>
      <c r="EC266" s="41">
        <f t="shared" ref="EC266:GN270" si="1282">EB266+EC29</f>
        <v>1882.9347156888887</v>
      </c>
      <c r="ED266" s="41">
        <f t="shared" si="1282"/>
        <v>1910.8091721505698</v>
      </c>
      <c r="EE266" s="41">
        <f t="shared" si="1282"/>
        <v>1938.8958197614179</v>
      </c>
      <c r="EF266" s="41">
        <f t="shared" si="1282"/>
        <v>1967.0319304325308</v>
      </c>
      <c r="EG266" s="41">
        <f t="shared" si="1282"/>
        <v>1995.379015320163</v>
      </c>
      <c r="EH266" s="41">
        <f t="shared" si="1282"/>
        <v>2023.9370760321394</v>
      </c>
      <c r="EI266" s="41">
        <f t="shared" si="1282"/>
        <v>2055.5381069484361</v>
      </c>
      <c r="EJ266" s="41">
        <f t="shared" si="1282"/>
        <v>2087.3708854127881</v>
      </c>
      <c r="EK266" s="41">
        <f t="shared" si="1282"/>
        <v>2119.4354131528034</v>
      </c>
      <c r="EL266" s="41">
        <f t="shared" si="1282"/>
        <v>2150.5736023401337</v>
      </c>
      <c r="EM266" s="41">
        <f t="shared" si="1282"/>
        <v>2181.9352339642846</v>
      </c>
      <c r="EN266" s="41">
        <f t="shared" si="1282"/>
        <v>2210.5319166409809</v>
      </c>
      <c r="EO266" s="41">
        <f t="shared" si="1282"/>
        <v>2237.8824005444458</v>
      </c>
      <c r="EP266" s="41">
        <f t="shared" si="1282"/>
        <v>2265.4250150884168</v>
      </c>
      <c r="EQ266" s="41">
        <f t="shared" si="1282"/>
        <v>2293.1597616452746</v>
      </c>
      <c r="ER266" s="41">
        <f t="shared" si="1282"/>
        <v>2320.9260507700224</v>
      </c>
      <c r="ES266" s="41">
        <f t="shared" si="1282"/>
        <v>2348.8833697720106</v>
      </c>
      <c r="ET266" s="41">
        <f t="shared" si="1282"/>
        <v>2377.0317199878136</v>
      </c>
      <c r="EU266" s="41">
        <f t="shared" si="1282"/>
        <v>2408.1608007217374</v>
      </c>
      <c r="EV266" s="41">
        <f t="shared" si="1282"/>
        <v>2439.4997204807332</v>
      </c>
      <c r="EW266" s="41">
        <f t="shared" si="1282"/>
        <v>2471.0484807035168</v>
      </c>
      <c r="EX266" s="41">
        <f t="shared" si="1282"/>
        <v>2501.6682734433402</v>
      </c>
      <c r="EY266" s="41">
        <f t="shared" si="1282"/>
        <v>2532.4903848721024</v>
      </c>
      <c r="EZ266" s="41">
        <f t="shared" si="1282"/>
        <v>2563.5148163496724</v>
      </c>
      <c r="FA266" s="41">
        <f t="shared" si="1282"/>
        <v>2593.1709564916168</v>
      </c>
      <c r="FB266" s="41">
        <f t="shared" si="1282"/>
        <v>2623.0192431438727</v>
      </c>
      <c r="FC266" s="41">
        <f t="shared" si="1282"/>
        <v>2653.0596775730155</v>
      </c>
      <c r="FD266" s="41">
        <f t="shared" si="1282"/>
        <v>2683.118411505654</v>
      </c>
      <c r="FE266" s="41">
        <f t="shared" si="1282"/>
        <v>2713.368190782644</v>
      </c>
      <c r="FF266" s="41">
        <f t="shared" si="1282"/>
        <v>2743.8090166394704</v>
      </c>
      <c r="FG266" s="41">
        <f t="shared" si="1282"/>
        <v>2780.9724420545185</v>
      </c>
      <c r="FH266" s="41">
        <f t="shared" si="1282"/>
        <v>2818.3676533658077</v>
      </c>
      <c r="FI266" s="41">
        <f t="shared" si="1282"/>
        <v>2855.99465204445</v>
      </c>
      <c r="FJ266" s="41">
        <f t="shared" si="1282"/>
        <v>2892.4958879191568</v>
      </c>
      <c r="FK266" s="41">
        <f t="shared" si="1282"/>
        <v>2929.2206024716934</v>
      </c>
      <c r="FL266" s="41">
        <f t="shared" si="1282"/>
        <v>2966.1687970945736</v>
      </c>
      <c r="FM266" s="41">
        <f t="shared" si="1282"/>
        <v>3001.4708484922498</v>
      </c>
      <c r="FN266" s="41">
        <f t="shared" si="1282"/>
        <v>3036.9851421989274</v>
      </c>
      <c r="FO266" s="41">
        <f t="shared" si="1282"/>
        <v>3072.711679513423</v>
      </c>
      <c r="FP266" s="41">
        <f t="shared" si="1282"/>
        <v>3108.4437992538269</v>
      </c>
      <c r="FQ266" s="41">
        <f t="shared" si="1282"/>
        <v>3144.3869446756171</v>
      </c>
      <c r="FR266" s="41">
        <f t="shared" si="1282"/>
        <v>3180.5411170474431</v>
      </c>
      <c r="FS266" s="41">
        <f t="shared" si="1282"/>
        <v>3220.4860683739421</v>
      </c>
      <c r="FT266" s="41">
        <f t="shared" si="1282"/>
        <v>3260.6628226764142</v>
      </c>
      <c r="FU266" s="41">
        <f t="shared" si="1282"/>
        <v>3301.0713813243324</v>
      </c>
      <c r="FV266" s="41">
        <f t="shared" si="1282"/>
        <v>3340.2544514382153</v>
      </c>
      <c r="FW266" s="41">
        <f t="shared" si="1282"/>
        <v>3379.6610164066715</v>
      </c>
      <c r="FX266" s="41">
        <f t="shared" si="1282"/>
        <v>3419.2910775276268</v>
      </c>
      <c r="FY266" s="41">
        <f t="shared" si="1282"/>
        <v>3457.1401207045419</v>
      </c>
      <c r="FZ266" s="41">
        <f t="shared" si="1282"/>
        <v>3495.2014212872</v>
      </c>
      <c r="GA266" s="41">
        <f t="shared" si="1282"/>
        <v>3533.4749804876669</v>
      </c>
      <c r="GB266" s="41">
        <f t="shared" si="1282"/>
        <v>3571.7394905507294</v>
      </c>
      <c r="GC266" s="41">
        <f t="shared" si="1282"/>
        <v>3610.2150410493218</v>
      </c>
      <c r="GD266" s="41">
        <f t="shared" si="1282"/>
        <v>3648.9016331687371</v>
      </c>
      <c r="GE266" s="41">
        <f t="shared" si="1282"/>
        <v>3691.6283089094004</v>
      </c>
      <c r="GF266" s="41">
        <f t="shared" si="1282"/>
        <v>3734.5868035610129</v>
      </c>
      <c r="GG266" s="41">
        <f t="shared" si="1282"/>
        <v>3777.7771184045209</v>
      </c>
      <c r="GH266" s="41">
        <f t="shared" si="1282"/>
        <v>3819.642210868968</v>
      </c>
      <c r="GI266" s="41">
        <f t="shared" si="1282"/>
        <v>3861.7308132983685</v>
      </c>
      <c r="GJ266" s="41">
        <f t="shared" si="1282"/>
        <v>3904.0429269081001</v>
      </c>
      <c r="GK266" s="41">
        <f t="shared" si="1282"/>
        <v>3944.4391375101463</v>
      </c>
      <c r="GL266" s="41">
        <f t="shared" si="1282"/>
        <v>3985.0476196356676</v>
      </c>
      <c r="GM266" s="41">
        <f t="shared" si="1282"/>
        <v>4025.8683744208561</v>
      </c>
      <c r="GN266" s="41">
        <f t="shared" si="1282"/>
        <v>4066.665446554568</v>
      </c>
      <c r="GO266" s="41">
        <f t="shared" ref="GO266:HW273" si="1283">GN266+GO29</f>
        <v>4107.6735729364427</v>
      </c>
      <c r="GP266" s="41">
        <f t="shared" si="1283"/>
        <v>4148.8927546787218</v>
      </c>
      <c r="GQ266" s="41">
        <f t="shared" si="1283"/>
        <v>4194.4013404194066</v>
      </c>
      <c r="GR266" s="41">
        <f t="shared" si="1283"/>
        <v>4240.1417600051536</v>
      </c>
      <c r="GS266" s="41">
        <f t="shared" si="1283"/>
        <v>4286.1140146391526</v>
      </c>
      <c r="GT266" s="41">
        <f t="shared" si="1283"/>
        <v>4330.6613055212702</v>
      </c>
      <c r="GU266" s="41">
        <f t="shared" si="1283"/>
        <v>4375.4321205443684</v>
      </c>
      <c r="GV266" s="41">
        <f t="shared" si="1283"/>
        <v>4420.4264608511439</v>
      </c>
      <c r="GW266" s="41">
        <f t="shared" si="1283"/>
        <v>4463.370003455675</v>
      </c>
      <c r="GX266" s="41">
        <f t="shared" si="1283"/>
        <v>4506.5258308417569</v>
      </c>
      <c r="GY266" s="41">
        <f t="shared" si="1283"/>
        <v>4549.8939440786316</v>
      </c>
      <c r="GZ266" s="41">
        <f t="shared" si="1283"/>
        <v>4593.2237393763271</v>
      </c>
      <c r="HA266" s="41">
        <f t="shared" si="1283"/>
        <v>4636.7646019063714</v>
      </c>
      <c r="HB266" s="41">
        <f t="shared" si="1283"/>
        <v>4680.5165327164477</v>
      </c>
      <c r="HC266" s="41">
        <f t="shared" si="1283"/>
        <v>4728.8072027061498</v>
      </c>
      <c r="HD266" s="41">
        <f t="shared" si="1283"/>
        <v>4777.3297205925628</v>
      </c>
      <c r="HE266" s="41">
        <f t="shared" si="1283"/>
        <v>4826.0840875100221</v>
      </c>
      <c r="HF266" s="41">
        <f t="shared" si="1283"/>
        <v>4873.3137422837053</v>
      </c>
      <c r="HG266" s="41">
        <f t="shared" si="1283"/>
        <v>4920.7669345489248</v>
      </c>
      <c r="HH266" s="41">
        <f t="shared" si="1283"/>
        <v>4968.4436653839457</v>
      </c>
      <c r="HI266" s="41">
        <f t="shared" si="1283"/>
        <v>5013.9346948134444</v>
      </c>
      <c r="HJ266" s="41">
        <f t="shared" si="1283"/>
        <v>5059.6380215216604</v>
      </c>
      <c r="HK266" s="41">
        <f t="shared" si="1283"/>
        <v>5105.5536465183568</v>
      </c>
      <c r="HL266" s="41">
        <f t="shared" si="1283"/>
        <v>5151.4163166647613</v>
      </c>
      <c r="HM266" s="41">
        <f t="shared" si="1283"/>
        <v>5197.4900662930668</v>
      </c>
      <c r="HN266" s="41">
        <f t="shared" si="1283"/>
        <v>5243.77489639346</v>
      </c>
      <c r="HO266" s="41">
        <f t="shared" si="1283"/>
        <v>5294.847814850983</v>
      </c>
      <c r="HP266" s="41">
        <f t="shared" si="1283"/>
        <v>5346.1525944729474</v>
      </c>
      <c r="HQ266" s="41">
        <f t="shared" si="1283"/>
        <v>5397.6892363322995</v>
      </c>
      <c r="HR266" s="41">
        <f t="shared" si="1283"/>
        <v>5447.601411081745</v>
      </c>
      <c r="HS266" s="41">
        <f t="shared" si="1283"/>
        <v>5497.7371359387762</v>
      </c>
      <c r="HT266" s="41">
        <f t="shared" si="1283"/>
        <v>5548.0964119240352</v>
      </c>
      <c r="HU266" s="41">
        <f t="shared" si="1283"/>
        <v>5596.1350743388912</v>
      </c>
      <c r="HV266" s="41">
        <f t="shared" si="1283"/>
        <v>5644.3860458513718</v>
      </c>
      <c r="HW266" s="41">
        <f t="shared" si="1283"/>
        <v>5692.8493274180419</v>
      </c>
      <c r="HX266" s="41"/>
      <c r="HY266" s="41"/>
    </row>
    <row r="267" spans="2:246" x14ac:dyDescent="0.25">
      <c r="B267" s="43">
        <f>B266+1</f>
        <v>2</v>
      </c>
      <c r="C267" s="22"/>
      <c r="D267" s="21">
        <f>D30</f>
        <v>0.10479767893239536</v>
      </c>
      <c r="E267" s="41">
        <f>D267+E30</f>
        <v>0.41948864643763006</v>
      </c>
      <c r="F267" s="41">
        <f t="shared" si="1280"/>
        <v>0.94424180148069459</v>
      </c>
      <c r="G267" s="41">
        <f t="shared" si="1280"/>
        <v>1.7514904383123753</v>
      </c>
      <c r="H267" s="41">
        <f t="shared" si="1280"/>
        <v>2.789647499109503</v>
      </c>
      <c r="I267" s="41">
        <f t="shared" si="1280"/>
        <v>4.05876625655171</v>
      </c>
      <c r="J267" s="41">
        <f t="shared" si="1280"/>
        <v>5.5050982343993677</v>
      </c>
      <c r="K267" s="41">
        <f t="shared" si="1280"/>
        <v>7.1741872047819424</v>
      </c>
      <c r="L267" s="41">
        <f t="shared" si="1280"/>
        <v>9.0660637500542265</v>
      </c>
      <c r="M267" s="41">
        <f t="shared" si="1280"/>
        <v>11.074392163327614</v>
      </c>
      <c r="N267" s="41">
        <f t="shared" si="1280"/>
        <v>13.29435110064369</v>
      </c>
      <c r="O267" s="41">
        <f t="shared" si="1280"/>
        <v>15.725961269278057</v>
      </c>
      <c r="P267" s="41">
        <f t="shared" si="1280"/>
        <v>18.354041644071454</v>
      </c>
      <c r="Q267" s="41">
        <f t="shared" si="1280"/>
        <v>21.192592248447497</v>
      </c>
      <c r="R267" s="41">
        <f t="shared" si="1280"/>
        <v>24.24162908514575</v>
      </c>
      <c r="S267" s="41">
        <f t="shared" si="1280"/>
        <v>27.822032419382445</v>
      </c>
      <c r="T267" s="41">
        <f t="shared" si="1280"/>
        <v>31.633673692359935</v>
      </c>
      <c r="U267" s="41">
        <f t="shared" si="1280"/>
        <v>35.676567282519613</v>
      </c>
      <c r="V267" s="41">
        <f t="shared" si="1280"/>
        <v>39.797462668127132</v>
      </c>
      <c r="W267" s="41">
        <f t="shared" si="1280"/>
        <v>44.141343490161958</v>
      </c>
      <c r="X267" s="41">
        <f t="shared" si="1280"/>
        <v>48.708221477676069</v>
      </c>
      <c r="Y267" s="41">
        <f t="shared" si="1280"/>
        <v>53.257190761297785</v>
      </c>
      <c r="Z267" s="41">
        <f t="shared" si="1280"/>
        <v>58.017961815013145</v>
      </c>
      <c r="AA267" s="41">
        <f t="shared" si="1280"/>
        <v>62.990544292557054</v>
      </c>
      <c r="AB267" s="41">
        <f t="shared" si="1280"/>
        <v>68.14513503066469</v>
      </c>
      <c r="AC267" s="41">
        <f t="shared" si="1280"/>
        <v>73.510337196201164</v>
      </c>
      <c r="AD267" s="41">
        <f t="shared" si="1280"/>
        <v>79.086159258345944</v>
      </c>
      <c r="AE267" s="41">
        <f t="shared" si="1280"/>
        <v>85.442221213954966</v>
      </c>
      <c r="AF267" s="41">
        <f t="shared" si="1280"/>
        <v>92.02965383785633</v>
      </c>
      <c r="AG267" s="41">
        <f t="shared" si="1280"/>
        <v>98.848465453987231</v>
      </c>
      <c r="AH267" s="41">
        <f t="shared" si="1280"/>
        <v>105.64585598958074</v>
      </c>
      <c r="AI267" s="41">
        <f t="shared" si="1280"/>
        <v>112.6663439138058</v>
      </c>
      <c r="AJ267" s="41">
        <f t="shared" si="1280"/>
        <v>119.909936488128</v>
      </c>
      <c r="AK267" s="41">
        <f t="shared" si="1280"/>
        <v>127.00108774803515</v>
      </c>
      <c r="AL267" s="41">
        <f t="shared" si="1280"/>
        <v>134.304135327019</v>
      </c>
      <c r="AM267" s="41">
        <f t="shared" si="1280"/>
        <v>141.81908552196552</v>
      </c>
      <c r="AN267" s="41">
        <f t="shared" si="1280"/>
        <v>149.50151190144604</v>
      </c>
      <c r="AO267" s="41">
        <f t="shared" si="1280"/>
        <v>157.39463437375977</v>
      </c>
      <c r="AP267" s="41">
        <f t="shared" si="1280"/>
        <v>165.49845869903569</v>
      </c>
      <c r="AQ267" s="41">
        <f t="shared" si="1280"/>
        <v>174.63146394258524</v>
      </c>
      <c r="AR267" s="41">
        <f t="shared" si="1280"/>
        <v>183.99592446996684</v>
      </c>
      <c r="AS267" s="41">
        <f t="shared" si="1280"/>
        <v>193.59184613996632</v>
      </c>
      <c r="AT267" s="41">
        <f t="shared" si="1280"/>
        <v>203.0668412570603</v>
      </c>
      <c r="AU267" s="41">
        <f t="shared" si="1280"/>
        <v>212.76500861020978</v>
      </c>
      <c r="AV267" s="41">
        <f t="shared" si="1280"/>
        <v>222.68635345882748</v>
      </c>
      <c r="AW267" s="41">
        <f t="shared" si="1280"/>
        <v>232.32064140295205</v>
      </c>
      <c r="AX267" s="41">
        <f t="shared" si="1280"/>
        <v>242.16689133693464</v>
      </c>
      <c r="AY267" s="41">
        <f t="shared" si="1280"/>
        <v>252.22510793364719</v>
      </c>
      <c r="AZ267" s="41">
        <f t="shared" si="1280"/>
        <v>262.43623805102987</v>
      </c>
      <c r="BA267" s="41">
        <f t="shared" si="1280"/>
        <v>272.85812494028892</v>
      </c>
      <c r="BB267" s="41">
        <f t="shared" si="1280"/>
        <v>283.49077296606981</v>
      </c>
      <c r="BC267" s="41">
        <f t="shared" si="1280"/>
        <v>295.40160021717844</v>
      </c>
      <c r="BD267" s="41">
        <f t="shared" si="1280"/>
        <v>307.54394500926674</v>
      </c>
      <c r="BE267" s="41">
        <f t="shared" si="1280"/>
        <v>319.91781186289262</v>
      </c>
      <c r="BF267" s="41">
        <f t="shared" si="1280"/>
        <v>332.07119727998366</v>
      </c>
      <c r="BG267" s="41">
        <f t="shared" si="1280"/>
        <v>344.44781124755832</v>
      </c>
      <c r="BH267" s="41">
        <f t="shared" si="1280"/>
        <v>357.04765788867746</v>
      </c>
      <c r="BI267" s="41">
        <f t="shared" si="1280"/>
        <v>369.22577832316307</v>
      </c>
      <c r="BJ267" s="41">
        <f t="shared" si="1280"/>
        <v>381.61591111812191</v>
      </c>
      <c r="BK267" s="41">
        <f t="shared" si="1280"/>
        <v>394.21805998860413</v>
      </c>
      <c r="BL267" s="41">
        <f t="shared" si="1280"/>
        <v>406.95854195659251</v>
      </c>
      <c r="BM267" s="41">
        <f t="shared" si="1280"/>
        <v>419.90982802562564</v>
      </c>
      <c r="BN267" s="41">
        <f t="shared" si="1280"/>
        <v>433.07192170936662</v>
      </c>
      <c r="BO267" s="41">
        <f t="shared" si="1280"/>
        <v>447.76124064627408</v>
      </c>
      <c r="BP267" s="41">
        <f t="shared" si="1280"/>
        <v>462.68212640584716</v>
      </c>
      <c r="BQ267" s="41">
        <f t="shared" si="1281"/>
        <v>477.83458266827472</v>
      </c>
      <c r="BR267" s="41">
        <f t="shared" si="1281"/>
        <v>492.66696793220586</v>
      </c>
      <c r="BS267" s="41">
        <f t="shared" si="1281"/>
        <v>507.72262691090936</v>
      </c>
      <c r="BT267" s="41">
        <f t="shared" si="1281"/>
        <v>523.0015629950492</v>
      </c>
      <c r="BU267" s="41">
        <f t="shared" si="1281"/>
        <v>537.72406417065622</v>
      </c>
      <c r="BV267" s="41">
        <f t="shared" si="1281"/>
        <v>552.65861857849438</v>
      </c>
      <c r="BW267" s="41">
        <f t="shared" si="1281"/>
        <v>567.80522930178415</v>
      </c>
      <c r="BX267" s="41">
        <f t="shared" si="1281"/>
        <v>583.0755808416036</v>
      </c>
      <c r="BY267" s="41">
        <f t="shared" si="1281"/>
        <v>598.5567752913089</v>
      </c>
      <c r="BZ267" s="41">
        <f t="shared" si="1281"/>
        <v>614.24881559138305</v>
      </c>
      <c r="CA267" s="41">
        <f t="shared" si="1281"/>
        <v>631.71716772271907</v>
      </c>
      <c r="CB267" s="41">
        <f t="shared" si="1281"/>
        <v>649.41712747140582</v>
      </c>
      <c r="CC267" s="41">
        <f t="shared" si="1281"/>
        <v>667.34869794083545</v>
      </c>
      <c r="CD267" s="41">
        <f t="shared" si="1281"/>
        <v>684.86058134528628</v>
      </c>
      <c r="CE267" s="41">
        <f t="shared" si="1281"/>
        <v>702.59577617403534</v>
      </c>
      <c r="CF267" s="41">
        <f t="shared" si="1281"/>
        <v>720.55428530638881</v>
      </c>
      <c r="CG267" s="41">
        <f t="shared" si="1281"/>
        <v>737.82161983519075</v>
      </c>
      <c r="CH267" s="41">
        <f t="shared" si="1281"/>
        <v>755.30104199072309</v>
      </c>
      <c r="CI267" s="41">
        <f t="shared" si="1281"/>
        <v>772.99255440812942</v>
      </c>
      <c r="CJ267" s="41">
        <f t="shared" si="1281"/>
        <v>790.79320674949645</v>
      </c>
      <c r="CK267" s="41">
        <f t="shared" si="1281"/>
        <v>808.80473489498081</v>
      </c>
      <c r="CL267" s="41">
        <f t="shared" si="1281"/>
        <v>827.02714137272721</v>
      </c>
      <c r="CM267" s="41">
        <f t="shared" si="1281"/>
        <v>847.27498141036187</v>
      </c>
      <c r="CN267" s="41">
        <f t="shared" si="1281"/>
        <v>867.75446387217539</v>
      </c>
      <c r="CO267" s="41">
        <f t="shared" si="1281"/>
        <v>888.46559144113348</v>
      </c>
      <c r="CP267" s="41">
        <f t="shared" si="1281"/>
        <v>908.65739451978561</v>
      </c>
      <c r="CQ267" s="41">
        <f t="shared" si="1281"/>
        <v>929.07254139414295</v>
      </c>
      <c r="CR267" s="41">
        <f t="shared" si="1281"/>
        <v>949.71103456623439</v>
      </c>
      <c r="CS267" s="41">
        <f t="shared" si="1281"/>
        <v>969.52358794839677</v>
      </c>
      <c r="CT267" s="41">
        <f t="shared" si="1281"/>
        <v>989.54825865014368</v>
      </c>
      <c r="CU267" s="41">
        <f t="shared" si="1281"/>
        <v>1009.785048972293</v>
      </c>
      <c r="CV267" s="41">
        <f t="shared" si="1281"/>
        <v>1030.1163717100007</v>
      </c>
      <c r="CW267" s="41">
        <f t="shared" si="1281"/>
        <v>1050.658598798743</v>
      </c>
      <c r="CX267" s="41">
        <f t="shared" si="1281"/>
        <v>1071.4117324557849</v>
      </c>
      <c r="CY267" s="41">
        <f t="shared" si="1281"/>
        <v>1094.4394523817205</v>
      </c>
      <c r="CZ267" s="41">
        <f t="shared" si="1281"/>
        <v>1117.6988450863239</v>
      </c>
      <c r="DA267" s="41">
        <f t="shared" si="1281"/>
        <v>1141.1899129324934</v>
      </c>
      <c r="DB267" s="41">
        <f t="shared" si="1281"/>
        <v>1164.0620010205298</v>
      </c>
      <c r="DC267" s="41">
        <f t="shared" si="1281"/>
        <v>1187.1574612636939</v>
      </c>
      <c r="DD267" s="41">
        <f t="shared" si="1281"/>
        <v>1210.4762958741894</v>
      </c>
      <c r="DE267" s="41">
        <f t="shared" si="1281"/>
        <v>1232.8344038855098</v>
      </c>
      <c r="DF267" s="41">
        <f t="shared" si="1281"/>
        <v>1255.4046553402659</v>
      </c>
      <c r="DG267" s="41">
        <f t="shared" si="1281"/>
        <v>1278.1870522802692</v>
      </c>
      <c r="DH267" s="41">
        <f t="shared" si="1281"/>
        <v>1301.0493688361232</v>
      </c>
      <c r="DI267" s="41">
        <f t="shared" si="1281"/>
        <v>1324.1226149591268</v>
      </c>
      <c r="DJ267" s="41">
        <f t="shared" si="1281"/>
        <v>1347.4067926237842</v>
      </c>
      <c r="DK267" s="41">
        <f t="shared" si="1281"/>
        <v>1373.21473694325</v>
      </c>
      <c r="DL267" s="41">
        <f t="shared" si="1281"/>
        <v>1399.2543809548965</v>
      </c>
      <c r="DM267" s="41">
        <f t="shared" si="1281"/>
        <v>1425.5257267698148</v>
      </c>
      <c r="DN267" s="41">
        <f t="shared" si="1281"/>
        <v>1451.0784222618117</v>
      </c>
      <c r="DO267" s="41">
        <f t="shared" si="1281"/>
        <v>1476.8545151424387</v>
      </c>
      <c r="DP267" s="41">
        <f t="shared" si="1281"/>
        <v>1502.8540073942711</v>
      </c>
      <c r="DQ267" s="41">
        <f t="shared" si="1281"/>
        <v>1527.7579674776241</v>
      </c>
      <c r="DR267" s="41">
        <f t="shared" si="1281"/>
        <v>1552.8740943262276</v>
      </c>
      <c r="DS267" s="41">
        <f t="shared" si="1281"/>
        <v>1578.2023897753211</v>
      </c>
      <c r="DT267" s="41">
        <f t="shared" si="1281"/>
        <v>1603.5959876789577</v>
      </c>
      <c r="DU267" s="41">
        <f t="shared" si="1281"/>
        <v>1629.2005377320349</v>
      </c>
      <c r="DV267" s="41">
        <f t="shared" si="1281"/>
        <v>1655.016041714226</v>
      </c>
      <c r="DW267" s="41">
        <f t="shared" si="1281"/>
        <v>1683.604517738203</v>
      </c>
      <c r="DX267" s="41">
        <f t="shared" si="1281"/>
        <v>1712.4247176285069</v>
      </c>
      <c r="DY267" s="41">
        <f t="shared" si="1281"/>
        <v>1741.4766432929412</v>
      </c>
      <c r="DZ267" s="41">
        <f t="shared" si="1281"/>
        <v>1769.7102346959236</v>
      </c>
      <c r="EA267" s="41">
        <f t="shared" si="1281"/>
        <v>1798.1672462165836</v>
      </c>
      <c r="EB267" s="41">
        <f t="shared" si="1281"/>
        <v>1826.8476796510772</v>
      </c>
      <c r="EC267" s="41">
        <f t="shared" si="1282"/>
        <v>1854.2977587890214</v>
      </c>
      <c r="ED267" s="41">
        <f t="shared" si="1282"/>
        <v>1881.9600257555128</v>
      </c>
      <c r="EE267" s="41">
        <f t="shared" si="1282"/>
        <v>1909.8344822171939</v>
      </c>
      <c r="EF267" s="41">
        <f t="shared" si="1282"/>
        <v>1937.7596202916459</v>
      </c>
      <c r="EG267" s="41">
        <f t="shared" si="1282"/>
        <v>1965.8957309627588</v>
      </c>
      <c r="EH267" s="41">
        <f t="shared" si="1282"/>
        <v>1994.242815850391</v>
      </c>
      <c r="EI267" s="41">
        <f t="shared" si="1282"/>
        <v>2025.612100958874</v>
      </c>
      <c r="EJ267" s="41">
        <f t="shared" si="1282"/>
        <v>2057.2131318751708</v>
      </c>
      <c r="EK267" s="41">
        <f t="shared" si="1282"/>
        <v>2089.0459103395228</v>
      </c>
      <c r="EL267" s="41">
        <f t="shared" si="1282"/>
        <v>2119.9606587318322</v>
      </c>
      <c r="EM267" s="41">
        <f t="shared" si="1282"/>
        <v>2151.0988479191624</v>
      </c>
      <c r="EN267" s="41">
        <f t="shared" si="1282"/>
        <v>2179.4932274847047</v>
      </c>
      <c r="EO267" s="41">
        <f t="shared" si="1282"/>
        <v>2206.651582129668</v>
      </c>
      <c r="EP267" s="41">
        <f t="shared" si="1282"/>
        <v>2234.0020660331329</v>
      </c>
      <c r="EQ267" s="41">
        <f t="shared" si="1282"/>
        <v>2261.5446805771039</v>
      </c>
      <c r="ER267" s="41">
        <f t="shared" si="1282"/>
        <v>2289.1199411703633</v>
      </c>
      <c r="ES267" s="41">
        <f t="shared" si="1282"/>
        <v>2316.8862302951111</v>
      </c>
      <c r="ET267" s="41">
        <f t="shared" si="1282"/>
        <v>2344.8435492970993</v>
      </c>
      <c r="EU267" s="41">
        <f t="shared" si="1282"/>
        <v>2375.762792454344</v>
      </c>
      <c r="EV267" s="41">
        <f t="shared" si="1282"/>
        <v>2406.8918731882677</v>
      </c>
      <c r="EW267" s="41">
        <f t="shared" si="1282"/>
        <v>2438.2307929472636</v>
      </c>
      <c r="EX267" s="41">
        <f t="shared" si="1282"/>
        <v>2468.6482683669769</v>
      </c>
      <c r="EY267" s="41">
        <f t="shared" si="1282"/>
        <v>2499.2680611068004</v>
      </c>
      <c r="EZ267" s="41">
        <f t="shared" si="1282"/>
        <v>2530.0901725355625</v>
      </c>
      <c r="FA267" s="41">
        <f t="shared" si="1282"/>
        <v>2559.554167441966</v>
      </c>
      <c r="FB267" s="41">
        <f t="shared" si="1282"/>
        <v>2589.2103075839104</v>
      </c>
      <c r="FC267" s="41">
        <f t="shared" si="1282"/>
        <v>2619.0585942361663</v>
      </c>
      <c r="FD267" s="41">
        <f t="shared" si="1282"/>
        <v>2648.9262840677688</v>
      </c>
      <c r="FE267" s="41">
        <f t="shared" si="1282"/>
        <v>2678.9850180004073</v>
      </c>
      <c r="FF267" s="41">
        <f t="shared" si="1282"/>
        <v>2709.2347972773973</v>
      </c>
      <c r="FG267" s="41">
        <f t="shared" si="1282"/>
        <v>2746.1664382764593</v>
      </c>
      <c r="FH267" s="41">
        <f t="shared" si="1282"/>
        <v>2783.3298636915074</v>
      </c>
      <c r="FI267" s="41">
        <f t="shared" si="1282"/>
        <v>2820.7250750027965</v>
      </c>
      <c r="FJ267" s="41">
        <f t="shared" si="1282"/>
        <v>2857.0028336006976</v>
      </c>
      <c r="FK267" s="41">
        <f t="shared" si="1282"/>
        <v>2893.5040694754043</v>
      </c>
      <c r="FL267" s="41">
        <f t="shared" si="1282"/>
        <v>2930.2287840279409</v>
      </c>
      <c r="FM267" s="41">
        <f t="shared" si="1282"/>
        <v>2965.3185944232227</v>
      </c>
      <c r="FN267" s="41">
        <f t="shared" si="1282"/>
        <v>3000.620645820899</v>
      </c>
      <c r="FO267" s="41">
        <f t="shared" si="1282"/>
        <v>3036.1349395275765</v>
      </c>
      <c r="FP267" s="41">
        <f t="shared" si="1282"/>
        <v>3071.6560348627136</v>
      </c>
      <c r="FQ267" s="41">
        <f t="shared" si="1282"/>
        <v>3107.3881546031175</v>
      </c>
      <c r="FR267" s="41">
        <f t="shared" si="1282"/>
        <v>3143.3313000249077</v>
      </c>
      <c r="FS267" s="41">
        <f t="shared" si="1282"/>
        <v>3183.0444497528028</v>
      </c>
      <c r="FT267" s="41">
        <f t="shared" si="1282"/>
        <v>3222.9894010793018</v>
      </c>
      <c r="FU267" s="41">
        <f t="shared" si="1282"/>
        <v>3263.1661553817739</v>
      </c>
      <c r="FV267" s="41">
        <f t="shared" si="1282"/>
        <v>3302.1257319464171</v>
      </c>
      <c r="FW267" s="41">
        <f t="shared" si="1282"/>
        <v>3341.3088020603</v>
      </c>
      <c r="FX267" s="41">
        <f t="shared" si="1282"/>
        <v>3380.7153670287562</v>
      </c>
      <c r="FY267" s="41">
        <f t="shared" si="1282"/>
        <v>3418.3521540187926</v>
      </c>
      <c r="FZ267" s="41">
        <f t="shared" si="1282"/>
        <v>3456.2011971957077</v>
      </c>
      <c r="GA267" s="41">
        <f t="shared" si="1282"/>
        <v>3494.2624977783657</v>
      </c>
      <c r="GB267" s="41">
        <f t="shared" si="1282"/>
        <v>3532.3159685977503</v>
      </c>
      <c r="GC267" s="41">
        <f t="shared" si="1282"/>
        <v>3570.5804786608128</v>
      </c>
      <c r="GD267" s="41">
        <f t="shared" si="1282"/>
        <v>3609.0560291594052</v>
      </c>
      <c r="GE267" s="41">
        <f t="shared" si="1282"/>
        <v>3651.5508872770151</v>
      </c>
      <c r="GF267" s="41">
        <f t="shared" si="1282"/>
        <v>3694.2775630176784</v>
      </c>
      <c r="GG267" s="41">
        <f t="shared" si="1282"/>
        <v>3737.2360576692909</v>
      </c>
      <c r="GH267" s="41">
        <f t="shared" si="1282"/>
        <v>3778.8776413906494</v>
      </c>
      <c r="GI267" s="41">
        <f t="shared" si="1282"/>
        <v>3820.7427338550965</v>
      </c>
      <c r="GJ267" s="41">
        <f t="shared" si="1282"/>
        <v>3862.831336284497</v>
      </c>
      <c r="GK267" s="41">
        <f t="shared" si="1282"/>
        <v>3903.0152765052103</v>
      </c>
      <c r="GL267" s="41">
        <f t="shared" si="1282"/>
        <v>3943.4114871072566</v>
      </c>
      <c r="GM267" s="41">
        <f t="shared" si="1282"/>
        <v>3984.0199692327778</v>
      </c>
      <c r="GN267" s="41">
        <f t="shared" si="1282"/>
        <v>4024.605988236322</v>
      </c>
      <c r="GO267" s="41">
        <f t="shared" si="1283"/>
        <v>4065.4030603700339</v>
      </c>
      <c r="GP267" s="41">
        <f t="shared" si="1283"/>
        <v>4106.4111867519086</v>
      </c>
      <c r="GQ267" s="41">
        <f t="shared" si="1283"/>
        <v>4151.6879398568444</v>
      </c>
      <c r="GR267" s="41">
        <f t="shared" si="1283"/>
        <v>4197.1965255975292</v>
      </c>
      <c r="GS267" s="41">
        <f t="shared" si="1283"/>
        <v>4242.9369451832763</v>
      </c>
      <c r="GT267" s="41">
        <f t="shared" si="1283"/>
        <v>4287.2607130728502</v>
      </c>
      <c r="GU267" s="41">
        <f t="shared" si="1283"/>
        <v>4331.8080039549677</v>
      </c>
      <c r="GV267" s="41">
        <f t="shared" si="1283"/>
        <v>4376.578818978066</v>
      </c>
      <c r="GW267" s="41">
        <f t="shared" si="1283"/>
        <v>4419.310077875567</v>
      </c>
      <c r="GX267" s="41">
        <f t="shared" si="1283"/>
        <v>4462.2536204800981</v>
      </c>
      <c r="GY267" s="41">
        <f t="shared" si="1283"/>
        <v>4505.40944786618</v>
      </c>
      <c r="GZ267" s="41">
        <f t="shared" si="1283"/>
        <v>4548.5281769842986</v>
      </c>
      <c r="HA267" s="41">
        <f t="shared" si="1283"/>
        <v>4591.8579722819941</v>
      </c>
      <c r="HB267" s="41">
        <f t="shared" si="1283"/>
        <v>4635.3988348120383</v>
      </c>
      <c r="HC267" s="41">
        <f t="shared" si="1283"/>
        <v>4683.4576580448193</v>
      </c>
      <c r="HD267" s="41">
        <f t="shared" si="1283"/>
        <v>4731.7483280345214</v>
      </c>
      <c r="HE267" s="41">
        <f t="shared" si="1283"/>
        <v>4780.2708459209343</v>
      </c>
      <c r="HF267" s="41">
        <f t="shared" si="1283"/>
        <v>4827.2769642863896</v>
      </c>
      <c r="HG267" s="41">
        <f t="shared" si="1283"/>
        <v>4874.5066190600728</v>
      </c>
      <c r="HH267" s="41">
        <f t="shared" si="1283"/>
        <v>4921.9598113252923</v>
      </c>
      <c r="HI267" s="41">
        <f t="shared" si="1283"/>
        <v>4967.2385444905603</v>
      </c>
      <c r="HJ267" s="41">
        <f t="shared" si="1283"/>
        <v>5012.729573920059</v>
      </c>
      <c r="HK267" s="41">
        <f t="shared" si="1283"/>
        <v>5058.4329006282751</v>
      </c>
      <c r="HL267" s="41">
        <f t="shared" si="1283"/>
        <v>5104.0844922875185</v>
      </c>
      <c r="HM267" s="41">
        <f t="shared" si="1283"/>
        <v>5149.947162433923</v>
      </c>
      <c r="HN267" s="41">
        <f t="shared" si="1283"/>
        <v>5196.0209120622285</v>
      </c>
      <c r="HO267" s="41">
        <f t="shared" si="1283"/>
        <v>5246.8619704331149</v>
      </c>
      <c r="HP267" s="41">
        <f t="shared" si="1283"/>
        <v>5297.9348888906379</v>
      </c>
      <c r="HQ267" s="41">
        <f t="shared" si="1283"/>
        <v>5349.2396685126023</v>
      </c>
      <c r="HR267" s="41">
        <f t="shared" si="1283"/>
        <v>5398.9282941797164</v>
      </c>
      <c r="HS267" s="41">
        <f t="shared" si="1283"/>
        <v>5448.8404689291619</v>
      </c>
      <c r="HT267" s="41">
        <f t="shared" si="1283"/>
        <v>5498.9761937861931</v>
      </c>
      <c r="HU267" s="41">
        <f t="shared" si="1283"/>
        <v>5546.8025480641945</v>
      </c>
      <c r="HV267" s="41">
        <f t="shared" si="1283"/>
        <v>5594.8412104790505</v>
      </c>
      <c r="HW267" s="41">
        <f t="shared" si="1283"/>
        <v>5643.0921819915311</v>
      </c>
      <c r="HX267" s="41"/>
      <c r="HY267" s="41"/>
      <c r="HZ267" s="47"/>
    </row>
    <row r="268" spans="2:246" x14ac:dyDescent="0.25">
      <c r="B268" s="43">
        <f t="shared" ref="B268:B331" si="1284">B267+1</f>
        <v>3</v>
      </c>
      <c r="C268" s="22"/>
      <c r="D268" s="21"/>
      <c r="E268" s="21">
        <f>E31</f>
        <v>0.10479767893239536</v>
      </c>
      <c r="F268" s="41">
        <f>E268+F31</f>
        <v>0.41948864643763006</v>
      </c>
      <c r="G268" s="41">
        <f t="shared" si="1280"/>
        <v>0.99589793060231224</v>
      </c>
      <c r="H268" s="41">
        <f t="shared" si="1280"/>
        <v>1.8031465674339928</v>
      </c>
      <c r="I268" s="41">
        <f t="shared" si="1280"/>
        <v>2.8413036282311204</v>
      </c>
      <c r="J268" s="41">
        <f t="shared" si="1280"/>
        <v>4.064913948782408</v>
      </c>
      <c r="K268" s="41">
        <f t="shared" si="1280"/>
        <v>5.5112459266300657</v>
      </c>
      <c r="L268" s="41">
        <f t="shared" si="1280"/>
        <v>7.1803348970126404</v>
      </c>
      <c r="M268" s="41">
        <f t="shared" si="1280"/>
        <v>8.9770556824925372</v>
      </c>
      <c r="N268" s="41">
        <f t="shared" si="1280"/>
        <v>10.985384095765925</v>
      </c>
      <c r="O268" s="41">
        <f t="shared" si="1280"/>
        <v>13.205343033082</v>
      </c>
      <c r="P268" s="41">
        <f t="shared" si="1280"/>
        <v>15.62297046385196</v>
      </c>
      <c r="Q268" s="41">
        <f t="shared" si="1280"/>
        <v>18.251050838645355</v>
      </c>
      <c r="R268" s="41">
        <f t="shared" si="1280"/>
        <v>21.089601443021397</v>
      </c>
      <c r="S268" s="41">
        <f t="shared" si="1280"/>
        <v>24.438782145496177</v>
      </c>
      <c r="T268" s="41">
        <f t="shared" si="1280"/>
        <v>28.019185479732876</v>
      </c>
      <c r="U268" s="41">
        <f t="shared" si="1280"/>
        <v>31.830826752710365</v>
      </c>
      <c r="V268" s="41">
        <f t="shared" si="1280"/>
        <v>35.728749065181823</v>
      </c>
      <c r="W268" s="41">
        <f t="shared" si="1280"/>
        <v>39.849644450789341</v>
      </c>
      <c r="X268" s="41">
        <f t="shared" si="1280"/>
        <v>44.193525272824168</v>
      </c>
      <c r="Y268" s="41">
        <f t="shared" si="1280"/>
        <v>48.530702889102642</v>
      </c>
      <c r="Z268" s="41">
        <f t="shared" si="1280"/>
        <v>53.079672172724358</v>
      </c>
      <c r="AA268" s="41">
        <f t="shared" si="1280"/>
        <v>57.840443226439717</v>
      </c>
      <c r="AB268" s="41">
        <f t="shared" si="1280"/>
        <v>62.784431351899755</v>
      </c>
      <c r="AC268" s="41">
        <f t="shared" si="1280"/>
        <v>67.939022090007384</v>
      </c>
      <c r="AD268" s="41">
        <f t="shared" si="1280"/>
        <v>73.304224255543858</v>
      </c>
      <c r="AE268" s="41">
        <f t="shared" si="1280"/>
        <v>79.428924169366681</v>
      </c>
      <c r="AF268" s="41">
        <f t="shared" si="1280"/>
        <v>85.784986124975703</v>
      </c>
      <c r="AG268" s="41">
        <f t="shared" si="1280"/>
        <v>92.372418748877067</v>
      </c>
      <c r="AH268" s="41">
        <f t="shared" si="1280"/>
        <v>98.946719395262974</v>
      </c>
      <c r="AI268" s="41">
        <f t="shared" si="1280"/>
        <v>105.74410993085648</v>
      </c>
      <c r="AJ268" s="41">
        <f t="shared" si="1280"/>
        <v>112.76459785508155</v>
      </c>
      <c r="AK268" s="41">
        <f t="shared" si="1280"/>
        <v>119.64385928065168</v>
      </c>
      <c r="AL268" s="41">
        <f t="shared" si="1280"/>
        <v>126.73501054055883</v>
      </c>
      <c r="AM268" s="41">
        <f t="shared" si="1280"/>
        <v>134.03805811954268</v>
      </c>
      <c r="AN268" s="41">
        <f t="shared" si="1280"/>
        <v>141.50979432402499</v>
      </c>
      <c r="AO268" s="41">
        <f t="shared" si="1280"/>
        <v>149.19222070350551</v>
      </c>
      <c r="AP268" s="41">
        <f t="shared" si="1280"/>
        <v>157.08534317581925</v>
      </c>
      <c r="AQ268" s="41">
        <f t="shared" si="1280"/>
        <v>165.98689914253904</v>
      </c>
      <c r="AR268" s="41">
        <f t="shared" si="1280"/>
        <v>175.11990438608859</v>
      </c>
      <c r="AS268" s="41">
        <f t="shared" si="1280"/>
        <v>184.48436491347019</v>
      </c>
      <c r="AT268" s="41">
        <f t="shared" si="1280"/>
        <v>193.73619317757795</v>
      </c>
      <c r="AU268" s="41">
        <f t="shared" si="1280"/>
        <v>203.21118829467193</v>
      </c>
      <c r="AV268" s="41">
        <f t="shared" si="1280"/>
        <v>212.9093556478214</v>
      </c>
      <c r="AW268" s="41">
        <f t="shared" si="1280"/>
        <v>222.33168637757828</v>
      </c>
      <c r="AX268" s="41">
        <f t="shared" si="1280"/>
        <v>231.96597432170284</v>
      </c>
      <c r="AY268" s="41">
        <f t="shared" si="1280"/>
        <v>241.81222425568544</v>
      </c>
      <c r="AZ268" s="41">
        <f t="shared" si="1280"/>
        <v>251.8126020557564</v>
      </c>
      <c r="BA268" s="41">
        <f t="shared" si="1280"/>
        <v>262.02373217313908</v>
      </c>
      <c r="BB268" s="41">
        <f t="shared" si="1280"/>
        <v>272.44561906239812</v>
      </c>
      <c r="BC268" s="41">
        <f t="shared" si="1280"/>
        <v>284.12493338078923</v>
      </c>
      <c r="BD268" s="41">
        <f t="shared" si="1280"/>
        <v>296.03576063189786</v>
      </c>
      <c r="BE268" s="41">
        <f t="shared" si="1280"/>
        <v>308.17810542398615</v>
      </c>
      <c r="BF268" s="41">
        <f t="shared" si="1280"/>
        <v>320.10826648924296</v>
      </c>
      <c r="BG268" s="41">
        <f t="shared" si="1280"/>
        <v>332.26165190633401</v>
      </c>
      <c r="BH268" s="41">
        <f t="shared" si="1280"/>
        <v>344.63826587390867</v>
      </c>
      <c r="BI268" s="41">
        <f t="shared" si="1280"/>
        <v>356.60437772752312</v>
      </c>
      <c r="BJ268" s="41">
        <f t="shared" si="1280"/>
        <v>368.78249816200872</v>
      </c>
      <c r="BK268" s="41">
        <f t="shared" si="1280"/>
        <v>381.17263095696757</v>
      </c>
      <c r="BL268" s="41">
        <f t="shared" si="1280"/>
        <v>393.70231239559854</v>
      </c>
      <c r="BM268" s="41">
        <f t="shared" si="1280"/>
        <v>406.44279436358693</v>
      </c>
      <c r="BN268" s="41">
        <f t="shared" si="1280"/>
        <v>419.39408043262006</v>
      </c>
      <c r="BO268" s="41">
        <f t="shared" si="1280"/>
        <v>433.85183628495218</v>
      </c>
      <c r="BP268" s="41">
        <f t="shared" si="1280"/>
        <v>448.54115522185964</v>
      </c>
      <c r="BQ268" s="41">
        <f t="shared" si="1281"/>
        <v>463.46204098143272</v>
      </c>
      <c r="BR268" s="41">
        <f t="shared" si="1281"/>
        <v>478.07115597219644</v>
      </c>
      <c r="BS268" s="41">
        <f t="shared" si="1281"/>
        <v>492.90354123612758</v>
      </c>
      <c r="BT268" s="41">
        <f t="shared" si="1281"/>
        <v>507.95920021483107</v>
      </c>
      <c r="BU268" s="41">
        <f t="shared" si="1281"/>
        <v>522.46965128575005</v>
      </c>
      <c r="BV268" s="41">
        <f t="shared" si="1281"/>
        <v>537.19215246135707</v>
      </c>
      <c r="BW268" s="41">
        <f t="shared" si="1281"/>
        <v>552.12670686919523</v>
      </c>
      <c r="BX268" s="41">
        <f t="shared" si="1281"/>
        <v>567.18621848013152</v>
      </c>
      <c r="BY268" s="41">
        <f t="shared" si="1281"/>
        <v>582.45657001995096</v>
      </c>
      <c r="BZ268" s="41">
        <f t="shared" si="1281"/>
        <v>597.93776446965626</v>
      </c>
      <c r="CA268" s="41">
        <f t="shared" si="1281"/>
        <v>615.1745121280992</v>
      </c>
      <c r="CB268" s="41">
        <f t="shared" si="1281"/>
        <v>632.64286425943521</v>
      </c>
      <c r="CC268" s="41">
        <f t="shared" si="1281"/>
        <v>650.34282400812185</v>
      </c>
      <c r="CD268" s="41">
        <f t="shared" si="1281"/>
        <v>667.63139890422326</v>
      </c>
      <c r="CE268" s="41">
        <f t="shared" si="1281"/>
        <v>685.14328230867409</v>
      </c>
      <c r="CF268" s="41">
        <f t="shared" si="1281"/>
        <v>702.87847713742315</v>
      </c>
      <c r="CG268" s="41">
        <f t="shared" si="1281"/>
        <v>719.93372670693782</v>
      </c>
      <c r="CH268" s="41">
        <f t="shared" si="1281"/>
        <v>737.20106123573976</v>
      </c>
      <c r="CI268" s="41">
        <f t="shared" si="1281"/>
        <v>754.68048339127211</v>
      </c>
      <c r="CJ268" s="41">
        <f t="shared" si="1281"/>
        <v>772.27026248655773</v>
      </c>
      <c r="CK268" s="41">
        <f t="shared" si="1281"/>
        <v>790.07091482792475</v>
      </c>
      <c r="CL268" s="41">
        <f t="shared" si="1281"/>
        <v>808.08244297340912</v>
      </c>
      <c r="CM268" s="41">
        <f t="shared" si="1281"/>
        <v>828.09864330046321</v>
      </c>
      <c r="CN268" s="41">
        <f t="shared" si="1281"/>
        <v>848.34648333809787</v>
      </c>
      <c r="CO268" s="41">
        <f t="shared" si="1281"/>
        <v>868.82596579991139</v>
      </c>
      <c r="CP268" s="41">
        <f t="shared" si="1281"/>
        <v>888.79442761250539</v>
      </c>
      <c r="CQ268" s="41">
        <f t="shared" si="1281"/>
        <v>908.98623069115752</v>
      </c>
      <c r="CR268" s="41">
        <f t="shared" si="1281"/>
        <v>929.40137756551485</v>
      </c>
      <c r="CS268" s="41">
        <f t="shared" si="1281"/>
        <v>949.00181595349898</v>
      </c>
      <c r="CT268" s="41">
        <f t="shared" si="1281"/>
        <v>968.81436933566135</v>
      </c>
      <c r="CU268" s="41">
        <f t="shared" si="1281"/>
        <v>988.83904003740827</v>
      </c>
      <c r="CV268" s="41">
        <f t="shared" si="1281"/>
        <v>1008.9594606643072</v>
      </c>
      <c r="CW268" s="41">
        <f t="shared" si="1281"/>
        <v>1029.290783402015</v>
      </c>
      <c r="CX268" s="41">
        <f t="shared" si="1281"/>
        <v>1049.8330104907573</v>
      </c>
      <c r="CY268" s="41">
        <f t="shared" si="1281"/>
        <v>1072.6290600246525</v>
      </c>
      <c r="CZ268" s="41">
        <f t="shared" si="1281"/>
        <v>1095.6567799505881</v>
      </c>
      <c r="DA268" s="41">
        <f t="shared" si="1281"/>
        <v>1118.9161726551915</v>
      </c>
      <c r="DB268" s="41">
        <f t="shared" si="1281"/>
        <v>1141.5648908218618</v>
      </c>
      <c r="DC268" s="41">
        <f t="shared" si="1281"/>
        <v>1164.4369789098982</v>
      </c>
      <c r="DD268" s="41">
        <f t="shared" si="1281"/>
        <v>1187.5324391530623</v>
      </c>
      <c r="DE268" s="41">
        <f t="shared" si="1281"/>
        <v>1209.6784057820928</v>
      </c>
      <c r="DF268" s="41">
        <f t="shared" si="1281"/>
        <v>1232.0365137934132</v>
      </c>
      <c r="DG268" s="41">
        <f t="shared" si="1281"/>
        <v>1254.6067652481693</v>
      </c>
      <c r="DH268" s="41">
        <f t="shared" si="1281"/>
        <v>1277.2581542295598</v>
      </c>
      <c r="DI268" s="41">
        <f t="shared" si="1281"/>
        <v>1300.1204707854138</v>
      </c>
      <c r="DJ268" s="41">
        <f t="shared" si="1281"/>
        <v>1323.1937169084174</v>
      </c>
      <c r="DK268" s="41">
        <f t="shared" si="1281"/>
        <v>1348.7699636657085</v>
      </c>
      <c r="DL268" s="41">
        <f t="shared" si="1281"/>
        <v>1374.5779079851743</v>
      </c>
      <c r="DM268" s="41">
        <f t="shared" si="1281"/>
        <v>1400.6175519968208</v>
      </c>
      <c r="DN268" s="41">
        <f t="shared" si="1281"/>
        <v>1425.9468521000617</v>
      </c>
      <c r="DO268" s="41">
        <f t="shared" si="1281"/>
        <v>1451.4995475920587</v>
      </c>
      <c r="DP268" s="41">
        <f t="shared" si="1281"/>
        <v>1477.2756404726856</v>
      </c>
      <c r="DQ268" s="41">
        <f t="shared" si="1281"/>
        <v>1501.9674356416285</v>
      </c>
      <c r="DR268" s="41">
        <f t="shared" si="1281"/>
        <v>1526.8713957249815</v>
      </c>
      <c r="DS268" s="41">
        <f t="shared" si="1281"/>
        <v>1551.987522573585</v>
      </c>
      <c r="DT268" s="41">
        <f t="shared" si="1281"/>
        <v>1577.1701701222112</v>
      </c>
      <c r="DU268" s="41">
        <f t="shared" si="1281"/>
        <v>1602.5637680258478</v>
      </c>
      <c r="DV268" s="41">
        <f t="shared" si="1281"/>
        <v>1628.168318078925</v>
      </c>
      <c r="DW268" s="41">
        <f t="shared" si="1281"/>
        <v>1656.5250721598111</v>
      </c>
      <c r="DX268" s="41">
        <f t="shared" si="1281"/>
        <v>1685.113548183788</v>
      </c>
      <c r="DY268" s="41">
        <f t="shared" si="1281"/>
        <v>1713.9337480740919</v>
      </c>
      <c r="DZ268" s="41">
        <f t="shared" si="1281"/>
        <v>1741.9439211697404</v>
      </c>
      <c r="EA268" s="41">
        <f t="shared" si="1281"/>
        <v>1770.1775125727229</v>
      </c>
      <c r="EB268" s="41">
        <f t="shared" si="1281"/>
        <v>1798.6345240933829</v>
      </c>
      <c r="EC268" s="41">
        <f t="shared" si="1282"/>
        <v>1825.8724170822782</v>
      </c>
      <c r="ED268" s="41">
        <f t="shared" si="1282"/>
        <v>1853.3224962202223</v>
      </c>
      <c r="EE268" s="41">
        <f t="shared" si="1282"/>
        <v>1880.9847631867137</v>
      </c>
      <c r="EF268" s="41">
        <f t="shared" si="1282"/>
        <v>1908.6989302965717</v>
      </c>
      <c r="EG268" s="41">
        <f t="shared" si="1282"/>
        <v>1936.6240683710237</v>
      </c>
      <c r="EH268" s="41">
        <f t="shared" si="1282"/>
        <v>1964.7601790421365</v>
      </c>
      <c r="EI268" s="41">
        <f t="shared" si="1282"/>
        <v>1995.8977200958814</v>
      </c>
      <c r="EJ268" s="41">
        <f t="shared" si="1282"/>
        <v>2027.2670052043643</v>
      </c>
      <c r="EK268" s="41">
        <f t="shared" si="1282"/>
        <v>2058.8680361206611</v>
      </c>
      <c r="EL268" s="41">
        <f t="shared" si="1282"/>
        <v>2089.5593453715824</v>
      </c>
      <c r="EM268" s="41">
        <f t="shared" si="1282"/>
        <v>2120.4740937638917</v>
      </c>
      <c r="EN268" s="41">
        <f t="shared" si="1282"/>
        <v>2148.666171694169</v>
      </c>
      <c r="EO268" s="41">
        <f t="shared" si="1282"/>
        <v>2175.6323984723931</v>
      </c>
      <c r="EP268" s="41">
        <f t="shared" si="1282"/>
        <v>2202.7907531173564</v>
      </c>
      <c r="EQ268" s="41">
        <f t="shared" si="1282"/>
        <v>2230.1412370208213</v>
      </c>
      <c r="ER268" s="41">
        <f t="shared" si="1282"/>
        <v>2257.5254704376543</v>
      </c>
      <c r="ES268" s="41">
        <f t="shared" si="1282"/>
        <v>2285.1007310309137</v>
      </c>
      <c r="ET268" s="41">
        <f t="shared" si="1282"/>
        <v>2312.8670201556615</v>
      </c>
      <c r="EU268" s="41">
        <f t="shared" si="1282"/>
        <v>2343.5764271944381</v>
      </c>
      <c r="EV268" s="41">
        <f t="shared" si="1282"/>
        <v>2374.4956703516827</v>
      </c>
      <c r="EW268" s="41">
        <f t="shared" si="1282"/>
        <v>2405.6247510856065</v>
      </c>
      <c r="EX268" s="41">
        <f t="shared" si="1282"/>
        <v>2435.8399105631324</v>
      </c>
      <c r="EY268" s="41">
        <f t="shared" si="1282"/>
        <v>2466.2573859828458</v>
      </c>
      <c r="EZ268" s="41">
        <f t="shared" si="1282"/>
        <v>2496.8771787226692</v>
      </c>
      <c r="FA268" s="41">
        <f t="shared" si="1282"/>
        <v>2526.1490296765928</v>
      </c>
      <c r="FB268" s="41">
        <f t="shared" si="1282"/>
        <v>2555.6130245829963</v>
      </c>
      <c r="FC268" s="41">
        <f t="shared" si="1282"/>
        <v>2585.2691647249408</v>
      </c>
      <c r="FD268" s="41">
        <f t="shared" si="1282"/>
        <v>2614.9458117067661</v>
      </c>
      <c r="FE268" s="41">
        <f t="shared" si="1282"/>
        <v>2644.8135015383687</v>
      </c>
      <c r="FF268" s="41">
        <f t="shared" si="1282"/>
        <v>2674.8722354710071</v>
      </c>
      <c r="FG268" s="41">
        <f t="shared" si="1282"/>
        <v>2711.5720935436202</v>
      </c>
      <c r="FH268" s="41">
        <f t="shared" si="1282"/>
        <v>2748.5037345426822</v>
      </c>
      <c r="FI268" s="41">
        <f t="shared" si="1282"/>
        <v>2785.6671599577303</v>
      </c>
      <c r="FJ268" s="41">
        <f t="shared" si="1282"/>
        <v>2821.7214426884566</v>
      </c>
      <c r="FK268" s="41">
        <f t="shared" si="1282"/>
        <v>2857.9992012863577</v>
      </c>
      <c r="FL268" s="41">
        <f t="shared" si="1282"/>
        <v>2894.5004371610644</v>
      </c>
      <c r="FM268" s="41">
        <f t="shared" si="1282"/>
        <v>2929.3780078684395</v>
      </c>
      <c r="FN268" s="41">
        <f t="shared" si="1282"/>
        <v>2964.4678182637213</v>
      </c>
      <c r="FO268" s="41">
        <f t="shared" si="1282"/>
        <v>2999.7698696613975</v>
      </c>
      <c r="FP268" s="41">
        <f t="shared" si="1282"/>
        <v>3035.0799418749484</v>
      </c>
      <c r="FQ268" s="41">
        <f t="shared" si="1282"/>
        <v>3070.6010372100855</v>
      </c>
      <c r="FR268" s="41">
        <f t="shared" si="1282"/>
        <v>3106.3331569504894</v>
      </c>
      <c r="FS268" s="41">
        <f t="shared" si="1282"/>
        <v>3145.8145064651976</v>
      </c>
      <c r="FT268" s="41">
        <f t="shared" si="1282"/>
        <v>3185.5276561930928</v>
      </c>
      <c r="FU268" s="41">
        <f t="shared" si="1282"/>
        <v>3225.4726075195917</v>
      </c>
      <c r="FV268" s="41">
        <f t="shared" si="1282"/>
        <v>3264.208691847773</v>
      </c>
      <c r="FW268" s="41">
        <f t="shared" si="1282"/>
        <v>3303.1682684124162</v>
      </c>
      <c r="FX268" s="41">
        <f t="shared" si="1282"/>
        <v>3342.3513385262991</v>
      </c>
      <c r="FY268" s="41">
        <f t="shared" si="1282"/>
        <v>3379.7758705551578</v>
      </c>
      <c r="FZ268" s="41">
        <f t="shared" si="1282"/>
        <v>3417.4126575451942</v>
      </c>
      <c r="GA268" s="41">
        <f t="shared" si="1282"/>
        <v>3455.2617007221093</v>
      </c>
      <c r="GB268" s="41">
        <f t="shared" si="1282"/>
        <v>3493.1041334962301</v>
      </c>
      <c r="GC268" s="41">
        <f t="shared" si="1282"/>
        <v>3531.1576043156147</v>
      </c>
      <c r="GD268" s="41">
        <f t="shared" si="1282"/>
        <v>3569.4221143786772</v>
      </c>
      <c r="GE268" s="41">
        <f t="shared" si="1282"/>
        <v>3611.6851561681369</v>
      </c>
      <c r="GF268" s="41">
        <f t="shared" si="1282"/>
        <v>3654.1800142857469</v>
      </c>
      <c r="GG268" s="41">
        <f t="shared" si="1282"/>
        <v>3696.9066900264102</v>
      </c>
      <c r="GH268" s="41">
        <f t="shared" si="1282"/>
        <v>3738.3247662330837</v>
      </c>
      <c r="GI268" s="41">
        <f t="shared" si="1282"/>
        <v>3779.9663499544422</v>
      </c>
      <c r="GJ268" s="41">
        <f t="shared" si="1282"/>
        <v>3821.8314424188893</v>
      </c>
      <c r="GK268" s="41">
        <f t="shared" si="1282"/>
        <v>3861.8031134064481</v>
      </c>
      <c r="GL268" s="41">
        <f t="shared" si="1282"/>
        <v>3901.9870536271615</v>
      </c>
      <c r="GM268" s="41">
        <f t="shared" si="1282"/>
        <v>3942.3832642292077</v>
      </c>
      <c r="GN268" s="41">
        <f t="shared" si="1282"/>
        <v>3982.7582312263762</v>
      </c>
      <c r="GO268" s="41">
        <f t="shared" si="1283"/>
        <v>4023.3442502299204</v>
      </c>
      <c r="GP268" s="41">
        <f t="shared" si="1283"/>
        <v>4064.1413223636323</v>
      </c>
      <c r="GQ268" s="41">
        <f t="shared" si="1283"/>
        <v>4109.1862440483264</v>
      </c>
      <c r="GR268" s="41">
        <f t="shared" si="1283"/>
        <v>4154.4629971532622</v>
      </c>
      <c r="GS268" s="41">
        <f t="shared" si="1283"/>
        <v>4199.971582893947</v>
      </c>
      <c r="GT268" s="41">
        <f t="shared" si="1283"/>
        <v>4244.0718289452034</v>
      </c>
      <c r="GU268" s="41">
        <f t="shared" si="1283"/>
        <v>4288.3955968347773</v>
      </c>
      <c r="GV268" s="41">
        <f t="shared" si="1283"/>
        <v>4332.9428877168948</v>
      </c>
      <c r="GW268" s="41">
        <f t="shared" si="1283"/>
        <v>4375.4618639872515</v>
      </c>
      <c r="GX268" s="41">
        <f t="shared" si="1283"/>
        <v>4418.1931228847525</v>
      </c>
      <c r="GY268" s="41">
        <f t="shared" si="1283"/>
        <v>4461.1366654892836</v>
      </c>
      <c r="GZ268" s="41">
        <f t="shared" si="1283"/>
        <v>4504.0443294857541</v>
      </c>
      <c r="HA268" s="41">
        <f t="shared" si="1283"/>
        <v>4547.1630586038727</v>
      </c>
      <c r="HB268" s="41">
        <f t="shared" si="1283"/>
        <v>4590.4928539015682</v>
      </c>
      <c r="HC268" s="41">
        <f t="shared" si="1283"/>
        <v>4638.3198315226864</v>
      </c>
      <c r="HD268" s="41">
        <f t="shared" si="1283"/>
        <v>4686.3786547554673</v>
      </c>
      <c r="HE268" s="41">
        <f t="shared" si="1283"/>
        <v>4734.6693247451694</v>
      </c>
      <c r="HF268" s="41">
        <f t="shared" si="1283"/>
        <v>4781.4519077909117</v>
      </c>
      <c r="HG268" s="41">
        <f t="shared" si="1283"/>
        <v>4828.4580261563669</v>
      </c>
      <c r="HH268" s="41">
        <f t="shared" si="1283"/>
        <v>4875.6876809300502</v>
      </c>
      <c r="HI268" s="41">
        <f t="shared" si="1283"/>
        <v>4920.7541188503019</v>
      </c>
      <c r="HJ268" s="41">
        <f t="shared" si="1283"/>
        <v>4966.0328520155699</v>
      </c>
      <c r="HK268" s="41">
        <f t="shared" si="1283"/>
        <v>5011.5238814450686</v>
      </c>
      <c r="HL268" s="41">
        <f t="shared" si="1283"/>
        <v>5056.9643956164982</v>
      </c>
      <c r="HM268" s="41">
        <f t="shared" si="1283"/>
        <v>5102.6159872757416</v>
      </c>
      <c r="HN268" s="41">
        <f t="shared" si="1283"/>
        <v>5148.4786574221462</v>
      </c>
      <c r="HO268" s="41">
        <f t="shared" si="1283"/>
        <v>5199.0878567891414</v>
      </c>
      <c r="HP268" s="41">
        <f t="shared" si="1283"/>
        <v>5249.9289151600278</v>
      </c>
      <c r="HQ268" s="41">
        <f t="shared" si="1283"/>
        <v>5301.0018336175508</v>
      </c>
      <c r="HR268" s="41">
        <f t="shared" si="1283"/>
        <v>5350.4669112321681</v>
      </c>
      <c r="HS268" s="41">
        <f t="shared" si="1283"/>
        <v>5400.1555368992822</v>
      </c>
      <c r="HT268" s="41">
        <f t="shared" si="1283"/>
        <v>5450.0677116487277</v>
      </c>
      <c r="HU268" s="41">
        <f t="shared" si="1283"/>
        <v>5497.6817587549376</v>
      </c>
      <c r="HV268" s="41">
        <f t="shared" si="1283"/>
        <v>5545.508113032939</v>
      </c>
      <c r="HW268" s="41">
        <f t="shared" si="1283"/>
        <v>5593.546775447795</v>
      </c>
      <c r="HX268" s="41"/>
      <c r="HY268" s="41"/>
      <c r="HZ268" s="47"/>
      <c r="IA268" s="47"/>
    </row>
    <row r="269" spans="2:246" x14ac:dyDescent="0.25">
      <c r="B269" s="43">
        <f t="shared" si="1284"/>
        <v>4</v>
      </c>
      <c r="C269" s="22"/>
      <c r="D269" s="21"/>
      <c r="E269" s="21"/>
      <c r="F269" s="21">
        <f>F32</f>
        <v>0.10479767893239536</v>
      </c>
      <c r="G269" s="41">
        <f>F269+G32</f>
        <v>0.45046648257760169</v>
      </c>
      <c r="H269" s="41">
        <f t="shared" si="1280"/>
        <v>1.0268757667422839</v>
      </c>
      <c r="I269" s="41">
        <f t="shared" si="1280"/>
        <v>1.8341244035739646</v>
      </c>
      <c r="J269" s="41">
        <f t="shared" si="1280"/>
        <v>2.8350549205137101</v>
      </c>
      <c r="K269" s="41">
        <f t="shared" si="1280"/>
        <v>4.0586652410649977</v>
      </c>
      <c r="L269" s="41">
        <f t="shared" si="1280"/>
        <v>5.5049972189126555</v>
      </c>
      <c r="M269" s="41">
        <f t="shared" si="1280"/>
        <v>7.090135981479218</v>
      </c>
      <c r="N269" s="41">
        <f t="shared" si="1280"/>
        <v>8.8868567669591148</v>
      </c>
      <c r="O269" s="41">
        <f t="shared" si="1280"/>
        <v>10.895185180232502</v>
      </c>
      <c r="P269" s="41">
        <f t="shared" si="1280"/>
        <v>13.102378459512332</v>
      </c>
      <c r="Q269" s="41">
        <f t="shared" si="1280"/>
        <v>15.520005890282292</v>
      </c>
      <c r="R269" s="41">
        <f t="shared" si="1280"/>
        <v>18.148086265075687</v>
      </c>
      <c r="S269" s="41">
        <f t="shared" si="1280"/>
        <v>21.266060699739825</v>
      </c>
      <c r="T269" s="41">
        <f t="shared" si="1280"/>
        <v>24.615241402214604</v>
      </c>
      <c r="U269" s="41">
        <f t="shared" si="1280"/>
        <v>28.1956447364513</v>
      </c>
      <c r="V269" s="41">
        <f t="shared" si="1280"/>
        <v>31.870607045931536</v>
      </c>
      <c r="W269" s="41">
        <f t="shared" si="1280"/>
        <v>35.768529358402994</v>
      </c>
      <c r="X269" s="41">
        <f t="shared" si="1280"/>
        <v>39.889424744010512</v>
      </c>
      <c r="Y269" s="41">
        <f t="shared" si="1280"/>
        <v>44.014821288568967</v>
      </c>
      <c r="Z269" s="41">
        <f t="shared" si="1280"/>
        <v>48.351998904847441</v>
      </c>
      <c r="AA269" s="41">
        <f t="shared" si="1280"/>
        <v>52.900968188469157</v>
      </c>
      <c r="AB269" s="41">
        <f t="shared" si="1280"/>
        <v>57.634362891100267</v>
      </c>
      <c r="AC269" s="41">
        <f t="shared" si="1280"/>
        <v>62.578351016560305</v>
      </c>
      <c r="AD269" s="41">
        <f t="shared" si="1280"/>
        <v>67.732941754667934</v>
      </c>
      <c r="AE269" s="41">
        <f t="shared" si="1280"/>
        <v>73.626288578627253</v>
      </c>
      <c r="AF269" s="41">
        <f t="shared" si="1280"/>
        <v>79.750988492450077</v>
      </c>
      <c r="AG269" s="41">
        <f t="shared" si="1280"/>
        <v>86.107050448059098</v>
      </c>
      <c r="AH269" s="41">
        <f t="shared" si="1280"/>
        <v>92.458268958757856</v>
      </c>
      <c r="AI269" s="41">
        <f t="shared" si="1280"/>
        <v>99.032569605143763</v>
      </c>
      <c r="AJ269" s="41">
        <f t="shared" si="1280"/>
        <v>105.82996014073727</v>
      </c>
      <c r="AK269" s="41">
        <f t="shared" si="1280"/>
        <v>112.49733841612594</v>
      </c>
      <c r="AL269" s="41">
        <f t="shared" si="1280"/>
        <v>119.37659984169608</v>
      </c>
      <c r="AM269" s="41">
        <f t="shared" si="1280"/>
        <v>126.46775110160323</v>
      </c>
      <c r="AN269" s="41">
        <f t="shared" si="1280"/>
        <v>133.72880321551401</v>
      </c>
      <c r="AO269" s="41">
        <f t="shared" si="1280"/>
        <v>141.20053941999632</v>
      </c>
      <c r="AP269" s="41">
        <f t="shared" si="1280"/>
        <v>148.88296579947684</v>
      </c>
      <c r="AQ269" s="41">
        <f t="shared" si="1280"/>
        <v>157.55307865228505</v>
      </c>
      <c r="AR269" s="41">
        <f t="shared" si="1280"/>
        <v>166.45463461900485</v>
      </c>
      <c r="AS269" s="41">
        <f t="shared" si="1280"/>
        <v>175.5876398625544</v>
      </c>
      <c r="AT269" s="41">
        <f t="shared" si="1280"/>
        <v>184.61630678635964</v>
      </c>
      <c r="AU269" s="41">
        <f t="shared" si="1280"/>
        <v>193.8681350504674</v>
      </c>
      <c r="AV269" s="41">
        <f t="shared" si="1280"/>
        <v>203.34313016756138</v>
      </c>
      <c r="AW269" s="41">
        <f t="shared" si="1280"/>
        <v>212.55350856567105</v>
      </c>
      <c r="AX269" s="41">
        <f t="shared" si="1280"/>
        <v>221.97583929542793</v>
      </c>
      <c r="AY269" s="41">
        <f t="shared" si="1280"/>
        <v>231.6101272395525</v>
      </c>
      <c r="AZ269" s="41">
        <f t="shared" si="1280"/>
        <v>241.3997572705793</v>
      </c>
      <c r="BA269" s="41">
        <f t="shared" si="1280"/>
        <v>251.40013507065026</v>
      </c>
      <c r="BB269" s="41">
        <f t="shared" si="1280"/>
        <v>261.61126518803297</v>
      </c>
      <c r="BC269" s="41">
        <f t="shared" si="1280"/>
        <v>273.05907127314379</v>
      </c>
      <c r="BD269" s="41">
        <f t="shared" si="1280"/>
        <v>284.73838559153489</v>
      </c>
      <c r="BE269" s="41">
        <f t="shared" si="1280"/>
        <v>296.64921284264352</v>
      </c>
      <c r="BF269" s="41">
        <f t="shared" si="1280"/>
        <v>308.35615383312683</v>
      </c>
      <c r="BG269" s="41">
        <f t="shared" si="1280"/>
        <v>320.28631489838364</v>
      </c>
      <c r="BH269" s="41">
        <f t="shared" si="1280"/>
        <v>332.43970031547468</v>
      </c>
      <c r="BI269" s="41">
        <f t="shared" si="1280"/>
        <v>344.19380743465871</v>
      </c>
      <c r="BJ269" s="41">
        <f t="shared" si="1280"/>
        <v>356.15991928827316</v>
      </c>
      <c r="BK269" s="41">
        <f t="shared" si="1280"/>
        <v>368.33803972275877</v>
      </c>
      <c r="BL269" s="41">
        <f t="shared" si="1280"/>
        <v>380.65692426369571</v>
      </c>
      <c r="BM269" s="41">
        <f t="shared" si="1280"/>
        <v>393.18660570232669</v>
      </c>
      <c r="BN269" s="41">
        <f t="shared" si="1280"/>
        <v>405.92708767031507</v>
      </c>
      <c r="BO269" s="41">
        <f t="shared" si="1280"/>
        <v>420.15328423591887</v>
      </c>
      <c r="BP269" s="41">
        <f t="shared" si="1280"/>
        <v>434.611040088251</v>
      </c>
      <c r="BQ269" s="41">
        <f t="shared" si="1281"/>
        <v>449.30035902515846</v>
      </c>
      <c r="BR269" s="41">
        <f t="shared" si="1281"/>
        <v>463.6862072368549</v>
      </c>
      <c r="BS269" s="41">
        <f t="shared" si="1281"/>
        <v>478.29532222761861</v>
      </c>
      <c r="BT269" s="41">
        <f t="shared" si="1281"/>
        <v>493.12770749154976</v>
      </c>
      <c r="BU269" s="41">
        <f t="shared" si="1281"/>
        <v>507.42611163093846</v>
      </c>
      <c r="BV269" s="41">
        <f t="shared" si="1281"/>
        <v>521.9365627018575</v>
      </c>
      <c r="BW269" s="41">
        <f t="shared" si="1281"/>
        <v>536.65906387746452</v>
      </c>
      <c r="BX269" s="41">
        <f t="shared" si="1281"/>
        <v>551.50773858217417</v>
      </c>
      <c r="BY269" s="41">
        <f t="shared" si="1281"/>
        <v>566.56725019311045</v>
      </c>
      <c r="BZ269" s="41">
        <f t="shared" si="1281"/>
        <v>581.8376017329299</v>
      </c>
      <c r="CA269" s="41">
        <f t="shared" si="1281"/>
        <v>598.84274810510669</v>
      </c>
      <c r="CB269" s="41">
        <f t="shared" si="1281"/>
        <v>616.07949576354963</v>
      </c>
      <c r="CC269" s="41">
        <f t="shared" si="1281"/>
        <v>633.54784789488565</v>
      </c>
      <c r="CD269" s="41">
        <f t="shared" si="1281"/>
        <v>650.61311723617632</v>
      </c>
      <c r="CE269" s="41">
        <f t="shared" si="1281"/>
        <v>667.90169213227773</v>
      </c>
      <c r="CF269" s="41">
        <f t="shared" si="1281"/>
        <v>685.41357553672856</v>
      </c>
      <c r="CG269" s="41">
        <f t="shared" si="1281"/>
        <v>702.25674284750198</v>
      </c>
      <c r="CH269" s="41">
        <f t="shared" si="1281"/>
        <v>719.31199241701665</v>
      </c>
      <c r="CI269" s="41">
        <f t="shared" si="1281"/>
        <v>736.57932694581859</v>
      </c>
      <c r="CJ269" s="41">
        <f t="shared" si="1281"/>
        <v>753.95823538366096</v>
      </c>
      <c r="CK269" s="41">
        <f t="shared" si="1281"/>
        <v>771.54801447894658</v>
      </c>
      <c r="CL269" s="41">
        <f t="shared" si="1281"/>
        <v>789.34866682031361</v>
      </c>
      <c r="CM269" s="41">
        <f t="shared" si="1281"/>
        <v>809.13323018172616</v>
      </c>
      <c r="CN269" s="41">
        <f t="shared" si="1281"/>
        <v>829.14943050878026</v>
      </c>
      <c r="CO269" s="41">
        <f t="shared" si="1281"/>
        <v>849.39727054641492</v>
      </c>
      <c r="CP269" s="41">
        <f t="shared" si="1281"/>
        <v>869.14239365083426</v>
      </c>
      <c r="CQ269" s="41">
        <f t="shared" si="1281"/>
        <v>889.11085546342827</v>
      </c>
      <c r="CR269" s="41">
        <f t="shared" si="1281"/>
        <v>909.30265854208039</v>
      </c>
      <c r="CS269" s="41">
        <f t="shared" si="1281"/>
        <v>928.69098428640302</v>
      </c>
      <c r="CT269" s="41">
        <f t="shared" si="1281"/>
        <v>948.29142267438715</v>
      </c>
      <c r="CU269" s="41">
        <f t="shared" si="1281"/>
        <v>968.10397605654953</v>
      </c>
      <c r="CV269" s="41">
        <f t="shared" si="1281"/>
        <v>988.01349683630019</v>
      </c>
      <c r="CW269" s="41">
        <f t="shared" si="1281"/>
        <v>1008.1339174631992</v>
      </c>
      <c r="CX269" s="41">
        <f t="shared" si="1281"/>
        <v>1028.4652402009069</v>
      </c>
      <c r="CY269" s="41">
        <f t="shared" si="1281"/>
        <v>1051.0296217535983</v>
      </c>
      <c r="CZ269" s="41">
        <f t="shared" si="1281"/>
        <v>1073.8256712874936</v>
      </c>
      <c r="DA269" s="41">
        <f t="shared" si="1281"/>
        <v>1096.8533912134292</v>
      </c>
      <c r="DB269" s="41">
        <f t="shared" si="1281"/>
        <v>1119.2787417144866</v>
      </c>
      <c r="DC269" s="41">
        <f t="shared" si="1281"/>
        <v>1141.9274598811569</v>
      </c>
      <c r="DD269" s="41">
        <f t="shared" si="1281"/>
        <v>1164.7995479691933</v>
      </c>
      <c r="DE269" s="41">
        <f t="shared" si="1281"/>
        <v>1186.7333752967822</v>
      </c>
      <c r="DF269" s="41">
        <f t="shared" si="1281"/>
        <v>1208.8793419258127</v>
      </c>
      <c r="DG269" s="41">
        <f t="shared" si="1281"/>
        <v>1231.2374499371331</v>
      </c>
      <c r="DH269" s="41">
        <f t="shared" si="1281"/>
        <v>1253.6779133552639</v>
      </c>
      <c r="DI269" s="41">
        <f t="shared" si="1281"/>
        <v>1276.3293023366543</v>
      </c>
      <c r="DJ269" s="41">
        <f t="shared" si="1281"/>
        <v>1299.1916188925084</v>
      </c>
      <c r="DK269" s="41">
        <f t="shared" si="1281"/>
        <v>1324.5361702368916</v>
      </c>
      <c r="DL269" s="41">
        <f t="shared" si="1281"/>
        <v>1350.1124169941827</v>
      </c>
      <c r="DM269" s="41">
        <f t="shared" si="1281"/>
        <v>1375.9203613136485</v>
      </c>
      <c r="DN269" s="41">
        <f t="shared" si="1281"/>
        <v>1401.0262680456142</v>
      </c>
      <c r="DO269" s="41">
        <f t="shared" si="1281"/>
        <v>1426.3555681488551</v>
      </c>
      <c r="DP269" s="41">
        <f t="shared" si="1281"/>
        <v>1451.9082636408521</v>
      </c>
      <c r="DQ269" s="41">
        <f t="shared" si="1281"/>
        <v>1476.3878957621</v>
      </c>
      <c r="DR269" s="41">
        <f t="shared" si="1281"/>
        <v>1501.0796909310429</v>
      </c>
      <c r="DS269" s="41">
        <f t="shared" si="1281"/>
        <v>1525.9836510143959</v>
      </c>
      <c r="DT269" s="41">
        <f t="shared" si="1281"/>
        <v>1550.9553500174411</v>
      </c>
      <c r="DU269" s="41">
        <f t="shared" si="1281"/>
        <v>1576.1379975660673</v>
      </c>
      <c r="DV269" s="41">
        <f t="shared" si="1281"/>
        <v>1601.5315954697039</v>
      </c>
      <c r="DW269" s="41">
        <f t="shared" si="1281"/>
        <v>1629.6566295464247</v>
      </c>
      <c r="DX269" s="41">
        <f t="shared" si="1281"/>
        <v>1658.0133836273108</v>
      </c>
      <c r="DY269" s="41">
        <f t="shared" si="1281"/>
        <v>1686.6018596512877</v>
      </c>
      <c r="DZ269" s="41">
        <f t="shared" si="1281"/>
        <v>1714.3886162643564</v>
      </c>
      <c r="EA269" s="41">
        <f t="shared" si="1281"/>
        <v>1742.3987893600049</v>
      </c>
      <c r="EB269" s="41">
        <f t="shared" ref="EB269:EE269" si="1285">EA269+EB32</f>
        <v>1770.6323807629874</v>
      </c>
      <c r="EC269" s="41">
        <f t="shared" si="1285"/>
        <v>1797.6580892953864</v>
      </c>
      <c r="ED269" s="41">
        <f t="shared" si="1285"/>
        <v>1824.8959822842817</v>
      </c>
      <c r="EE269" s="41">
        <f t="shared" si="1285"/>
        <v>1852.3460614222258</v>
      </c>
      <c r="EF269" s="41">
        <f t="shared" si="1282"/>
        <v>1879.8492592119565</v>
      </c>
      <c r="EG269" s="41">
        <f t="shared" si="1282"/>
        <v>1907.5634263218144</v>
      </c>
      <c r="EH269" s="41">
        <f t="shared" si="1282"/>
        <v>1935.4885643962664</v>
      </c>
      <c r="EI269" s="41">
        <f t="shared" si="1282"/>
        <v>1966.3943631613706</v>
      </c>
      <c r="EJ269" s="41">
        <f t="shared" si="1282"/>
        <v>1997.5319042151154</v>
      </c>
      <c r="EK269" s="41">
        <f t="shared" si="1282"/>
        <v>2028.9011893235984</v>
      </c>
      <c r="EL269" s="41">
        <f t="shared" si="1282"/>
        <v>2059.369061098791</v>
      </c>
      <c r="EM269" s="41">
        <f t="shared" si="1282"/>
        <v>2090.0603703497122</v>
      </c>
      <c r="EN269" s="41">
        <f t="shared" si="1282"/>
        <v>2118.0501481311871</v>
      </c>
      <c r="EO269" s="41">
        <f t="shared" si="1282"/>
        <v>2144.8242484443281</v>
      </c>
      <c r="EP269" s="41">
        <f t="shared" si="1282"/>
        <v>2171.7904752225522</v>
      </c>
      <c r="EQ269" s="41">
        <f t="shared" si="1282"/>
        <v>2198.9488298675155</v>
      </c>
      <c r="ER269" s="41">
        <f t="shared" si="1282"/>
        <v>2226.1420374724107</v>
      </c>
      <c r="ES269" s="41">
        <f t="shared" si="1282"/>
        <v>2253.5262708892437</v>
      </c>
      <c r="ET269" s="41">
        <f t="shared" si="1282"/>
        <v>2281.1015314825031</v>
      </c>
      <c r="EU269" s="41">
        <f t="shared" si="1282"/>
        <v>2311.6011038709566</v>
      </c>
      <c r="EV269" s="41">
        <f t="shared" si="1282"/>
        <v>2342.3105109097332</v>
      </c>
      <c r="EW269" s="41">
        <f t="shared" si="1282"/>
        <v>2373.2297540669779</v>
      </c>
      <c r="EX269" s="41">
        <f t="shared" si="1282"/>
        <v>2403.2425989894418</v>
      </c>
      <c r="EY269" s="41">
        <f t="shared" si="1282"/>
        <v>2433.4577584669678</v>
      </c>
      <c r="EZ269" s="41">
        <f t="shared" si="1282"/>
        <v>2463.8752338866811</v>
      </c>
      <c r="FA269" s="41">
        <f t="shared" si="1282"/>
        <v>2492.9549421795969</v>
      </c>
      <c r="FB269" s="41">
        <f t="shared" si="1282"/>
        <v>2522.2267931335205</v>
      </c>
      <c r="FC269" s="41">
        <f t="shared" si="1282"/>
        <v>2551.690788039924</v>
      </c>
      <c r="FD269" s="41">
        <f t="shared" si="1282"/>
        <v>2581.1763934312639</v>
      </c>
      <c r="FE269" s="41">
        <f t="shared" si="1282"/>
        <v>2610.8530404130893</v>
      </c>
      <c r="FF269" s="41">
        <f t="shared" si="1282"/>
        <v>2640.7207302446918</v>
      </c>
      <c r="FG269" s="41">
        <f t="shared" si="1282"/>
        <v>2677.1888068897806</v>
      </c>
      <c r="FH269" s="41">
        <f t="shared" si="1282"/>
        <v>2713.8886649623937</v>
      </c>
      <c r="FI269" s="41">
        <f t="shared" si="1282"/>
        <v>2750.8203059614557</v>
      </c>
      <c r="FJ269" s="41">
        <f t="shared" si="1282"/>
        <v>2786.6511142433683</v>
      </c>
      <c r="FK269" s="41">
        <f t="shared" si="1282"/>
        <v>2822.7053969740946</v>
      </c>
      <c r="FL269" s="41">
        <f t="shared" si="1282"/>
        <v>2858.9831555719957</v>
      </c>
      <c r="FM269" s="41">
        <f t="shared" si="1282"/>
        <v>2893.6484879139384</v>
      </c>
      <c r="FN269" s="41">
        <f t="shared" si="1282"/>
        <v>2928.5260586213135</v>
      </c>
      <c r="FO269" s="41">
        <f t="shared" si="1282"/>
        <v>2963.6158690165953</v>
      </c>
      <c r="FP269" s="41">
        <f t="shared" si="1282"/>
        <v>2998.714919399908</v>
      </c>
      <c r="FQ269" s="41">
        <f t="shared" si="1282"/>
        <v>3034.024991613459</v>
      </c>
      <c r="FR269" s="41">
        <f t="shared" si="1282"/>
        <v>3069.546086948596</v>
      </c>
      <c r="FS269" s="41">
        <f t="shared" si="1282"/>
        <v>3108.7956376436514</v>
      </c>
      <c r="FT269" s="41">
        <f t="shared" si="1282"/>
        <v>3148.2769871583596</v>
      </c>
      <c r="FU269" s="41">
        <f t="shared" si="1282"/>
        <v>3187.9901368862547</v>
      </c>
      <c r="FV269" s="41">
        <f t="shared" si="1282"/>
        <v>3226.5027302983403</v>
      </c>
      <c r="FW269" s="41">
        <f t="shared" si="1282"/>
        <v>3265.2388146265216</v>
      </c>
      <c r="FX269" s="41">
        <f t="shared" si="1282"/>
        <v>3304.1983911911648</v>
      </c>
      <c r="FY269" s="41">
        <f t="shared" si="1282"/>
        <v>3341.4106694914899</v>
      </c>
      <c r="FZ269" s="41">
        <f t="shared" si="1282"/>
        <v>3378.8352015203486</v>
      </c>
      <c r="GA269" s="41">
        <f t="shared" si="1282"/>
        <v>3416.471988510385</v>
      </c>
      <c r="GB269" s="41">
        <f t="shared" si="1282"/>
        <v>3454.1033844443382</v>
      </c>
      <c r="GC269" s="41">
        <f t="shared" si="1282"/>
        <v>3491.9458172184591</v>
      </c>
      <c r="GD269" s="41">
        <f t="shared" si="1282"/>
        <v>3529.9992880378436</v>
      </c>
      <c r="GE269" s="41">
        <f t="shared" si="1282"/>
        <v>3572.0305148011248</v>
      </c>
      <c r="GF269" s="41">
        <f t="shared" si="1282"/>
        <v>3614.2935565905846</v>
      </c>
      <c r="GG269" s="41">
        <f t="shared" si="1282"/>
        <v>3656.7884147081945</v>
      </c>
      <c r="GH269" s="41">
        <f t="shared" si="1282"/>
        <v>3697.9829846351972</v>
      </c>
      <c r="GI269" s="41">
        <f t="shared" si="1282"/>
        <v>3739.4010608418707</v>
      </c>
      <c r="GJ269" s="41">
        <f t="shared" si="1282"/>
        <v>3781.0426445632293</v>
      </c>
      <c r="GK269" s="41">
        <f t="shared" si="1282"/>
        <v>3820.8020474718815</v>
      </c>
      <c r="GL269" s="41">
        <f t="shared" si="1282"/>
        <v>3860.7737184594403</v>
      </c>
      <c r="GM269" s="41">
        <f t="shared" si="1282"/>
        <v>3900.9576586801536</v>
      </c>
      <c r="GN269" s="41">
        <f t="shared" si="1282"/>
        <v>3941.1215748006052</v>
      </c>
      <c r="GO269" s="41">
        <f t="shared" si="1283"/>
        <v>3981.4965417977737</v>
      </c>
      <c r="GP269" s="41">
        <f t="shared" si="1283"/>
        <v>4022.0825608013179</v>
      </c>
      <c r="GQ269" s="41">
        <f t="shared" si="1283"/>
        <v>4066.8956522875005</v>
      </c>
      <c r="GR269" s="41">
        <f t="shared" si="1283"/>
        <v>4111.9405739721951</v>
      </c>
      <c r="GS269" s="41">
        <f t="shared" si="1283"/>
        <v>4157.2173270771309</v>
      </c>
      <c r="GT269" s="41">
        <f t="shared" si="1283"/>
        <v>4201.0940524501157</v>
      </c>
      <c r="GU269" s="41">
        <f t="shared" si="1283"/>
        <v>4245.194298501372</v>
      </c>
      <c r="GV269" s="41">
        <f t="shared" si="1283"/>
        <v>4289.5180663909459</v>
      </c>
      <c r="GW269" s="41">
        <f t="shared" si="1283"/>
        <v>4331.8247611193801</v>
      </c>
      <c r="GX269" s="41">
        <f t="shared" si="1283"/>
        <v>4374.3437373897368</v>
      </c>
      <c r="GY269" s="41">
        <f t="shared" si="1283"/>
        <v>4417.0749962872378</v>
      </c>
      <c r="GZ269" s="41">
        <f t="shared" si="1283"/>
        <v>4459.771596225155</v>
      </c>
      <c r="HA269" s="41">
        <f t="shared" si="1283"/>
        <v>4502.6792602216256</v>
      </c>
      <c r="HB269" s="41">
        <f t="shared" si="1283"/>
        <v>4545.7979893397442</v>
      </c>
      <c r="HC269" s="41">
        <f t="shared" si="1283"/>
        <v>4593.3931225000151</v>
      </c>
      <c r="HD269" s="41">
        <f t="shared" si="1283"/>
        <v>4641.2201001211333</v>
      </c>
      <c r="HE269" s="41">
        <f t="shared" si="1283"/>
        <v>4689.2789233539143</v>
      </c>
      <c r="HF269" s="41">
        <f t="shared" si="1283"/>
        <v>4735.8379721736037</v>
      </c>
      <c r="HG269" s="41">
        <f t="shared" si="1283"/>
        <v>4782.620555219346</v>
      </c>
      <c r="HH269" s="41">
        <f t="shared" si="1283"/>
        <v>4829.6266735848012</v>
      </c>
      <c r="HI269" s="41">
        <f t="shared" si="1283"/>
        <v>4874.4808172840685</v>
      </c>
      <c r="HJ269" s="41">
        <f t="shared" si="1283"/>
        <v>4919.5472552043202</v>
      </c>
      <c r="HK269" s="41">
        <f t="shared" si="1283"/>
        <v>4964.8259883695882</v>
      </c>
      <c r="HL269" s="41">
        <f t="shared" si="1283"/>
        <v>5010.0554260571625</v>
      </c>
      <c r="HM269" s="41">
        <f t="shared" si="1283"/>
        <v>5055.4959402285922</v>
      </c>
      <c r="HN269" s="41">
        <f t="shared" si="1283"/>
        <v>5101.1475318878356</v>
      </c>
      <c r="HO269" s="41">
        <f t="shared" si="1283"/>
        <v>5151.5248733385988</v>
      </c>
      <c r="HP269" s="41">
        <f t="shared" si="1283"/>
        <v>5202.134072705594</v>
      </c>
      <c r="HQ269" s="41">
        <f t="shared" si="1283"/>
        <v>5252.9751310764805</v>
      </c>
      <c r="HR269" s="41">
        <f t="shared" si="1283"/>
        <v>5302.2166616730728</v>
      </c>
      <c r="HS269" s="41">
        <f t="shared" si="1283"/>
        <v>5351.6817392876901</v>
      </c>
      <c r="HT269" s="41">
        <f t="shared" si="1283"/>
        <v>5401.3703649548042</v>
      </c>
      <c r="HU269" s="41">
        <f t="shared" si="1283"/>
        <v>5448.7721058585303</v>
      </c>
      <c r="HV269" s="41">
        <f t="shared" si="1283"/>
        <v>5496.3861529647402</v>
      </c>
      <c r="HW269" s="41">
        <f t="shared" si="1283"/>
        <v>5544.2125072427416</v>
      </c>
      <c r="HX269" s="41"/>
      <c r="HY269" s="41"/>
      <c r="HZ269" s="47"/>
      <c r="IA269" s="47"/>
      <c r="IB269" s="47"/>
    </row>
    <row r="270" spans="2:246" x14ac:dyDescent="0.25">
      <c r="B270" s="43">
        <f t="shared" si="1284"/>
        <v>5</v>
      </c>
      <c r="C270" s="22"/>
      <c r="D270" s="21"/>
      <c r="E270" s="21"/>
      <c r="F270" s="21"/>
      <c r="G270" s="21">
        <f>G33</f>
        <v>0.11511384832090218</v>
      </c>
      <c r="H270" s="41">
        <f>G270+H33</f>
        <v>0.46078265196610846</v>
      </c>
      <c r="I270" s="41">
        <f t="shared" si="1280"/>
        <v>1.0371919361307906</v>
      </c>
      <c r="J270" s="41">
        <f t="shared" si="1280"/>
        <v>1.8154940118710767</v>
      </c>
      <c r="K270" s="41">
        <f t="shared" si="1280"/>
        <v>2.8164245288108223</v>
      </c>
      <c r="L270" s="41">
        <f t="shared" si="1280"/>
        <v>4.0400348493621099</v>
      </c>
      <c r="M270" s="41">
        <f t="shared" si="1280"/>
        <v>5.4136206331687013</v>
      </c>
      <c r="N270" s="41">
        <f t="shared" ref="N270:BY274" si="1286">M270+N33</f>
        <v>6.9987593957352638</v>
      </c>
      <c r="O270" s="41">
        <f t="shared" si="1286"/>
        <v>8.7954801812151615</v>
      </c>
      <c r="P270" s="41">
        <f t="shared" si="1286"/>
        <v>10.792259897205293</v>
      </c>
      <c r="Q270" s="41">
        <f t="shared" si="1286"/>
        <v>12.999453176485122</v>
      </c>
      <c r="R270" s="41">
        <f t="shared" si="1286"/>
        <v>15.417080607255082</v>
      </c>
      <c r="S270" s="41">
        <f t="shared" si="1286"/>
        <v>18.303866352140396</v>
      </c>
      <c r="T270" s="41">
        <f t="shared" si="1286"/>
        <v>21.42184078680453</v>
      </c>
      <c r="U270" s="41">
        <f t="shared" si="1286"/>
        <v>24.77102148927931</v>
      </c>
      <c r="V270" s="41">
        <f t="shared" si="1286"/>
        <v>28.223037658623308</v>
      </c>
      <c r="W270" s="41">
        <f t="shared" si="1286"/>
        <v>31.897999968103544</v>
      </c>
      <c r="X270" s="41">
        <f t="shared" si="1286"/>
        <v>35.795922280574999</v>
      </c>
      <c r="Y270" s="41">
        <f t="shared" si="1286"/>
        <v>39.709548892529007</v>
      </c>
      <c r="Z270" s="41">
        <f t="shared" si="1286"/>
        <v>43.834945437087462</v>
      </c>
      <c r="AA270" s="41">
        <f t="shared" si="1286"/>
        <v>48.172123053365937</v>
      </c>
      <c r="AB270" s="41">
        <f t="shared" si="1286"/>
        <v>52.69493393139016</v>
      </c>
      <c r="AC270" s="41">
        <f t="shared" si="1286"/>
        <v>57.42832863402127</v>
      </c>
      <c r="AD270" s="41">
        <f t="shared" si="1286"/>
        <v>62.372316759481308</v>
      </c>
      <c r="AE270" s="41">
        <f t="shared" si="1286"/>
        <v>68.034319796453403</v>
      </c>
      <c r="AF270" s="41">
        <f t="shared" si="1286"/>
        <v>73.927666620412722</v>
      </c>
      <c r="AG270" s="41">
        <f t="shared" si="1286"/>
        <v>80.052366534235546</v>
      </c>
      <c r="AH270" s="41">
        <f t="shared" si="1286"/>
        <v>86.180510934702156</v>
      </c>
      <c r="AI270" s="41">
        <f t="shared" si="1286"/>
        <v>92.531729445400913</v>
      </c>
      <c r="AJ270" s="41">
        <f t="shared" si="1286"/>
        <v>99.10603009178682</v>
      </c>
      <c r="AK270" s="41">
        <f t="shared" si="1286"/>
        <v>105.56153211322948</v>
      </c>
      <c r="AL270" s="41">
        <f t="shared" si="1286"/>
        <v>112.22891038861815</v>
      </c>
      <c r="AM270" s="41">
        <f t="shared" si="1286"/>
        <v>119.10817181418828</v>
      </c>
      <c r="AN270" s="41">
        <f t="shared" si="1286"/>
        <v>126.15854609820383</v>
      </c>
      <c r="AO270" s="41">
        <f t="shared" si="1286"/>
        <v>133.41959821211461</v>
      </c>
      <c r="AP270" s="41">
        <f t="shared" si="1286"/>
        <v>140.89133441659692</v>
      </c>
      <c r="AQ270" s="41">
        <f t="shared" si="1286"/>
        <v>149.3300104826433</v>
      </c>
      <c r="AR270" s="41">
        <f t="shared" si="1286"/>
        <v>158.00012333545152</v>
      </c>
      <c r="AS270" s="41">
        <f t="shared" si="1286"/>
        <v>166.90167930217132</v>
      </c>
      <c r="AT270" s="41">
        <f t="shared" si="1286"/>
        <v>175.70719053437384</v>
      </c>
      <c r="AU270" s="41">
        <f t="shared" si="1286"/>
        <v>184.73585745817908</v>
      </c>
      <c r="AV270" s="41">
        <f t="shared" si="1286"/>
        <v>193.98768572228684</v>
      </c>
      <c r="AW270" s="41">
        <f t="shared" si="1286"/>
        <v>202.98611678362926</v>
      </c>
      <c r="AX270" s="41">
        <f t="shared" si="1286"/>
        <v>212.19649518173892</v>
      </c>
      <c r="AY270" s="41">
        <f t="shared" si="1286"/>
        <v>221.6188259114958</v>
      </c>
      <c r="AZ270" s="41">
        <f t="shared" si="1286"/>
        <v>231.19771281947953</v>
      </c>
      <c r="BA270" s="41">
        <f t="shared" si="1286"/>
        <v>240.98734285050634</v>
      </c>
      <c r="BB270" s="41">
        <f t="shared" si="1286"/>
        <v>250.9877206505773</v>
      </c>
      <c r="BC270" s="41">
        <f t="shared" si="1286"/>
        <v>262.20402329670424</v>
      </c>
      <c r="BD270" s="41">
        <f t="shared" si="1286"/>
        <v>273.65182938181505</v>
      </c>
      <c r="BE270" s="41">
        <f t="shared" si="1286"/>
        <v>285.33114370020616</v>
      </c>
      <c r="BF270" s="41">
        <f t="shared" si="1286"/>
        <v>296.81486897437435</v>
      </c>
      <c r="BG270" s="41">
        <f t="shared" si="1286"/>
        <v>308.52180996485765</v>
      </c>
      <c r="BH270" s="41">
        <f t="shared" si="1286"/>
        <v>320.45197103011446</v>
      </c>
      <c r="BI270" s="41">
        <f t="shared" si="1286"/>
        <v>331.99407733055119</v>
      </c>
      <c r="BJ270" s="41">
        <f t="shared" si="1286"/>
        <v>343.74818444973522</v>
      </c>
      <c r="BK270" s="41">
        <f t="shared" si="1286"/>
        <v>355.71429630334967</v>
      </c>
      <c r="BL270" s="41">
        <f t="shared" si="1286"/>
        <v>367.82238764027966</v>
      </c>
      <c r="BM270" s="41">
        <f t="shared" si="1286"/>
        <v>380.14127218121661</v>
      </c>
      <c r="BN270" s="41">
        <f t="shared" si="1286"/>
        <v>392.67095361984758</v>
      </c>
      <c r="BO270" s="41">
        <f t="shared" si="1286"/>
        <v>406.66559475826733</v>
      </c>
      <c r="BP270" s="41">
        <f t="shared" si="1286"/>
        <v>420.89179132387113</v>
      </c>
      <c r="BQ270" s="41">
        <f t="shared" si="1286"/>
        <v>435.34954717620326</v>
      </c>
      <c r="BR270" s="41">
        <f t="shared" si="1286"/>
        <v>449.51213215705593</v>
      </c>
      <c r="BS270" s="41">
        <f t="shared" si="1286"/>
        <v>463.89798036875237</v>
      </c>
      <c r="BT270" s="41">
        <f t="shared" si="1286"/>
        <v>478.50709535951609</v>
      </c>
      <c r="BU270" s="41">
        <f t="shared" si="1286"/>
        <v>492.5934557874981</v>
      </c>
      <c r="BV270" s="41">
        <f t="shared" si="1286"/>
        <v>506.89185992688681</v>
      </c>
      <c r="BW270" s="41">
        <f t="shared" si="1286"/>
        <v>521.40231099780578</v>
      </c>
      <c r="BX270" s="41">
        <f t="shared" si="1286"/>
        <v>536.04015186177969</v>
      </c>
      <c r="BY270" s="41">
        <f t="shared" si="1286"/>
        <v>550.88882656648934</v>
      </c>
      <c r="BZ270" s="41">
        <f t="shared" ref="BZ270:EK274" si="1287">BY270+BZ33</f>
        <v>565.94833817742563</v>
      </c>
      <c r="CA270" s="41">
        <f t="shared" si="1287"/>
        <v>582.72188649327722</v>
      </c>
      <c r="CB270" s="41">
        <f t="shared" si="1287"/>
        <v>599.72703286545402</v>
      </c>
      <c r="CC270" s="41">
        <f t="shared" si="1287"/>
        <v>616.96378052389696</v>
      </c>
      <c r="CD270" s="41">
        <f t="shared" si="1287"/>
        <v>633.80574730248679</v>
      </c>
      <c r="CE270" s="41">
        <f t="shared" si="1287"/>
        <v>650.87101664377747</v>
      </c>
      <c r="CF270" s="41">
        <f t="shared" si="1287"/>
        <v>668.15959153987887</v>
      </c>
      <c r="CG270" s="41">
        <f t="shared" si="1287"/>
        <v>684.79067932639657</v>
      </c>
      <c r="CH270" s="41">
        <f t="shared" si="1287"/>
        <v>701.63384663717</v>
      </c>
      <c r="CI270" s="41">
        <f t="shared" si="1287"/>
        <v>718.68909620668467</v>
      </c>
      <c r="CJ270" s="41">
        <f t="shared" si="1287"/>
        <v>735.85713660707427</v>
      </c>
      <c r="CK270" s="41">
        <f t="shared" si="1287"/>
        <v>753.23604504491664</v>
      </c>
      <c r="CL270" s="41">
        <f t="shared" si="1287"/>
        <v>770.82582414020226</v>
      </c>
      <c r="CM270" s="41">
        <f t="shared" si="1287"/>
        <v>790.37875331298574</v>
      </c>
      <c r="CN270" s="41">
        <f t="shared" si="1287"/>
        <v>810.16331667439829</v>
      </c>
      <c r="CO270" s="41">
        <f t="shared" si="1287"/>
        <v>830.17951700145238</v>
      </c>
      <c r="CP270" s="41">
        <f t="shared" si="1287"/>
        <v>849.70130398445622</v>
      </c>
      <c r="CQ270" s="41">
        <f t="shared" si="1287"/>
        <v>869.44642708887557</v>
      </c>
      <c r="CR270" s="41">
        <f t="shared" si="1287"/>
        <v>889.41488890146957</v>
      </c>
      <c r="CS270" s="41">
        <f t="shared" si="1287"/>
        <v>908.59110437831498</v>
      </c>
      <c r="CT270" s="41">
        <f t="shared" si="1287"/>
        <v>927.97943012263761</v>
      </c>
      <c r="CU270" s="41">
        <f t="shared" si="1287"/>
        <v>947.57986851062174</v>
      </c>
      <c r="CV270" s="41">
        <f t="shared" si="1287"/>
        <v>967.2784917308112</v>
      </c>
      <c r="CW270" s="41">
        <f t="shared" si="1287"/>
        <v>987.18801251056186</v>
      </c>
      <c r="CX270" s="41">
        <f t="shared" si="1287"/>
        <v>1007.3084331374608</v>
      </c>
      <c r="CY270" s="41">
        <f t="shared" si="1287"/>
        <v>1029.6411491444783</v>
      </c>
      <c r="CZ270" s="41">
        <f t="shared" si="1287"/>
        <v>1052.2055306971697</v>
      </c>
      <c r="DA270" s="41">
        <f t="shared" si="1287"/>
        <v>1075.001580231065</v>
      </c>
      <c r="DB270" s="41">
        <f t="shared" si="1287"/>
        <v>1097.2035653446783</v>
      </c>
      <c r="DC270" s="41">
        <f t="shared" si="1287"/>
        <v>1119.6289158457357</v>
      </c>
      <c r="DD270" s="41">
        <f t="shared" si="1287"/>
        <v>1142.277634012406</v>
      </c>
      <c r="DE270" s="41">
        <f t="shared" si="1287"/>
        <v>1163.9993241394898</v>
      </c>
      <c r="DF270" s="41">
        <f t="shared" si="1287"/>
        <v>1185.9331514670787</v>
      </c>
      <c r="DG270" s="41">
        <f t="shared" si="1287"/>
        <v>1208.0791180961091</v>
      </c>
      <c r="DH270" s="41">
        <f t="shared" si="1287"/>
        <v>1230.3086579810501</v>
      </c>
      <c r="DI270" s="41">
        <f t="shared" si="1287"/>
        <v>1252.7491213991809</v>
      </c>
      <c r="DJ270" s="41">
        <f t="shared" si="1287"/>
        <v>1275.4005103805714</v>
      </c>
      <c r="DK270" s="41">
        <f t="shared" si="1287"/>
        <v>1300.5133684809191</v>
      </c>
      <c r="DL270" s="41">
        <f t="shared" si="1287"/>
        <v>1325.8579198253024</v>
      </c>
      <c r="DM270" s="41">
        <f t="shared" si="1287"/>
        <v>1351.4341665825934</v>
      </c>
      <c r="DN270" s="41">
        <f t="shared" si="1287"/>
        <v>1376.3166819786748</v>
      </c>
      <c r="DO270" s="41">
        <f t="shared" si="1287"/>
        <v>1401.4225887106404</v>
      </c>
      <c r="DP270" s="41">
        <f t="shared" si="1287"/>
        <v>1426.7518888138814</v>
      </c>
      <c r="DQ270" s="41">
        <f t="shared" si="1287"/>
        <v>1451.0193597702919</v>
      </c>
      <c r="DR270" s="41">
        <f t="shared" si="1287"/>
        <v>1475.4989918915398</v>
      </c>
      <c r="DS270" s="41">
        <f t="shared" si="1287"/>
        <v>1500.1907870604828</v>
      </c>
      <c r="DT270" s="41">
        <f t="shared" si="1287"/>
        <v>1524.9515393426334</v>
      </c>
      <c r="DU270" s="41">
        <f t="shared" si="1287"/>
        <v>1549.9232383456786</v>
      </c>
      <c r="DV270" s="41">
        <f t="shared" si="1287"/>
        <v>1575.1058858943047</v>
      </c>
      <c r="DW270" s="41">
        <f t="shared" si="1287"/>
        <v>1602.9992019217227</v>
      </c>
      <c r="DX270" s="41">
        <f t="shared" si="1287"/>
        <v>1631.1242359984435</v>
      </c>
      <c r="DY270" s="41">
        <f t="shared" si="1287"/>
        <v>1659.4809900793296</v>
      </c>
      <c r="DZ270" s="41">
        <f t="shared" si="1287"/>
        <v>1687.0443320492116</v>
      </c>
      <c r="EA270" s="41">
        <f t="shared" si="1287"/>
        <v>1714.8310886622803</v>
      </c>
      <c r="EB270" s="41">
        <f t="shared" si="1287"/>
        <v>1742.8412617579288</v>
      </c>
      <c r="EC270" s="41">
        <f t="shared" si="1287"/>
        <v>1769.6547875396463</v>
      </c>
      <c r="ED270" s="41">
        <f t="shared" si="1287"/>
        <v>1796.6804960720453</v>
      </c>
      <c r="EE270" s="41">
        <f t="shared" si="1287"/>
        <v>1823.9183890609406</v>
      </c>
      <c r="EF270" s="41">
        <f t="shared" si="1287"/>
        <v>1851.2106191876023</v>
      </c>
      <c r="EG270" s="41">
        <f t="shared" si="1282"/>
        <v>1878.713816977333</v>
      </c>
      <c r="EH270" s="41">
        <f t="shared" si="1282"/>
        <v>1906.4279840871909</v>
      </c>
      <c r="EI270" s="41">
        <f t="shared" ref="EI270:GT274" si="1288">EH270+EI33</f>
        <v>1937.1020423429698</v>
      </c>
      <c r="EJ270" s="41">
        <f t="shared" si="1288"/>
        <v>1968.007841108074</v>
      </c>
      <c r="EK270" s="41">
        <f t="shared" si="1288"/>
        <v>1999.1453821618188</v>
      </c>
      <c r="EL270" s="41">
        <f t="shared" si="1288"/>
        <v>2029.3898181391221</v>
      </c>
      <c r="EM270" s="41">
        <f t="shared" si="1288"/>
        <v>2059.8576899143145</v>
      </c>
      <c r="EN270" s="41">
        <f t="shared" si="1288"/>
        <v>2087.6451690441631</v>
      </c>
      <c r="EO270" s="41">
        <f t="shared" si="1288"/>
        <v>2114.2271443039185</v>
      </c>
      <c r="EP270" s="41">
        <f t="shared" si="1288"/>
        <v>2141.0012446170595</v>
      </c>
      <c r="EQ270" s="41">
        <f t="shared" si="1288"/>
        <v>2167.9674713952836</v>
      </c>
      <c r="ER270" s="41">
        <f t="shared" si="1288"/>
        <v>2194.9696545622987</v>
      </c>
      <c r="ES270" s="41">
        <f t="shared" si="1288"/>
        <v>2222.1628621671939</v>
      </c>
      <c r="ET270" s="41">
        <f t="shared" si="1288"/>
        <v>2249.5470955840269</v>
      </c>
      <c r="EU270" s="41">
        <f t="shared" si="1288"/>
        <v>2279.8368348003842</v>
      </c>
      <c r="EV270" s="41">
        <f t="shared" si="1288"/>
        <v>2310.3364071888377</v>
      </c>
      <c r="EW270" s="41">
        <f t="shared" si="1288"/>
        <v>2341.0458142276143</v>
      </c>
      <c r="EX270" s="41">
        <f t="shared" si="1288"/>
        <v>2370.8563459914726</v>
      </c>
      <c r="EY270" s="41">
        <f t="shared" si="1288"/>
        <v>2400.8691909139366</v>
      </c>
      <c r="EZ270" s="41">
        <f t="shared" si="1288"/>
        <v>2431.0843503914625</v>
      </c>
      <c r="FA270" s="41">
        <f t="shared" si="1288"/>
        <v>2459.9719173233511</v>
      </c>
      <c r="FB270" s="41">
        <f t="shared" si="1288"/>
        <v>2489.0516256162668</v>
      </c>
      <c r="FC270" s="41">
        <f t="shared" si="1288"/>
        <v>2518.3234765701905</v>
      </c>
      <c r="FD270" s="41">
        <f t="shared" si="1288"/>
        <v>2547.6180416384855</v>
      </c>
      <c r="FE270" s="41">
        <f t="shared" si="1288"/>
        <v>2577.1036470298254</v>
      </c>
      <c r="FF270" s="41">
        <f t="shared" si="1288"/>
        <v>2606.7802940116508</v>
      </c>
      <c r="FG270" s="41">
        <f t="shared" si="1288"/>
        <v>2643.0165907376386</v>
      </c>
      <c r="FH270" s="41">
        <f t="shared" si="1288"/>
        <v>2679.4846673827269</v>
      </c>
      <c r="FI270" s="41">
        <f t="shared" si="1288"/>
        <v>2716.18452545534</v>
      </c>
      <c r="FJ270" s="41">
        <f t="shared" si="1288"/>
        <v>2751.7918607156143</v>
      </c>
      <c r="FK270" s="41">
        <f t="shared" si="1288"/>
        <v>2787.6226689975269</v>
      </c>
      <c r="FL270" s="41">
        <f t="shared" si="1288"/>
        <v>2823.6769517282532</v>
      </c>
      <c r="FM270" s="41">
        <f t="shared" si="1288"/>
        <v>2858.1300470353203</v>
      </c>
      <c r="FN270" s="41">
        <f t="shared" si="1288"/>
        <v>2892.7953793772631</v>
      </c>
      <c r="FO270" s="41">
        <f t="shared" si="1288"/>
        <v>2927.6729500846382</v>
      </c>
      <c r="FP270" s="41">
        <f t="shared" si="1288"/>
        <v>2962.5609799368058</v>
      </c>
      <c r="FQ270" s="41">
        <f t="shared" si="1288"/>
        <v>2997.6600303201185</v>
      </c>
      <c r="FR270" s="41">
        <f t="shared" si="1288"/>
        <v>3032.9701025336694</v>
      </c>
      <c r="FS270" s="41">
        <f t="shared" si="1288"/>
        <v>3071.9878558108107</v>
      </c>
      <c r="FT270" s="41">
        <f t="shared" si="1288"/>
        <v>3111.2374065058661</v>
      </c>
      <c r="FU270" s="41">
        <f t="shared" si="1288"/>
        <v>3150.7187560205743</v>
      </c>
      <c r="FV270" s="41">
        <f t="shared" si="1288"/>
        <v>3189.0078598445434</v>
      </c>
      <c r="FW270" s="41">
        <f t="shared" si="1288"/>
        <v>3227.520453256629</v>
      </c>
      <c r="FX270" s="41">
        <f t="shared" si="1288"/>
        <v>3266.2565375848103</v>
      </c>
      <c r="FY270" s="41">
        <f t="shared" si="1288"/>
        <v>3303.2565633962809</v>
      </c>
      <c r="FZ270" s="41">
        <f t="shared" si="1288"/>
        <v>3340.468841696606</v>
      </c>
      <c r="GA270" s="41">
        <f t="shared" si="1288"/>
        <v>3377.8933737254647</v>
      </c>
      <c r="GB270" s="41">
        <f t="shared" si="1288"/>
        <v>3415.3137340311055</v>
      </c>
      <c r="GC270" s="41">
        <f t="shared" si="1288"/>
        <v>3452.9451299650586</v>
      </c>
      <c r="GD270" s="41">
        <f t="shared" si="1288"/>
        <v>3490.7875627391795</v>
      </c>
      <c r="GE270" s="41">
        <f t="shared" si="1288"/>
        <v>3532.5869757854584</v>
      </c>
      <c r="GF270" s="41">
        <f t="shared" si="1288"/>
        <v>3574.6182025487396</v>
      </c>
      <c r="GG270" s="41">
        <f t="shared" si="1288"/>
        <v>3616.8812443381994</v>
      </c>
      <c r="GH270" s="41">
        <f t="shared" si="1288"/>
        <v>3657.8523092272453</v>
      </c>
      <c r="GI270" s="41">
        <f t="shared" si="1288"/>
        <v>3699.046879154248</v>
      </c>
      <c r="GJ270" s="41">
        <f t="shared" si="1288"/>
        <v>3740.4649553609215</v>
      </c>
      <c r="GK270" s="41">
        <f t="shared" si="1288"/>
        <v>3780.0120913510759</v>
      </c>
      <c r="GL270" s="41">
        <f t="shared" si="1288"/>
        <v>3819.7714942597281</v>
      </c>
      <c r="GM270" s="41">
        <f t="shared" si="1288"/>
        <v>3859.7431652472869</v>
      </c>
      <c r="GN270" s="41">
        <f t="shared" si="1288"/>
        <v>3899.6960316265959</v>
      </c>
      <c r="GO270" s="41">
        <f t="shared" si="1288"/>
        <v>3939.8599477470475</v>
      </c>
      <c r="GP270" s="41">
        <f t="shared" si="1288"/>
        <v>3980.234914744216</v>
      </c>
      <c r="GQ270" s="41">
        <f t="shared" si="1288"/>
        <v>4024.8161772599356</v>
      </c>
      <c r="GR270" s="41">
        <f t="shared" si="1288"/>
        <v>4069.6292687461182</v>
      </c>
      <c r="GS270" s="41">
        <f t="shared" si="1283"/>
        <v>4114.6741904308128</v>
      </c>
      <c r="GT270" s="41">
        <f t="shared" si="1283"/>
        <v>4158.3273962914745</v>
      </c>
      <c r="GU270" s="41">
        <f t="shared" si="1283"/>
        <v>4202.2041216644593</v>
      </c>
      <c r="GV270" s="41">
        <f t="shared" si="1283"/>
        <v>4246.3043677157157</v>
      </c>
      <c r="GW270" s="41">
        <f t="shared" si="1283"/>
        <v>4288.3987819929025</v>
      </c>
      <c r="GX270" s="41">
        <f t="shared" si="1283"/>
        <v>4330.7054767213367</v>
      </c>
      <c r="GY270" s="41">
        <f t="shared" si="1283"/>
        <v>4373.2244529916934</v>
      </c>
      <c r="GZ270" s="41">
        <f t="shared" si="1283"/>
        <v>4415.7099899393988</v>
      </c>
      <c r="HA270" s="41">
        <f t="shared" si="1283"/>
        <v>4458.406589877316</v>
      </c>
      <c r="HB270" s="41">
        <f t="shared" si="1283"/>
        <v>4501.3142538737866</v>
      </c>
      <c r="HC270" s="41">
        <f t="shared" si="1283"/>
        <v>4548.6775437296155</v>
      </c>
      <c r="HD270" s="41">
        <f t="shared" si="1283"/>
        <v>4596.2726768898865</v>
      </c>
      <c r="HE270" s="41">
        <f t="shared" si="1283"/>
        <v>4644.0996545110047</v>
      </c>
      <c r="HF270" s="41">
        <f t="shared" si="1283"/>
        <v>4690.435170203561</v>
      </c>
      <c r="HG270" s="41">
        <f t="shared" si="1283"/>
        <v>4736.9942190232505</v>
      </c>
      <c r="HH270" s="41">
        <f t="shared" si="1283"/>
        <v>4783.7768020689928</v>
      </c>
      <c r="HI270" s="41">
        <f t="shared" si="1283"/>
        <v>4828.418652576097</v>
      </c>
      <c r="HJ270" s="41">
        <f t="shared" si="1283"/>
        <v>4873.2727962753643</v>
      </c>
      <c r="HK270" s="41">
        <f t="shared" si="1283"/>
        <v>4918.339234195616</v>
      </c>
      <c r="HL270" s="41">
        <f t="shared" si="1283"/>
        <v>4963.3575964079864</v>
      </c>
      <c r="HM270" s="41">
        <f t="shared" si="1283"/>
        <v>5008.5870340955607</v>
      </c>
      <c r="HN270" s="41">
        <f t="shared" si="1283"/>
        <v>5054.0275482669904</v>
      </c>
      <c r="HO270" s="41">
        <f t="shared" si="1283"/>
        <v>5104.1730328941831</v>
      </c>
      <c r="HP270" s="41">
        <f t="shared" si="1283"/>
        <v>5154.5503743449462</v>
      </c>
      <c r="HQ270" s="41">
        <f t="shared" si="1283"/>
        <v>5205.1595737119414</v>
      </c>
      <c r="HR270" s="41">
        <f t="shared" si="1283"/>
        <v>5254.1775583296658</v>
      </c>
      <c r="HS270" s="41">
        <f t="shared" si="1283"/>
        <v>5303.4190889262582</v>
      </c>
      <c r="HT270" s="41">
        <f t="shared" si="1283"/>
        <v>5352.8841665408754</v>
      </c>
      <c r="HU270" s="41">
        <f t="shared" si="1283"/>
        <v>5400.0736022158044</v>
      </c>
      <c r="HV270" s="41">
        <f t="shared" si="1283"/>
        <v>5447.4753431195304</v>
      </c>
      <c r="HW270" s="41">
        <f t="shared" si="1283"/>
        <v>5495.0893902257403</v>
      </c>
      <c r="HX270" s="41"/>
      <c r="HY270" s="41"/>
      <c r="HZ270" s="47"/>
      <c r="IA270" s="47"/>
      <c r="IB270" s="47"/>
      <c r="IC270" s="47"/>
    </row>
    <row r="271" spans="2:246" x14ac:dyDescent="0.25">
      <c r="B271" s="43">
        <f t="shared" si="1284"/>
        <v>6</v>
      </c>
      <c r="C271" s="22"/>
      <c r="D271" s="21"/>
      <c r="E271" s="21"/>
      <c r="F271" s="21"/>
      <c r="G271" s="21"/>
      <c r="H271" s="21">
        <f>H34</f>
        <v>0.11511384832090218</v>
      </c>
      <c r="I271" s="41">
        <f>H271+I34</f>
        <v>0.46078265196610846</v>
      </c>
      <c r="J271" s="41">
        <f t="shared" ref="J271:BU275" si="1289">I271+J34</f>
        <v>1.0165228810262739</v>
      </c>
      <c r="K271" s="41">
        <f t="shared" si="1289"/>
        <v>1.79482495676656</v>
      </c>
      <c r="L271" s="41">
        <f t="shared" si="1289"/>
        <v>2.7957554737063055</v>
      </c>
      <c r="M271" s="41">
        <f t="shared" si="1289"/>
        <v>3.9578218367341349</v>
      </c>
      <c r="N271" s="41">
        <f t="shared" si="1289"/>
        <v>5.3314076205407259</v>
      </c>
      <c r="O271" s="41">
        <f t="shared" si="1289"/>
        <v>6.9165463831072884</v>
      </c>
      <c r="P271" s="41">
        <f t="shared" si="1289"/>
        <v>8.7029353003942624</v>
      </c>
      <c r="Q271" s="41">
        <f t="shared" si="1289"/>
        <v>10.699715016384394</v>
      </c>
      <c r="R271" s="41">
        <f t="shared" si="1289"/>
        <v>12.906908295664223</v>
      </c>
      <c r="S271" s="41">
        <f t="shared" si="1289"/>
        <v>15.562524337901547</v>
      </c>
      <c r="T271" s="41">
        <f t="shared" si="1289"/>
        <v>18.449310082786859</v>
      </c>
      <c r="U271" s="41">
        <f t="shared" si="1289"/>
        <v>21.567284517450993</v>
      </c>
      <c r="V271" s="41">
        <f t="shared" si="1289"/>
        <v>24.796369304755437</v>
      </c>
      <c r="W271" s="41">
        <f t="shared" si="1289"/>
        <v>28.248385474099436</v>
      </c>
      <c r="X271" s="41">
        <f t="shared" si="1289"/>
        <v>31.923347783579672</v>
      </c>
      <c r="Y271" s="41">
        <f t="shared" si="1289"/>
        <v>35.625216204383726</v>
      </c>
      <c r="Z271" s="41">
        <f t="shared" si="1289"/>
        <v>39.538842816337734</v>
      </c>
      <c r="AA271" s="41">
        <f t="shared" si="1289"/>
        <v>43.66423936089619</v>
      </c>
      <c r="AB271" s="41">
        <f t="shared" si="1289"/>
        <v>47.976476458969046</v>
      </c>
      <c r="AC271" s="41">
        <f t="shared" si="1289"/>
        <v>52.49928733699327</v>
      </c>
      <c r="AD271" s="41">
        <f t="shared" si="1289"/>
        <v>57.232682039624379</v>
      </c>
      <c r="AE271" s="41">
        <f t="shared" si="1289"/>
        <v>62.663350972107956</v>
      </c>
      <c r="AF271" s="41">
        <f t="shared" si="1289"/>
        <v>68.325354009080058</v>
      </c>
      <c r="AG271" s="41">
        <f t="shared" si="1289"/>
        <v>74.218700833039378</v>
      </c>
      <c r="AH271" s="41">
        <f t="shared" si="1289"/>
        <v>80.12377944044816</v>
      </c>
      <c r="AI271" s="41">
        <f t="shared" si="1289"/>
        <v>86.25192384091477</v>
      </c>
      <c r="AJ271" s="41">
        <f t="shared" si="1289"/>
        <v>92.603142351613528</v>
      </c>
      <c r="AK271" s="41">
        <f t="shared" si="1289"/>
        <v>98.846775241335436</v>
      </c>
      <c r="AL271" s="41">
        <f t="shared" si="1289"/>
        <v>105.30227726277809</v>
      </c>
      <c r="AM271" s="41">
        <f t="shared" si="1289"/>
        <v>111.96965553816676</v>
      </c>
      <c r="AN271" s="41">
        <f t="shared" si="1289"/>
        <v>118.80935843973693</v>
      </c>
      <c r="AO271" s="41">
        <f t="shared" si="1289"/>
        <v>125.85973272375247</v>
      </c>
      <c r="AP271" s="41">
        <f t="shared" si="1289"/>
        <v>133.12078483766325</v>
      </c>
      <c r="AQ271" s="41">
        <f t="shared" si="1289"/>
        <v>141.32803061732807</v>
      </c>
      <c r="AR271" s="41">
        <f t="shared" si="1289"/>
        <v>149.76670668337445</v>
      </c>
      <c r="AS271" s="41">
        <f t="shared" si="1289"/>
        <v>158.43681953618267</v>
      </c>
      <c r="AT271" s="41">
        <f t="shared" si="1289"/>
        <v>167.01918086838387</v>
      </c>
      <c r="AU271" s="41">
        <f t="shared" si="1289"/>
        <v>175.82469210058639</v>
      </c>
      <c r="AV271" s="41">
        <f t="shared" si="1289"/>
        <v>184.85335902439164</v>
      </c>
      <c r="AW271" s="41">
        <f t="shared" si="1289"/>
        <v>193.63984786128367</v>
      </c>
      <c r="AX271" s="41">
        <f t="shared" si="1289"/>
        <v>202.63827892262609</v>
      </c>
      <c r="AY271" s="41">
        <f t="shared" si="1289"/>
        <v>211.84865732073575</v>
      </c>
      <c r="AZ271" s="41">
        <f t="shared" si="1289"/>
        <v>221.21680585370575</v>
      </c>
      <c r="BA271" s="41">
        <f t="shared" si="1289"/>
        <v>230.79569276168948</v>
      </c>
      <c r="BB271" s="41">
        <f t="shared" si="1289"/>
        <v>240.58532279271628</v>
      </c>
      <c r="BC271" s="41">
        <f t="shared" si="1289"/>
        <v>251.57012689292648</v>
      </c>
      <c r="BD271" s="41">
        <f t="shared" si="1289"/>
        <v>262.78642953905342</v>
      </c>
      <c r="BE271" s="41">
        <f t="shared" si="1289"/>
        <v>274.23423562416423</v>
      </c>
      <c r="BF271" s="41">
        <f t="shared" si="1289"/>
        <v>285.49474962503507</v>
      </c>
      <c r="BG271" s="41">
        <f t="shared" si="1289"/>
        <v>296.97847489920326</v>
      </c>
      <c r="BH271" s="41">
        <f t="shared" si="1289"/>
        <v>308.68541588968657</v>
      </c>
      <c r="BI271" s="41">
        <f t="shared" si="1289"/>
        <v>320.01552535884588</v>
      </c>
      <c r="BJ271" s="41">
        <f t="shared" si="1289"/>
        <v>331.55763165928261</v>
      </c>
      <c r="BK271" s="41">
        <f t="shared" si="1289"/>
        <v>343.31173877846663</v>
      </c>
      <c r="BL271" s="41">
        <f t="shared" si="1289"/>
        <v>355.20904066925743</v>
      </c>
      <c r="BM271" s="41">
        <f t="shared" si="1289"/>
        <v>367.31713200618742</v>
      </c>
      <c r="BN271" s="41">
        <f t="shared" si="1289"/>
        <v>379.63601654712437</v>
      </c>
      <c r="BO271" s="41">
        <f t="shared" si="1289"/>
        <v>393.39910618164043</v>
      </c>
      <c r="BP271" s="41">
        <f t="shared" si="1289"/>
        <v>407.39374732006019</v>
      </c>
      <c r="BQ271" s="41">
        <f t="shared" si="1289"/>
        <v>421.61994388566399</v>
      </c>
      <c r="BR271" s="41">
        <f t="shared" si="1289"/>
        <v>435.55926923972169</v>
      </c>
      <c r="BS271" s="41">
        <f t="shared" si="1289"/>
        <v>449.72185422057436</v>
      </c>
      <c r="BT271" s="41">
        <f t="shared" si="1289"/>
        <v>464.1077024322708</v>
      </c>
      <c r="BU271" s="41">
        <f t="shared" si="1289"/>
        <v>477.98202241734856</v>
      </c>
      <c r="BV271" s="41">
        <f t="shared" si="1286"/>
        <v>492.06838284533058</v>
      </c>
      <c r="BW271" s="41">
        <f t="shared" si="1286"/>
        <v>506.36678698471928</v>
      </c>
      <c r="BX271" s="41">
        <f t="shared" si="1286"/>
        <v>520.79379711751585</v>
      </c>
      <c r="BY271" s="41">
        <f t="shared" si="1286"/>
        <v>535.43163798148976</v>
      </c>
      <c r="BZ271" s="41">
        <f t="shared" si="1287"/>
        <v>550.28031268619941</v>
      </c>
      <c r="CA271" s="41">
        <f t="shared" si="1287"/>
        <v>566.82226622017504</v>
      </c>
      <c r="CB271" s="41">
        <f t="shared" si="1287"/>
        <v>583.59581453602664</v>
      </c>
      <c r="CC271" s="41">
        <f t="shared" si="1287"/>
        <v>600.60096090820343</v>
      </c>
      <c r="CD271" s="41">
        <f t="shared" si="1287"/>
        <v>617.21962815579514</v>
      </c>
      <c r="CE271" s="41">
        <f t="shared" si="1287"/>
        <v>634.06159493438497</v>
      </c>
      <c r="CF271" s="41">
        <f t="shared" si="1287"/>
        <v>651.12686427567564</v>
      </c>
      <c r="CG271" s="41">
        <f t="shared" si="1287"/>
        <v>667.54587530722301</v>
      </c>
      <c r="CH271" s="41">
        <f t="shared" si="1287"/>
        <v>684.17696309374071</v>
      </c>
      <c r="CI271" s="41">
        <f t="shared" si="1287"/>
        <v>701.02013040451413</v>
      </c>
      <c r="CJ271" s="41">
        <f t="shared" si="1287"/>
        <v>717.97730541955502</v>
      </c>
      <c r="CK271" s="41">
        <f t="shared" si="1287"/>
        <v>735.14534581994462</v>
      </c>
      <c r="CL271" s="41">
        <f t="shared" si="1287"/>
        <v>752.52425425778699</v>
      </c>
      <c r="CM271" s="41">
        <f t="shared" si="1287"/>
        <v>771.84555205178776</v>
      </c>
      <c r="CN271" s="41">
        <f t="shared" si="1287"/>
        <v>791.39848122457124</v>
      </c>
      <c r="CO271" s="41">
        <f t="shared" si="1287"/>
        <v>811.18304458598379</v>
      </c>
      <c r="CP271" s="41">
        <f t="shared" si="1287"/>
        <v>830.4814980638655</v>
      </c>
      <c r="CQ271" s="41">
        <f t="shared" si="1287"/>
        <v>850.00328504686934</v>
      </c>
      <c r="CR271" s="41">
        <f t="shared" si="1287"/>
        <v>869.74840815128869</v>
      </c>
      <c r="CS271" s="41">
        <f t="shared" si="1287"/>
        <v>888.71251576307031</v>
      </c>
      <c r="CT271" s="41">
        <f t="shared" si="1287"/>
        <v>907.88873123991573</v>
      </c>
      <c r="CU271" s="41">
        <f t="shared" si="1287"/>
        <v>927.27705698423836</v>
      </c>
      <c r="CV271" s="41">
        <f t="shared" si="1287"/>
        <v>946.76478495690094</v>
      </c>
      <c r="CW271" s="41">
        <f t="shared" si="1287"/>
        <v>966.4634081770904</v>
      </c>
      <c r="CX271" s="41">
        <f t="shared" si="1287"/>
        <v>986.37292895684106</v>
      </c>
      <c r="CY271" s="41">
        <f t="shared" si="1287"/>
        <v>1008.4739818789361</v>
      </c>
      <c r="CZ271" s="41">
        <f t="shared" si="1287"/>
        <v>1030.8066978859536</v>
      </c>
      <c r="DA271" s="41">
        <f t="shared" si="1287"/>
        <v>1053.371079438645</v>
      </c>
      <c r="DB271" s="41">
        <f t="shared" si="1287"/>
        <v>1075.3497014658612</v>
      </c>
      <c r="DC271" s="41">
        <f t="shared" si="1287"/>
        <v>1097.5516865794746</v>
      </c>
      <c r="DD271" s="41">
        <f t="shared" si="1287"/>
        <v>1119.977037080532</v>
      </c>
      <c r="DE271" s="41">
        <f t="shared" si="1287"/>
        <v>1141.4865921285207</v>
      </c>
      <c r="DF271" s="41">
        <f t="shared" si="1287"/>
        <v>1163.2082822556044</v>
      </c>
      <c r="DG271" s="41">
        <f t="shared" si="1287"/>
        <v>1185.1421095831934</v>
      </c>
      <c r="DH271" s="41">
        <f t="shared" si="1287"/>
        <v>1207.1607279842381</v>
      </c>
      <c r="DI271" s="41">
        <f t="shared" si="1287"/>
        <v>1229.3902678691791</v>
      </c>
      <c r="DJ271" s="41">
        <f t="shared" si="1287"/>
        <v>1251.8307312873098</v>
      </c>
      <c r="DK271" s="41">
        <f t="shared" si="1287"/>
        <v>1276.7118983324656</v>
      </c>
      <c r="DL271" s="41">
        <f t="shared" si="1287"/>
        <v>1301.8247564328133</v>
      </c>
      <c r="DM271" s="41">
        <f t="shared" si="1287"/>
        <v>1327.1693077771965</v>
      </c>
      <c r="DN271" s="41">
        <f t="shared" si="1287"/>
        <v>1351.8284338910212</v>
      </c>
      <c r="DO271" s="41">
        <f t="shared" si="1287"/>
        <v>1376.7109492871025</v>
      </c>
      <c r="DP271" s="41">
        <f t="shared" si="1287"/>
        <v>1401.8168560190682</v>
      </c>
      <c r="DQ271" s="41">
        <f t="shared" si="1287"/>
        <v>1425.8721677099275</v>
      </c>
      <c r="DR271" s="41">
        <f t="shared" si="1287"/>
        <v>1450.139638666338</v>
      </c>
      <c r="DS271" s="41">
        <f t="shared" si="1287"/>
        <v>1474.6192707875859</v>
      </c>
      <c r="DT271" s="41">
        <f t="shared" si="1287"/>
        <v>1499.1690781890395</v>
      </c>
      <c r="DU271" s="41">
        <f t="shared" si="1287"/>
        <v>1523.9298304711901</v>
      </c>
      <c r="DV271" s="41">
        <f t="shared" si="1287"/>
        <v>1548.9015294742353</v>
      </c>
      <c r="DW271" s="41">
        <f t="shared" si="1287"/>
        <v>1576.5631294234224</v>
      </c>
      <c r="DX271" s="41">
        <f t="shared" si="1287"/>
        <v>1604.4564454508404</v>
      </c>
      <c r="DY271" s="41">
        <f t="shared" si="1287"/>
        <v>1632.5814795275612</v>
      </c>
      <c r="DZ271" s="41">
        <f t="shared" si="1287"/>
        <v>1659.9214087085284</v>
      </c>
      <c r="EA271" s="41">
        <f t="shared" si="1287"/>
        <v>1687.4847506784104</v>
      </c>
      <c r="EB271" s="41">
        <f t="shared" si="1287"/>
        <v>1715.2715072914791</v>
      </c>
      <c r="EC271" s="41">
        <f t="shared" si="1287"/>
        <v>1741.872852041804</v>
      </c>
      <c r="ED271" s="41">
        <f t="shared" si="1287"/>
        <v>1768.6863778235215</v>
      </c>
      <c r="EE271" s="41">
        <f t="shared" si="1287"/>
        <v>1795.7120863559205</v>
      </c>
      <c r="EF271" s="41">
        <f t="shared" si="1287"/>
        <v>1822.7933504893538</v>
      </c>
      <c r="EG271" s="41">
        <f t="shared" si="1287"/>
        <v>1850.0855806160155</v>
      </c>
      <c r="EH271" s="41">
        <f t="shared" si="1287"/>
        <v>1877.5887784057461</v>
      </c>
      <c r="EI271" s="41">
        <f t="shared" si="1287"/>
        <v>1908.0310979449257</v>
      </c>
      <c r="EJ271" s="41">
        <f t="shared" si="1287"/>
        <v>1938.7051562007046</v>
      </c>
      <c r="EK271" s="41">
        <f t="shared" si="1287"/>
        <v>1969.6109549658088</v>
      </c>
      <c r="EL271" s="41">
        <f t="shared" si="1288"/>
        <v>1999.6319568354361</v>
      </c>
      <c r="EM271" s="41">
        <f t="shared" si="1288"/>
        <v>2029.8763928127394</v>
      </c>
      <c r="EN271" s="41">
        <f t="shared" si="1288"/>
        <v>2057.461574799026</v>
      </c>
      <c r="EO271" s="41">
        <f t="shared" si="1288"/>
        <v>2083.8514264272685</v>
      </c>
      <c r="EP271" s="41">
        <f t="shared" si="1288"/>
        <v>2110.4334016870239</v>
      </c>
      <c r="EQ271" s="41">
        <f t="shared" si="1288"/>
        <v>2137.2075020001648</v>
      </c>
      <c r="ER271" s="41">
        <f t="shared" si="1288"/>
        <v>2164.0186621130588</v>
      </c>
      <c r="ES271" s="41">
        <f t="shared" si="1288"/>
        <v>2191.0208452800739</v>
      </c>
      <c r="ET271" s="41">
        <f t="shared" si="1288"/>
        <v>2218.2140528849691</v>
      </c>
      <c r="EU271" s="41">
        <f t="shared" si="1288"/>
        <v>2248.2939604176831</v>
      </c>
      <c r="EV271" s="41">
        <f t="shared" si="1288"/>
        <v>2278.5836996340404</v>
      </c>
      <c r="EW271" s="41">
        <f t="shared" si="1288"/>
        <v>2309.0832720224939</v>
      </c>
      <c r="EX271" s="41">
        <f t="shared" si="1288"/>
        <v>2338.6914920336685</v>
      </c>
      <c r="EY271" s="41">
        <f t="shared" si="1288"/>
        <v>2368.5020237975268</v>
      </c>
      <c r="EZ271" s="41">
        <f t="shared" si="1288"/>
        <v>2398.5148687199908</v>
      </c>
      <c r="FA271" s="41">
        <f t="shared" si="1288"/>
        <v>2427.2102955994687</v>
      </c>
      <c r="FB271" s="41">
        <f t="shared" si="1288"/>
        <v>2456.0978625313574</v>
      </c>
      <c r="FC271" s="41">
        <f t="shared" si="1288"/>
        <v>2485.1775708242731</v>
      </c>
      <c r="FD271" s="41">
        <f t="shared" si="1288"/>
        <v>2514.2810968452059</v>
      </c>
      <c r="FE271" s="41">
        <f t="shared" si="1288"/>
        <v>2543.5756619135009</v>
      </c>
      <c r="FF271" s="41">
        <f t="shared" si="1288"/>
        <v>2573.0612673048408</v>
      </c>
      <c r="FG271" s="41">
        <f t="shared" si="1288"/>
        <v>2609.0657856297894</v>
      </c>
      <c r="FH271" s="41">
        <f t="shared" si="1288"/>
        <v>2645.3020823557772</v>
      </c>
      <c r="FI271" s="41">
        <f t="shared" si="1288"/>
        <v>2681.7701590008655</v>
      </c>
      <c r="FJ271" s="41">
        <f t="shared" si="1288"/>
        <v>2717.1540226756265</v>
      </c>
      <c r="FK271" s="41">
        <f t="shared" si="1288"/>
        <v>2752.7613579359008</v>
      </c>
      <c r="FL271" s="41">
        <f t="shared" si="1288"/>
        <v>2788.5921662178134</v>
      </c>
      <c r="FM271" s="41">
        <f t="shared" si="1288"/>
        <v>2822.8330258287356</v>
      </c>
      <c r="FN271" s="41">
        <f t="shared" si="1288"/>
        <v>2857.2861211358027</v>
      </c>
      <c r="FO271" s="41">
        <f t="shared" si="1288"/>
        <v>2891.9514534777454</v>
      </c>
      <c r="FP271" s="41">
        <f t="shared" si="1288"/>
        <v>2926.6284641056968</v>
      </c>
      <c r="FQ271" s="41">
        <f t="shared" si="1288"/>
        <v>2961.5164939578644</v>
      </c>
      <c r="FR271" s="41">
        <f t="shared" si="1288"/>
        <v>2996.6155443411772</v>
      </c>
      <c r="FS271" s="41">
        <f t="shared" si="1288"/>
        <v>3035.4015016104495</v>
      </c>
      <c r="FT271" s="41">
        <f t="shared" si="1288"/>
        <v>3074.4192548875908</v>
      </c>
      <c r="FU271" s="41">
        <f t="shared" si="1288"/>
        <v>3113.6688055826462</v>
      </c>
      <c r="FV271" s="41">
        <f t="shared" si="1288"/>
        <v>3151.7344211542368</v>
      </c>
      <c r="FW271" s="41">
        <f t="shared" si="1288"/>
        <v>3190.0235249782058</v>
      </c>
      <c r="FX271" s="41">
        <f t="shared" si="1288"/>
        <v>3228.5361183902914</v>
      </c>
      <c r="FY271" s="41">
        <f t="shared" si="1288"/>
        <v>3265.3238929596564</v>
      </c>
      <c r="FZ271" s="41">
        <f t="shared" si="1288"/>
        <v>3302.323918771127</v>
      </c>
      <c r="GA271" s="41">
        <f t="shared" si="1288"/>
        <v>3339.5361970714521</v>
      </c>
      <c r="GB271" s="41">
        <f t="shared" si="1288"/>
        <v>3376.7455229674333</v>
      </c>
      <c r="GC271" s="41">
        <f t="shared" si="1288"/>
        <v>3414.1658832730741</v>
      </c>
      <c r="GD271" s="41">
        <f t="shared" si="1288"/>
        <v>3451.7972792070273</v>
      </c>
      <c r="GE271" s="41">
        <f t="shared" si="1288"/>
        <v>3493.3648798526892</v>
      </c>
      <c r="GF271" s="41">
        <f t="shared" si="1288"/>
        <v>3535.1642928989681</v>
      </c>
      <c r="GG271" s="41">
        <f t="shared" si="1288"/>
        <v>3577.1955196622494</v>
      </c>
      <c r="GH271" s="41">
        <f t="shared" si="1288"/>
        <v>3617.9430807618087</v>
      </c>
      <c r="GI271" s="41">
        <f t="shared" si="1288"/>
        <v>3658.9141456508546</v>
      </c>
      <c r="GJ271" s="41">
        <f t="shared" si="1288"/>
        <v>3700.1087155778573</v>
      </c>
      <c r="GK271" s="41">
        <f t="shared" si="1288"/>
        <v>3739.4435858161319</v>
      </c>
      <c r="GL271" s="41">
        <f t="shared" si="1288"/>
        <v>3778.9907218062863</v>
      </c>
      <c r="GM271" s="41">
        <f t="shared" si="1288"/>
        <v>3818.7501247149385</v>
      </c>
      <c r="GN271" s="41">
        <f t="shared" si="1288"/>
        <v>3858.4919424946802</v>
      </c>
      <c r="GO271" s="41">
        <f t="shared" si="1288"/>
        <v>3898.4448088739891</v>
      </c>
      <c r="GP271" s="41">
        <f t="shared" si="1288"/>
        <v>3938.6087249944408</v>
      </c>
      <c r="GQ271" s="41">
        <f t="shared" si="1288"/>
        <v>3982.9581597741148</v>
      </c>
      <c r="GR271" s="41">
        <f t="shared" si="1288"/>
        <v>4027.5394222898344</v>
      </c>
      <c r="GS271" s="41">
        <f t="shared" si="1288"/>
        <v>4072.3525137760171</v>
      </c>
      <c r="GT271" s="41">
        <f t="shared" si="1283"/>
        <v>4115.7822012962779</v>
      </c>
      <c r="GU271" s="41">
        <f t="shared" si="1283"/>
        <v>4159.4354071569396</v>
      </c>
      <c r="GV271" s="41">
        <f t="shared" si="1283"/>
        <v>4203.3121325299244</v>
      </c>
      <c r="GW271" s="41">
        <f t="shared" si="1283"/>
        <v>4245.1942674520351</v>
      </c>
      <c r="GX271" s="41">
        <f t="shared" si="1283"/>
        <v>4287.2886817292219</v>
      </c>
      <c r="GY271" s="41">
        <f t="shared" si="1283"/>
        <v>4329.5953764576561</v>
      </c>
      <c r="GZ271" s="41">
        <f t="shared" si="1283"/>
        <v>4371.8698514888256</v>
      </c>
      <c r="HA271" s="41">
        <f t="shared" si="1283"/>
        <v>4414.355388436531</v>
      </c>
      <c r="HB271" s="41">
        <f t="shared" si="1283"/>
        <v>4457.0519883744482</v>
      </c>
      <c r="HC271" s="41">
        <f t="shared" si="1283"/>
        <v>4504.1834360879066</v>
      </c>
      <c r="HD271" s="41">
        <f t="shared" si="1283"/>
        <v>4551.5467259437355</v>
      </c>
      <c r="HE271" s="41">
        <f t="shared" si="1283"/>
        <v>4599.1418591040065</v>
      </c>
      <c r="HF271" s="41">
        <f t="shared" si="1283"/>
        <v>4645.2538427736199</v>
      </c>
      <c r="HG271" s="41">
        <f t="shared" si="1283"/>
        <v>4691.5893584661762</v>
      </c>
      <c r="HH271" s="41">
        <f t="shared" si="1283"/>
        <v>4738.1484072858657</v>
      </c>
      <c r="HI271" s="41">
        <f t="shared" si="1283"/>
        <v>4782.5779656345721</v>
      </c>
      <c r="HJ271" s="41">
        <f t="shared" si="1283"/>
        <v>4827.2198161416763</v>
      </c>
      <c r="HK271" s="41">
        <f t="shared" si="1283"/>
        <v>4872.0739598409436</v>
      </c>
      <c r="HL271" s="41">
        <f t="shared" si="1283"/>
        <v>4916.8812475914647</v>
      </c>
      <c r="HM271" s="41">
        <f t="shared" si="1283"/>
        <v>4961.8996098038351</v>
      </c>
      <c r="HN271" s="41">
        <f t="shared" si="1283"/>
        <v>5007.1290474914094</v>
      </c>
      <c r="HO271" s="41">
        <f t="shared" si="1283"/>
        <v>5057.0426763927535</v>
      </c>
      <c r="HP271" s="41">
        <f t="shared" si="1283"/>
        <v>5107.1881610199462</v>
      </c>
      <c r="HQ271" s="41">
        <f t="shared" si="1283"/>
        <v>5157.5655024707094</v>
      </c>
      <c r="HR271" s="41">
        <f t="shared" si="1283"/>
        <v>5206.3599421534855</v>
      </c>
      <c r="HS271" s="41">
        <f t="shared" si="1283"/>
        <v>5255.3779267712098</v>
      </c>
      <c r="HT271" s="41">
        <f t="shared" si="1283"/>
        <v>5304.6194573678022</v>
      </c>
      <c r="HU271" s="41">
        <f t="shared" si="1283"/>
        <v>5351.596588791971</v>
      </c>
      <c r="HV271" s="41">
        <f t="shared" si="1283"/>
        <v>5398.7860244669</v>
      </c>
      <c r="HW271" s="41">
        <f t="shared" si="1283"/>
        <v>5446.187765370626</v>
      </c>
      <c r="HX271" s="41"/>
      <c r="HY271" s="41"/>
      <c r="HZ271" s="47"/>
      <c r="IA271" s="47"/>
      <c r="IB271" s="47"/>
      <c r="IC271" s="47"/>
      <c r="ID271" s="47"/>
    </row>
    <row r="272" spans="2:246" x14ac:dyDescent="0.25">
      <c r="B272" s="43">
        <f t="shared" si="1284"/>
        <v>7</v>
      </c>
      <c r="C272" s="22"/>
      <c r="D272" s="21"/>
      <c r="E272" s="21"/>
      <c r="F272" s="21"/>
      <c r="G272" s="21"/>
      <c r="H272" s="21"/>
      <c r="I272" s="21">
        <f>I35</f>
        <v>0.11511384832090218</v>
      </c>
      <c r="J272" s="41">
        <f>I272+J35</f>
        <v>0.44838755746167325</v>
      </c>
      <c r="K272" s="41">
        <f t="shared" si="1289"/>
        <v>1.0041277865218388</v>
      </c>
      <c r="L272" s="41">
        <f t="shared" si="1289"/>
        <v>1.7824298622621249</v>
      </c>
      <c r="M272" s="41">
        <f t="shared" si="1289"/>
        <v>2.7330165530802351</v>
      </c>
      <c r="N272" s="41">
        <f t="shared" si="1289"/>
        <v>3.8950829161080645</v>
      </c>
      <c r="O272" s="41">
        <f t="shared" si="1289"/>
        <v>5.2686686999146559</v>
      </c>
      <c r="P272" s="41">
        <f t="shared" si="1289"/>
        <v>6.8446922761402558</v>
      </c>
      <c r="Q272" s="41">
        <f t="shared" si="1289"/>
        <v>8.6310811934272298</v>
      </c>
      <c r="R272" s="41">
        <f t="shared" si="1289"/>
        <v>10.627860909417361</v>
      </c>
      <c r="S272" s="41">
        <f t="shared" si="1289"/>
        <v>13.052327891456518</v>
      </c>
      <c r="T272" s="41">
        <f t="shared" si="1289"/>
        <v>15.707943933693841</v>
      </c>
      <c r="U272" s="41">
        <f t="shared" si="1289"/>
        <v>18.594729678579153</v>
      </c>
      <c r="V272" s="41">
        <f t="shared" si="1289"/>
        <v>21.600898861011899</v>
      </c>
      <c r="W272" s="41">
        <f t="shared" si="1289"/>
        <v>24.829983648316343</v>
      </c>
      <c r="X272" s="41">
        <f t="shared" si="1289"/>
        <v>28.281999817660342</v>
      </c>
      <c r="Y272" s="41">
        <f t="shared" si="1289"/>
        <v>31.772122460069887</v>
      </c>
      <c r="Z272" s="41">
        <f t="shared" si="1289"/>
        <v>35.473990880873941</v>
      </c>
      <c r="AA272" s="41">
        <f t="shared" si="1289"/>
        <v>39.38761749282795</v>
      </c>
      <c r="AB272" s="41">
        <f t="shared" si="1289"/>
        <v>43.489291345643551</v>
      </c>
      <c r="AC272" s="41">
        <f t="shared" si="1289"/>
        <v>47.801528443716407</v>
      </c>
      <c r="AD272" s="41">
        <f t="shared" si="1289"/>
        <v>52.324339321740631</v>
      </c>
      <c r="AE272" s="41">
        <f t="shared" si="1289"/>
        <v>57.523684244190093</v>
      </c>
      <c r="AF272" s="41">
        <f t="shared" si="1289"/>
        <v>62.954353176673671</v>
      </c>
      <c r="AG272" s="41">
        <f t="shared" si="1289"/>
        <v>68.616356213645759</v>
      </c>
      <c r="AH272" s="41">
        <f t="shared" si="1289"/>
        <v>74.29837765891871</v>
      </c>
      <c r="AI272" s="41">
        <f t="shared" si="1289"/>
        <v>80.203456266327493</v>
      </c>
      <c r="AJ272" s="41">
        <f t="shared" si="1289"/>
        <v>86.331600666794102</v>
      </c>
      <c r="AK272" s="41">
        <f t="shared" si="1289"/>
        <v>92.363371788336693</v>
      </c>
      <c r="AL272" s="41">
        <f t="shared" si="1289"/>
        <v>98.607004678058601</v>
      </c>
      <c r="AM272" s="41">
        <f t="shared" si="1289"/>
        <v>105.06250669950126</v>
      </c>
      <c r="AN272" s="41">
        <f t="shared" si="1289"/>
        <v>111.69154486434499</v>
      </c>
      <c r="AO272" s="41">
        <f t="shared" si="1289"/>
        <v>118.53124776591515</v>
      </c>
      <c r="AP272" s="41">
        <f t="shared" si="1289"/>
        <v>125.5816220499307</v>
      </c>
      <c r="AQ272" s="41">
        <f t="shared" si="1289"/>
        <v>133.55744422658495</v>
      </c>
      <c r="AR272" s="41">
        <f t="shared" si="1289"/>
        <v>141.76469000624977</v>
      </c>
      <c r="AS272" s="41">
        <f t="shared" si="1289"/>
        <v>150.20336607229615</v>
      </c>
      <c r="AT272" s="41">
        <f t="shared" si="1289"/>
        <v>158.56258344642245</v>
      </c>
      <c r="AU272" s="41">
        <f t="shared" si="1289"/>
        <v>167.14494477862365</v>
      </c>
      <c r="AV272" s="41">
        <f t="shared" si="1289"/>
        <v>175.95045601082617</v>
      </c>
      <c r="AW272" s="41">
        <f t="shared" si="1289"/>
        <v>184.52500785867997</v>
      </c>
      <c r="AX272" s="41">
        <f t="shared" si="1289"/>
        <v>193.311496695572</v>
      </c>
      <c r="AY272" s="41">
        <f t="shared" si="1289"/>
        <v>202.30992775691442</v>
      </c>
      <c r="AZ272" s="41">
        <f t="shared" si="1289"/>
        <v>211.46734276951355</v>
      </c>
      <c r="BA272" s="41">
        <f t="shared" si="1289"/>
        <v>220.83549130248355</v>
      </c>
      <c r="BB272" s="41">
        <f t="shared" si="1289"/>
        <v>230.41437821046728</v>
      </c>
      <c r="BC272" s="41">
        <f t="shared" si="1289"/>
        <v>241.16768876075477</v>
      </c>
      <c r="BD272" s="41">
        <f t="shared" si="1289"/>
        <v>252.15249286096497</v>
      </c>
      <c r="BE272" s="41">
        <f t="shared" si="1289"/>
        <v>263.36879550709187</v>
      </c>
      <c r="BF272" s="41">
        <f t="shared" si="1289"/>
        <v>274.40610276558874</v>
      </c>
      <c r="BG272" s="41">
        <f t="shared" si="1289"/>
        <v>285.66661676645958</v>
      </c>
      <c r="BH272" s="41">
        <f t="shared" si="1289"/>
        <v>297.15034204062778</v>
      </c>
      <c r="BI272" s="41">
        <f t="shared" si="1289"/>
        <v>308.26845874044693</v>
      </c>
      <c r="BJ272" s="41">
        <f t="shared" si="1289"/>
        <v>319.59856820960624</v>
      </c>
      <c r="BK272" s="41">
        <f t="shared" si="1289"/>
        <v>331.14067451004297</v>
      </c>
      <c r="BL272" s="41">
        <f t="shared" si="1289"/>
        <v>342.8271907790168</v>
      </c>
      <c r="BM272" s="41">
        <f t="shared" si="1289"/>
        <v>354.7244926698076</v>
      </c>
      <c r="BN272" s="41">
        <f t="shared" si="1289"/>
        <v>366.83258400673759</v>
      </c>
      <c r="BO272" s="41">
        <f t="shared" si="1289"/>
        <v>380.36412612651026</v>
      </c>
      <c r="BP272" s="41">
        <f t="shared" si="1289"/>
        <v>394.12721576102632</v>
      </c>
      <c r="BQ272" s="41">
        <f t="shared" si="1289"/>
        <v>408.12185689944607</v>
      </c>
      <c r="BR272" s="41">
        <f t="shared" si="1289"/>
        <v>421.83792628837148</v>
      </c>
      <c r="BS272" s="41">
        <f t="shared" si="1289"/>
        <v>435.77725164242918</v>
      </c>
      <c r="BT272" s="41">
        <f t="shared" si="1289"/>
        <v>449.93983662328185</v>
      </c>
      <c r="BU272" s="41">
        <f t="shared" si="1289"/>
        <v>463.60211948381266</v>
      </c>
      <c r="BV272" s="41">
        <f t="shared" si="1286"/>
        <v>477.47643946889042</v>
      </c>
      <c r="BW272" s="41">
        <f t="shared" si="1286"/>
        <v>491.56279989687243</v>
      </c>
      <c r="BX272" s="41">
        <f t="shared" si="1286"/>
        <v>505.77898245340242</v>
      </c>
      <c r="BY272" s="41">
        <f t="shared" si="1286"/>
        <v>520.20599258619893</v>
      </c>
      <c r="BZ272" s="41">
        <f t="shared" si="1287"/>
        <v>534.84383345017284</v>
      </c>
      <c r="CA272" s="41">
        <f t="shared" si="1287"/>
        <v>551.15419552247613</v>
      </c>
      <c r="CB272" s="41">
        <f t="shared" si="1287"/>
        <v>567.69614905645176</v>
      </c>
      <c r="CC272" s="41">
        <f t="shared" si="1287"/>
        <v>584.46969737230336</v>
      </c>
      <c r="CD272" s="41">
        <f t="shared" si="1287"/>
        <v>600.86506816125677</v>
      </c>
      <c r="CE272" s="41">
        <f t="shared" si="1287"/>
        <v>617.48373540884847</v>
      </c>
      <c r="CF272" s="41">
        <f t="shared" si="1287"/>
        <v>634.32570218743831</v>
      </c>
      <c r="CG272" s="41">
        <f t="shared" si="1287"/>
        <v>650.53263926899979</v>
      </c>
      <c r="CH272" s="41">
        <f t="shared" si="1287"/>
        <v>666.95165030054716</v>
      </c>
      <c r="CI272" s="41">
        <f t="shared" si="1287"/>
        <v>683.58273808706485</v>
      </c>
      <c r="CJ272" s="41">
        <f t="shared" si="1287"/>
        <v>700.329050401774</v>
      </c>
      <c r="CK272" s="41">
        <f t="shared" si="1287"/>
        <v>717.28622541681489</v>
      </c>
      <c r="CL272" s="41">
        <f t="shared" si="1287"/>
        <v>734.45426581720449</v>
      </c>
      <c r="CM272" s="41">
        <f t="shared" si="1287"/>
        <v>753.54393507588327</v>
      </c>
      <c r="CN272" s="41">
        <f t="shared" si="1287"/>
        <v>772.86523286988404</v>
      </c>
      <c r="CO272" s="41">
        <f t="shared" si="1287"/>
        <v>792.41816204266752</v>
      </c>
      <c r="CP272" s="41">
        <f t="shared" si="1287"/>
        <v>811.4932846619372</v>
      </c>
      <c r="CQ272" s="41">
        <f t="shared" si="1287"/>
        <v>830.7917381398189</v>
      </c>
      <c r="CR272" s="41">
        <f t="shared" si="1287"/>
        <v>850.31352512282274</v>
      </c>
      <c r="CS272" s="41">
        <f t="shared" si="1287"/>
        <v>869.06552729877012</v>
      </c>
      <c r="CT272" s="41">
        <f t="shared" si="1287"/>
        <v>888.02963491055175</v>
      </c>
      <c r="CU272" s="41">
        <f t="shared" si="1287"/>
        <v>907.20585038739716</v>
      </c>
      <c r="CV272" s="41">
        <f t="shared" si="1287"/>
        <v>926.48268544953328</v>
      </c>
      <c r="CW272" s="41">
        <f t="shared" si="1287"/>
        <v>945.97041342219586</v>
      </c>
      <c r="CX272" s="41">
        <f t="shared" si="1287"/>
        <v>965.66903664238532</v>
      </c>
      <c r="CY272" s="41">
        <f t="shared" si="1287"/>
        <v>987.53842896605056</v>
      </c>
      <c r="CZ272" s="41">
        <f t="shared" si="1287"/>
        <v>1009.6394818881456</v>
      </c>
      <c r="DA272" s="41">
        <f t="shared" si="1287"/>
        <v>1031.9721978951632</v>
      </c>
      <c r="DB272" s="41">
        <f t="shared" si="1287"/>
        <v>1053.7274591603702</v>
      </c>
      <c r="DC272" s="41">
        <f t="shared" si="1287"/>
        <v>1075.7060811875865</v>
      </c>
      <c r="DD272" s="41">
        <f t="shared" si="1287"/>
        <v>1097.9080663011998</v>
      </c>
      <c r="DE272" s="41">
        <f t="shared" si="1287"/>
        <v>1119.2054884123888</v>
      </c>
      <c r="DF272" s="41">
        <f t="shared" si="1287"/>
        <v>1140.7150434603775</v>
      </c>
      <c r="DG272" s="41">
        <f t="shared" si="1287"/>
        <v>1162.4367335874613</v>
      </c>
      <c r="DH272" s="41">
        <f t="shared" si="1287"/>
        <v>1184.2444325734923</v>
      </c>
      <c r="DI272" s="41">
        <f t="shared" si="1287"/>
        <v>1206.263050974537</v>
      </c>
      <c r="DJ272" s="41">
        <f t="shared" si="1287"/>
        <v>1228.492590859478</v>
      </c>
      <c r="DK272" s="41">
        <f t="shared" si="1287"/>
        <v>1253.1420690586267</v>
      </c>
      <c r="DL272" s="41">
        <f t="shared" si="1287"/>
        <v>1278.0232361037824</v>
      </c>
      <c r="DM272" s="41">
        <f t="shared" si="1287"/>
        <v>1303.1360942041301</v>
      </c>
      <c r="DN272" s="41">
        <f t="shared" si="1287"/>
        <v>1327.5718331078958</v>
      </c>
      <c r="DO272" s="41">
        <f t="shared" si="1287"/>
        <v>1352.2309592217205</v>
      </c>
      <c r="DP272" s="41">
        <f t="shared" si="1287"/>
        <v>1377.1134746178018</v>
      </c>
      <c r="DQ272" s="41">
        <f t="shared" si="1287"/>
        <v>1400.9566289591176</v>
      </c>
      <c r="DR272" s="41">
        <f t="shared" si="1287"/>
        <v>1425.0119406499771</v>
      </c>
      <c r="DS272" s="41">
        <f t="shared" si="1287"/>
        <v>1449.2794116063876</v>
      </c>
      <c r="DT272" s="41">
        <f t="shared" si="1287"/>
        <v>1473.6182759831245</v>
      </c>
      <c r="DU272" s="41">
        <f t="shared" si="1287"/>
        <v>1498.168083384578</v>
      </c>
      <c r="DV272" s="41">
        <f t="shared" si="1287"/>
        <v>1522.9288356667287</v>
      </c>
      <c r="DW272" s="41">
        <f t="shared" si="1287"/>
        <v>1550.3587215252328</v>
      </c>
      <c r="DX272" s="41">
        <f t="shared" si="1287"/>
        <v>1578.0203214744199</v>
      </c>
      <c r="DY272" s="41">
        <f t="shared" si="1287"/>
        <v>1605.9136375018379</v>
      </c>
      <c r="DZ272" s="41">
        <f t="shared" si="1287"/>
        <v>1633.0301557632895</v>
      </c>
      <c r="EA272" s="41">
        <f t="shared" si="1287"/>
        <v>1660.3700849442566</v>
      </c>
      <c r="EB272" s="41">
        <f t="shared" si="1287"/>
        <v>1687.9334269141386</v>
      </c>
      <c r="EC272" s="41">
        <f t="shared" si="1287"/>
        <v>1714.3225923660452</v>
      </c>
      <c r="ED272" s="41">
        <f t="shared" si="1287"/>
        <v>1740.9239371163701</v>
      </c>
      <c r="EE272" s="41">
        <f t="shared" si="1287"/>
        <v>1767.7374628980876</v>
      </c>
      <c r="EF272" s="41">
        <f t="shared" si="1287"/>
        <v>1794.6077627211125</v>
      </c>
      <c r="EG272" s="41">
        <f t="shared" si="1287"/>
        <v>1821.6890268545458</v>
      </c>
      <c r="EH272" s="41">
        <f t="shared" si="1287"/>
        <v>1848.9812569812075</v>
      </c>
      <c r="EI272" s="41">
        <f t="shared" si="1287"/>
        <v>1879.1918396101339</v>
      </c>
      <c r="EJ272" s="41">
        <f t="shared" si="1287"/>
        <v>1909.6341591493135</v>
      </c>
      <c r="EK272" s="41">
        <f t="shared" si="1287"/>
        <v>1940.3082174050924</v>
      </c>
      <c r="EL272" s="41">
        <f t="shared" si="1288"/>
        <v>1970.1057868698119</v>
      </c>
      <c r="EM272" s="41">
        <f t="shared" si="1288"/>
        <v>2000.1267887394392</v>
      </c>
      <c r="EN272" s="41">
        <f t="shared" si="1288"/>
        <v>2027.5096751012561</v>
      </c>
      <c r="EO272" s="41">
        <f t="shared" si="1288"/>
        <v>2053.7074045301993</v>
      </c>
      <c r="EP272" s="41">
        <f t="shared" si="1288"/>
        <v>2080.0972561584417</v>
      </c>
      <c r="EQ272" s="41">
        <f t="shared" si="1288"/>
        <v>2106.6792314181971</v>
      </c>
      <c r="ER272" s="41">
        <f t="shared" si="1288"/>
        <v>2133.2993698705664</v>
      </c>
      <c r="ES272" s="41">
        <f t="shared" si="1288"/>
        <v>2160.1105299834608</v>
      </c>
      <c r="ET272" s="41">
        <f t="shared" si="1288"/>
        <v>2187.1127131504759</v>
      </c>
      <c r="EU272" s="41">
        <f t="shared" si="1288"/>
        <v>2216.982790498354</v>
      </c>
      <c r="EV272" s="41">
        <f t="shared" si="1288"/>
        <v>2247.0626980310681</v>
      </c>
      <c r="EW272" s="41">
        <f t="shared" si="1288"/>
        <v>2277.3524372474253</v>
      </c>
      <c r="EX272" s="41">
        <f t="shared" si="1288"/>
        <v>2306.758346921416</v>
      </c>
      <c r="EY272" s="41">
        <f t="shared" si="1288"/>
        <v>2336.3665669325906</v>
      </c>
      <c r="EZ272" s="41">
        <f t="shared" si="1288"/>
        <v>2366.1770986964489</v>
      </c>
      <c r="FA272" s="41">
        <f t="shared" si="1288"/>
        <v>2394.6803868408742</v>
      </c>
      <c r="FB272" s="41">
        <f t="shared" si="1288"/>
        <v>2423.3758137203522</v>
      </c>
      <c r="FC272" s="41">
        <f t="shared" si="1288"/>
        <v>2452.2633806522408</v>
      </c>
      <c r="FD272" s="41">
        <f t="shared" si="1288"/>
        <v>2481.1758689098569</v>
      </c>
      <c r="FE272" s="41">
        <f t="shared" si="1288"/>
        <v>2510.2793949307897</v>
      </c>
      <c r="FF272" s="41">
        <f t="shared" si="1288"/>
        <v>2539.5739599990848</v>
      </c>
      <c r="FG272" s="41">
        <f t="shared" si="1288"/>
        <v>2575.3467014508014</v>
      </c>
      <c r="FH272" s="41">
        <f t="shared" si="1288"/>
        <v>2611.35121977575</v>
      </c>
      <c r="FI272" s="41">
        <f t="shared" si="1288"/>
        <v>2647.5875165017378</v>
      </c>
      <c r="FJ272" s="41">
        <f t="shared" si="1288"/>
        <v>2682.7479100361606</v>
      </c>
      <c r="FK272" s="41">
        <f t="shared" si="1288"/>
        <v>2718.1317737109216</v>
      </c>
      <c r="FL272" s="41">
        <f t="shared" si="1288"/>
        <v>2753.7391089711959</v>
      </c>
      <c r="FM272" s="41">
        <f t="shared" si="1288"/>
        <v>2787.7677342329948</v>
      </c>
      <c r="FN272" s="41">
        <f t="shared" si="1288"/>
        <v>2822.008593843917</v>
      </c>
      <c r="FO272" s="41">
        <f t="shared" si="1288"/>
        <v>2856.4616891509841</v>
      </c>
      <c r="FP272" s="41">
        <f t="shared" si="1288"/>
        <v>2890.9276818695889</v>
      </c>
      <c r="FQ272" s="41">
        <f t="shared" si="1288"/>
        <v>2925.6046924975403</v>
      </c>
      <c r="FR272" s="41">
        <f t="shared" si="1288"/>
        <v>2960.4927223497079</v>
      </c>
      <c r="FS272" s="41">
        <f t="shared" si="1288"/>
        <v>2999.0468850295779</v>
      </c>
      <c r="FT272" s="41">
        <f t="shared" si="1288"/>
        <v>3037.8328422988502</v>
      </c>
      <c r="FU272" s="41">
        <f t="shared" si="1288"/>
        <v>3076.8505955759915</v>
      </c>
      <c r="FV272" s="41">
        <f t="shared" si="1288"/>
        <v>3114.6927242387678</v>
      </c>
      <c r="FW272" s="41">
        <f t="shared" si="1288"/>
        <v>3152.7583398103584</v>
      </c>
      <c r="FX272" s="41">
        <f t="shared" si="1288"/>
        <v>3191.0474436343275</v>
      </c>
      <c r="FY272" s="41">
        <f t="shared" si="1288"/>
        <v>3227.6229682155422</v>
      </c>
      <c r="FZ272" s="41">
        <f t="shared" si="1288"/>
        <v>3264.4107427849071</v>
      </c>
      <c r="GA272" s="41">
        <f t="shared" si="1288"/>
        <v>3301.4107685963777</v>
      </c>
      <c r="GB272" s="41">
        <f t="shared" si="1288"/>
        <v>3338.4090613082549</v>
      </c>
      <c r="GC272" s="41">
        <f t="shared" si="1288"/>
        <v>3375.6183872042361</v>
      </c>
      <c r="GD272" s="41">
        <f t="shared" si="1288"/>
        <v>3413.0387475098769</v>
      </c>
      <c r="GE272" s="41">
        <f t="shared" si="1288"/>
        <v>3454.374537078646</v>
      </c>
      <c r="GF272" s="41">
        <f t="shared" si="1288"/>
        <v>3495.9421377243079</v>
      </c>
      <c r="GG272" s="41">
        <f t="shared" si="1288"/>
        <v>3537.7415507705869</v>
      </c>
      <c r="GH272" s="41">
        <f t="shared" si="1288"/>
        <v>3578.2656093359446</v>
      </c>
      <c r="GI272" s="41">
        <f t="shared" si="1288"/>
        <v>3619.013170435504</v>
      </c>
      <c r="GJ272" s="41">
        <f t="shared" si="1288"/>
        <v>3659.9842353245499</v>
      </c>
      <c r="GK272" s="41">
        <f t="shared" si="1288"/>
        <v>3699.1068409838417</v>
      </c>
      <c r="GL272" s="41">
        <f t="shared" si="1288"/>
        <v>3738.4417112221163</v>
      </c>
      <c r="GM272" s="41">
        <f t="shared" si="1288"/>
        <v>3777.9888472122707</v>
      </c>
      <c r="GN272" s="41">
        <f t="shared" si="1288"/>
        <v>3817.5196175400561</v>
      </c>
      <c r="GO272" s="41">
        <f t="shared" si="1288"/>
        <v>3857.2614353197978</v>
      </c>
      <c r="GP272" s="41">
        <f t="shared" si="1288"/>
        <v>3897.2143016991067</v>
      </c>
      <c r="GQ272" s="41">
        <f t="shared" si="1288"/>
        <v>3941.3319099835962</v>
      </c>
      <c r="GR272" s="41">
        <f t="shared" si="1288"/>
        <v>3985.6813447632703</v>
      </c>
      <c r="GS272" s="41">
        <f t="shared" si="1288"/>
        <v>4030.2626072789899</v>
      </c>
      <c r="GT272" s="41">
        <f t="shared" si="1288"/>
        <v>4073.46877763677</v>
      </c>
      <c r="GU272" s="41">
        <f t="shared" si="1283"/>
        <v>4116.8984651570308</v>
      </c>
      <c r="GV272" s="41">
        <f t="shared" si="1283"/>
        <v>4160.5516710176926</v>
      </c>
      <c r="GW272" s="41">
        <f t="shared" si="1283"/>
        <v>4202.2215276864263</v>
      </c>
      <c r="GX272" s="41">
        <f t="shared" si="1283"/>
        <v>4244.103662608537</v>
      </c>
      <c r="GY272" s="41">
        <f t="shared" si="1283"/>
        <v>4286.1980768857238</v>
      </c>
      <c r="GZ272" s="41">
        <f t="shared" si="1283"/>
        <v>4328.2614910793391</v>
      </c>
      <c r="HA272" s="41">
        <f t="shared" si="1283"/>
        <v>4370.5359661105085</v>
      </c>
      <c r="HB272" s="41">
        <f t="shared" si="1283"/>
        <v>4413.021503058214</v>
      </c>
      <c r="HC272" s="41">
        <f t="shared" si="1283"/>
        <v>4459.9211097970447</v>
      </c>
      <c r="HD272" s="41">
        <f t="shared" si="1283"/>
        <v>4507.052557510503</v>
      </c>
      <c r="HE272" s="41">
        <f t="shared" si="1283"/>
        <v>4554.4158473663319</v>
      </c>
      <c r="HF272" s="41">
        <f t="shared" si="1283"/>
        <v>4600.3043001225524</v>
      </c>
      <c r="HG272" s="41">
        <f t="shared" si="1283"/>
        <v>4646.4162837921658</v>
      </c>
      <c r="HH272" s="41">
        <f t="shared" si="1283"/>
        <v>4692.7517994847221</v>
      </c>
      <c r="HI272" s="41">
        <f t="shared" si="1283"/>
        <v>4736.9690667136838</v>
      </c>
      <c r="HJ272" s="41">
        <f t="shared" si="1283"/>
        <v>4781.3986250623902</v>
      </c>
      <c r="HK272" s="41">
        <f t="shared" si="1283"/>
        <v>4826.0404755694944</v>
      </c>
      <c r="HL272" s="41">
        <f t="shared" si="1283"/>
        <v>4870.6366898763081</v>
      </c>
      <c r="HM272" s="41">
        <f t="shared" si="1283"/>
        <v>4915.4439776268291</v>
      </c>
      <c r="HN272" s="41">
        <f t="shared" si="1283"/>
        <v>4960.4623398391996</v>
      </c>
      <c r="HO272" s="41">
        <f t="shared" si="1283"/>
        <v>5010.1441141174819</v>
      </c>
      <c r="HP272" s="41">
        <f t="shared" si="1283"/>
        <v>5060.0577430188259</v>
      </c>
      <c r="HQ272" s="41">
        <f t="shared" si="1283"/>
        <v>5110.2032276460186</v>
      </c>
      <c r="HR272" s="41">
        <f t="shared" si="1283"/>
        <v>5158.7741234425039</v>
      </c>
      <c r="HS272" s="41">
        <f t="shared" si="1283"/>
        <v>5207.56856312528</v>
      </c>
      <c r="HT272" s="41">
        <f t="shared" si="1283"/>
        <v>5256.5865477430043</v>
      </c>
      <c r="HU272" s="41">
        <f t="shared" si="1283"/>
        <v>5303.3513758988547</v>
      </c>
      <c r="HV272" s="41">
        <f t="shared" si="1283"/>
        <v>5350.3285073230236</v>
      </c>
      <c r="HW272" s="41">
        <f t="shared" si="1283"/>
        <v>5397.5179429979526</v>
      </c>
      <c r="HX272" s="41"/>
      <c r="HY272" s="41"/>
      <c r="HZ272" s="47"/>
      <c r="IA272" s="47"/>
      <c r="IB272" s="47"/>
      <c r="IC272" s="47"/>
      <c r="ID272" s="47"/>
      <c r="IE272" s="47"/>
    </row>
    <row r="273" spans="2:255" x14ac:dyDescent="0.25">
      <c r="B273" s="43">
        <f t="shared" si="1284"/>
        <v>8</v>
      </c>
      <c r="C273" s="22"/>
      <c r="D273" s="21"/>
      <c r="E273" s="21"/>
      <c r="F273" s="21"/>
      <c r="G273" s="21"/>
      <c r="H273" s="21"/>
      <c r="I273" s="21"/>
      <c r="J273" s="21">
        <f>J36</f>
        <v>0.11098606179906344</v>
      </c>
      <c r="K273" s="41">
        <f>J273+K36</f>
        <v>0.44425977093983449</v>
      </c>
      <c r="L273" s="41">
        <f t="shared" si="1289"/>
        <v>1</v>
      </c>
      <c r="M273" s="41">
        <f t="shared" si="1289"/>
        <v>1.7391557976440057</v>
      </c>
      <c r="N273" s="41">
        <f t="shared" si="1289"/>
        <v>2.6897424884621159</v>
      </c>
      <c r="O273" s="41">
        <f t="shared" si="1289"/>
        <v>3.8518088514899453</v>
      </c>
      <c r="P273" s="41">
        <f t="shared" si="1289"/>
        <v>5.2174959637919542</v>
      </c>
      <c r="Q273" s="41">
        <f t="shared" si="1289"/>
        <v>6.7935195400175541</v>
      </c>
      <c r="R273" s="41">
        <f t="shared" si="1289"/>
        <v>8.5799084573045281</v>
      </c>
      <c r="S273" s="41">
        <f t="shared" si="1289"/>
        <v>10.773248994025977</v>
      </c>
      <c r="T273" s="41">
        <f t="shared" si="1289"/>
        <v>13.197715976065133</v>
      </c>
      <c r="U273" s="41">
        <f t="shared" si="1289"/>
        <v>15.853332018302456</v>
      </c>
      <c r="V273" s="41">
        <f t="shared" si="1289"/>
        <v>18.636602543577045</v>
      </c>
      <c r="W273" s="41">
        <f t="shared" si="1289"/>
        <v>21.642771726009791</v>
      </c>
      <c r="X273" s="41">
        <f t="shared" si="1289"/>
        <v>24.871856513314235</v>
      </c>
      <c r="Y273" s="41">
        <f t="shared" si="1289"/>
        <v>28.150246542923909</v>
      </c>
      <c r="Z273" s="41">
        <f t="shared" si="1289"/>
        <v>31.640369185333455</v>
      </c>
      <c r="AA273" s="41">
        <f t="shared" si="1289"/>
        <v>35.342237606137509</v>
      </c>
      <c r="AB273" s="41">
        <f t="shared" si="1289"/>
        <v>39.233359288757036</v>
      </c>
      <c r="AC273" s="41">
        <f t="shared" si="1289"/>
        <v>43.335033141572637</v>
      </c>
      <c r="AD273" s="41">
        <f t="shared" si="1289"/>
        <v>47.647270239645493</v>
      </c>
      <c r="AE273" s="41">
        <f t="shared" si="1289"/>
        <v>52.615301695121417</v>
      </c>
      <c r="AF273" s="41">
        <f t="shared" si="1289"/>
        <v>57.81464661757088</v>
      </c>
      <c r="AG273" s="41">
        <f t="shared" si="1289"/>
        <v>63.245315550054457</v>
      </c>
      <c r="AH273" s="41">
        <f t="shared" si="1289"/>
        <v>68.704288802482552</v>
      </c>
      <c r="AI273" s="41">
        <f t="shared" si="1289"/>
        <v>74.386310247755503</v>
      </c>
      <c r="AJ273" s="41">
        <f t="shared" si="1289"/>
        <v>80.291388855164286</v>
      </c>
      <c r="AK273" s="41">
        <f t="shared" si="1289"/>
        <v>86.111305830326074</v>
      </c>
      <c r="AL273" s="41">
        <f t="shared" si="1289"/>
        <v>92.143076951868665</v>
      </c>
      <c r="AM273" s="41">
        <f t="shared" si="1289"/>
        <v>98.386709841590573</v>
      </c>
      <c r="AN273" s="41">
        <f t="shared" si="1289"/>
        <v>104.80509012628721</v>
      </c>
      <c r="AO273" s="41">
        <f t="shared" si="1289"/>
        <v>111.43412829113095</v>
      </c>
      <c r="AP273" s="41">
        <f t="shared" si="1289"/>
        <v>118.27383119270111</v>
      </c>
      <c r="AQ273" s="41">
        <f t="shared" si="1289"/>
        <v>126.01823664331528</v>
      </c>
      <c r="AR273" s="41">
        <f t="shared" si="1289"/>
        <v>133.99405881996952</v>
      </c>
      <c r="AS273" s="41">
        <f t="shared" si="1289"/>
        <v>142.20130459963434</v>
      </c>
      <c r="AT273" s="41">
        <f t="shared" si="1289"/>
        <v>150.33738411595471</v>
      </c>
      <c r="AU273" s="41">
        <f t="shared" si="1289"/>
        <v>158.69660149008101</v>
      </c>
      <c r="AV273" s="41">
        <f t="shared" si="1289"/>
        <v>167.27896282228221</v>
      </c>
      <c r="AW273" s="41">
        <f t="shared" si="1289"/>
        <v>175.64158304568477</v>
      </c>
      <c r="AX273" s="41">
        <f t="shared" si="1289"/>
        <v>184.21613489353857</v>
      </c>
      <c r="AY273" s="41">
        <f t="shared" si="1289"/>
        <v>193.0026237304306</v>
      </c>
      <c r="AZ273" s="41">
        <f t="shared" si="1289"/>
        <v>201.94931018881621</v>
      </c>
      <c r="BA273" s="41">
        <f t="shared" si="1289"/>
        <v>211.10672520141532</v>
      </c>
      <c r="BB273" s="41">
        <f t="shared" si="1289"/>
        <v>220.47487373438531</v>
      </c>
      <c r="BC273" s="41">
        <f t="shared" si="1289"/>
        <v>230.9966958380985</v>
      </c>
      <c r="BD273" s="41">
        <f t="shared" si="1289"/>
        <v>241.750006388386</v>
      </c>
      <c r="BE273" s="41">
        <f t="shared" si="1289"/>
        <v>252.7348104885962</v>
      </c>
      <c r="BF273" s="41">
        <f t="shared" si="1289"/>
        <v>263.5489156271002</v>
      </c>
      <c r="BG273" s="41">
        <f t="shared" si="1289"/>
        <v>274.58622288559707</v>
      </c>
      <c r="BH273" s="41">
        <f t="shared" si="1289"/>
        <v>285.84673688646791</v>
      </c>
      <c r="BI273" s="41">
        <f t="shared" si="1289"/>
        <v>296.75286495618786</v>
      </c>
      <c r="BJ273" s="41">
        <f t="shared" si="1289"/>
        <v>307.87098165600702</v>
      </c>
      <c r="BK273" s="41">
        <f t="shared" si="1289"/>
        <v>319.20109112516633</v>
      </c>
      <c r="BL273" s="41">
        <f t="shared" si="1289"/>
        <v>330.67682566548956</v>
      </c>
      <c r="BM273" s="41">
        <f t="shared" si="1289"/>
        <v>342.36334193446339</v>
      </c>
      <c r="BN273" s="41">
        <f t="shared" si="1289"/>
        <v>354.26064382525419</v>
      </c>
      <c r="BO273" s="41">
        <f t="shared" si="1289"/>
        <v>367.56064248757309</v>
      </c>
      <c r="BP273" s="41">
        <f t="shared" si="1289"/>
        <v>381.09218460734576</v>
      </c>
      <c r="BQ273" s="41">
        <f t="shared" si="1289"/>
        <v>394.85527424186182</v>
      </c>
      <c r="BR273" s="41">
        <f t="shared" si="1289"/>
        <v>408.34809138680248</v>
      </c>
      <c r="BS273" s="41">
        <f t="shared" si="1289"/>
        <v>422.06416077572788</v>
      </c>
      <c r="BT273" s="41">
        <f t="shared" si="1289"/>
        <v>436.00348612978559</v>
      </c>
      <c r="BU273" s="41">
        <f t="shared" si="1289"/>
        <v>449.45373523552792</v>
      </c>
      <c r="BV273" s="41">
        <f t="shared" si="1286"/>
        <v>463.11601809605872</v>
      </c>
      <c r="BW273" s="41">
        <f t="shared" si="1286"/>
        <v>476.99033808113649</v>
      </c>
      <c r="BX273" s="41">
        <f t="shared" si="1286"/>
        <v>490.99569626300655</v>
      </c>
      <c r="BY273" s="41">
        <f t="shared" si="1286"/>
        <v>505.21187881953654</v>
      </c>
      <c r="BZ273" s="41">
        <f t="shared" si="1287"/>
        <v>519.6388889523331</v>
      </c>
      <c r="CA273" s="41">
        <f t="shared" si="1287"/>
        <v>535.71766293021858</v>
      </c>
      <c r="CB273" s="41">
        <f t="shared" si="1287"/>
        <v>552.02802500252187</v>
      </c>
      <c r="CC273" s="41">
        <f t="shared" si="1287"/>
        <v>568.5699785364975</v>
      </c>
      <c r="CD273" s="41">
        <f t="shared" si="1287"/>
        <v>584.7420559809334</v>
      </c>
      <c r="CE273" s="41">
        <f t="shared" si="1287"/>
        <v>601.13742676988682</v>
      </c>
      <c r="CF273" s="41">
        <f t="shared" si="1287"/>
        <v>617.75609401747852</v>
      </c>
      <c r="CG273" s="41">
        <f t="shared" si="1287"/>
        <v>633.7509599906698</v>
      </c>
      <c r="CH273" s="41">
        <f t="shared" si="1287"/>
        <v>649.95789707223128</v>
      </c>
      <c r="CI273" s="41">
        <f t="shared" si="1287"/>
        <v>666.37690810377865</v>
      </c>
      <c r="CJ273" s="41">
        <f t="shared" si="1287"/>
        <v>682.9123604369172</v>
      </c>
      <c r="CK273" s="41">
        <f t="shared" si="1287"/>
        <v>699.65867275162634</v>
      </c>
      <c r="CL273" s="41">
        <f t="shared" si="1287"/>
        <v>716.61584776666723</v>
      </c>
      <c r="CM273" s="41">
        <f t="shared" si="1287"/>
        <v>735.47389136792344</v>
      </c>
      <c r="CN273" s="41">
        <f t="shared" si="1287"/>
        <v>754.56356062660223</v>
      </c>
      <c r="CO273" s="41">
        <f t="shared" si="1287"/>
        <v>773.884858420603</v>
      </c>
      <c r="CP273" s="41">
        <f t="shared" si="1287"/>
        <v>792.73665285869424</v>
      </c>
      <c r="CQ273" s="41">
        <f t="shared" si="1287"/>
        <v>811.81177547796392</v>
      </c>
      <c r="CR273" s="41">
        <f t="shared" si="1287"/>
        <v>831.11022895584563</v>
      </c>
      <c r="CS273" s="41">
        <f t="shared" si="1287"/>
        <v>849.6501281526115</v>
      </c>
      <c r="CT273" s="41">
        <f t="shared" si="1287"/>
        <v>868.40213032855888</v>
      </c>
      <c r="CU273" s="41">
        <f t="shared" si="1287"/>
        <v>887.36623794034051</v>
      </c>
      <c r="CV273" s="41">
        <f t="shared" si="1287"/>
        <v>906.43218245447042</v>
      </c>
      <c r="CW273" s="41">
        <f t="shared" si="1287"/>
        <v>925.70901751660654</v>
      </c>
      <c r="CX273" s="41">
        <f t="shared" si="1287"/>
        <v>945.19674548926923</v>
      </c>
      <c r="CY273" s="41">
        <f t="shared" si="1287"/>
        <v>966.83447972727947</v>
      </c>
      <c r="CZ273" s="41">
        <f t="shared" si="1287"/>
        <v>988.70387205094471</v>
      </c>
      <c r="DA273" s="41">
        <f t="shared" si="1287"/>
        <v>1010.8049249730398</v>
      </c>
      <c r="DB273" s="41">
        <f t="shared" si="1287"/>
        <v>1032.3368278244338</v>
      </c>
      <c r="DC273" s="41">
        <f t="shared" si="1287"/>
        <v>1054.0920890896409</v>
      </c>
      <c r="DD273" s="41">
        <f t="shared" si="1287"/>
        <v>1076.0707111168572</v>
      </c>
      <c r="DE273" s="41">
        <f t="shared" si="1287"/>
        <v>1097.1560024548303</v>
      </c>
      <c r="DF273" s="41">
        <f t="shared" si="1287"/>
        <v>1118.4534245660193</v>
      </c>
      <c r="DG273" s="41">
        <f t="shared" si="1287"/>
        <v>1139.962979614008</v>
      </c>
      <c r="DH273" s="41">
        <f t="shared" si="1287"/>
        <v>1161.5597612738807</v>
      </c>
      <c r="DI273" s="41">
        <f t="shared" si="1287"/>
        <v>1183.3674602599117</v>
      </c>
      <c r="DJ273" s="41">
        <f t="shared" si="1287"/>
        <v>1205.3860786609564</v>
      </c>
      <c r="DK273" s="41">
        <f t="shared" si="1287"/>
        <v>1229.8038702440058</v>
      </c>
      <c r="DL273" s="41">
        <f t="shared" si="1287"/>
        <v>1254.4533484431545</v>
      </c>
      <c r="DM273" s="41">
        <f t="shared" si="1287"/>
        <v>1279.3345154883102</v>
      </c>
      <c r="DN273" s="41">
        <f t="shared" si="1287"/>
        <v>1303.5468692731172</v>
      </c>
      <c r="DO273" s="41">
        <f t="shared" si="1287"/>
        <v>1327.9826081768829</v>
      </c>
      <c r="DP273" s="41">
        <f t="shared" si="1287"/>
        <v>1352.6417342907075</v>
      </c>
      <c r="DQ273" s="41">
        <f t="shared" si="1287"/>
        <v>1376.2727332154966</v>
      </c>
      <c r="DR273" s="41">
        <f t="shared" si="1287"/>
        <v>1400.1158875568124</v>
      </c>
      <c r="DS273" s="41">
        <f t="shared" si="1287"/>
        <v>1424.1711992476717</v>
      </c>
      <c r="DT273" s="41">
        <f t="shared" si="1287"/>
        <v>1448.2991224717225</v>
      </c>
      <c r="DU273" s="41">
        <f t="shared" si="1287"/>
        <v>1472.6379868484594</v>
      </c>
      <c r="DV273" s="41">
        <f t="shared" si="1287"/>
        <v>1497.1877942499129</v>
      </c>
      <c r="DW273" s="41">
        <f t="shared" si="1287"/>
        <v>1524.3859680220405</v>
      </c>
      <c r="DX273" s="41">
        <f t="shared" si="1287"/>
        <v>1551.8158538805446</v>
      </c>
      <c r="DY273" s="41">
        <f t="shared" si="1287"/>
        <v>1579.4774538297318</v>
      </c>
      <c r="DZ273" s="41">
        <f t="shared" si="1287"/>
        <v>1606.370563056432</v>
      </c>
      <c r="EA273" s="41">
        <f t="shared" si="1287"/>
        <v>1633.4870813178836</v>
      </c>
      <c r="EB273" s="41">
        <f t="shared" si="1287"/>
        <v>1660.8270104988508</v>
      </c>
      <c r="EC273" s="41">
        <f t="shared" si="1287"/>
        <v>1687.003998399216</v>
      </c>
      <c r="ED273" s="41">
        <f t="shared" si="1287"/>
        <v>1713.3931638511226</v>
      </c>
      <c r="EE273" s="41">
        <f t="shared" si="1287"/>
        <v>1739.9945086014475</v>
      </c>
      <c r="EF273" s="41">
        <f t="shared" si="1287"/>
        <v>1766.6538458100695</v>
      </c>
      <c r="EG273" s="41">
        <f t="shared" si="1287"/>
        <v>1793.5241456330943</v>
      </c>
      <c r="EH273" s="41">
        <f t="shared" si="1287"/>
        <v>1820.6054097665276</v>
      </c>
      <c r="EI273" s="41">
        <f t="shared" si="1287"/>
        <v>1850.5842573053783</v>
      </c>
      <c r="EJ273" s="41">
        <f t="shared" si="1287"/>
        <v>1880.7948399343047</v>
      </c>
      <c r="EK273" s="41">
        <f t="shared" si="1287"/>
        <v>1911.2371594734843</v>
      </c>
      <c r="EL273" s="41">
        <f t="shared" si="1288"/>
        <v>1940.8112982488083</v>
      </c>
      <c r="EM273" s="41">
        <f t="shared" si="1288"/>
        <v>1970.6088677135278</v>
      </c>
      <c r="EN273" s="41">
        <f t="shared" si="1288"/>
        <v>1997.7894599811702</v>
      </c>
      <c r="EO273" s="41">
        <f t="shared" si="1288"/>
        <v>2023.7950686535</v>
      </c>
      <c r="EP273" s="41">
        <f t="shared" si="1288"/>
        <v>2049.9927980824432</v>
      </c>
      <c r="EQ273" s="41">
        <f t="shared" si="1288"/>
        <v>2076.3826497106857</v>
      </c>
      <c r="ER273" s="41">
        <f t="shared" si="1288"/>
        <v>2102.8117679061102</v>
      </c>
      <c r="ES273" s="41">
        <f t="shared" si="1288"/>
        <v>2129.4319063584794</v>
      </c>
      <c r="ET273" s="41">
        <f t="shared" si="1288"/>
        <v>2156.2430664713738</v>
      </c>
      <c r="EU273" s="41">
        <f t="shared" si="1288"/>
        <v>2185.9033151437338</v>
      </c>
      <c r="EV273" s="41">
        <f t="shared" si="1288"/>
        <v>2215.773392491612</v>
      </c>
      <c r="EW273" s="41">
        <f t="shared" si="1288"/>
        <v>2245.853300024326</v>
      </c>
      <c r="EX273" s="41">
        <f t="shared" si="1288"/>
        <v>2275.0569007863528</v>
      </c>
      <c r="EY273" s="41">
        <f t="shared" si="1288"/>
        <v>2304.4628104603435</v>
      </c>
      <c r="EZ273" s="41">
        <f t="shared" si="1288"/>
        <v>2334.071030471518</v>
      </c>
      <c r="FA273" s="41">
        <f t="shared" si="1288"/>
        <v>2362.3821812071092</v>
      </c>
      <c r="FB273" s="41">
        <f t="shared" si="1288"/>
        <v>2390.8854693515345</v>
      </c>
      <c r="FC273" s="41">
        <f t="shared" si="1288"/>
        <v>2419.5808962310125</v>
      </c>
      <c r="FD273" s="41">
        <f t="shared" si="1288"/>
        <v>2448.3023480178176</v>
      </c>
      <c r="FE273" s="41">
        <f t="shared" si="1288"/>
        <v>2477.2148362754342</v>
      </c>
      <c r="FF273" s="41">
        <f t="shared" si="1288"/>
        <v>2506.318362296367</v>
      </c>
      <c r="FG273" s="41">
        <f t="shared" si="1288"/>
        <v>2541.859328412545</v>
      </c>
      <c r="FH273" s="41">
        <f t="shared" si="1288"/>
        <v>2577.6320698642617</v>
      </c>
      <c r="FI273" s="41">
        <f t="shared" si="1288"/>
        <v>2613.6365881892102</v>
      </c>
      <c r="FJ273" s="41">
        <f t="shared" si="1288"/>
        <v>2648.5735130376293</v>
      </c>
      <c r="FK273" s="41">
        <f t="shared" si="1288"/>
        <v>2683.7339065720521</v>
      </c>
      <c r="FL273" s="41">
        <f t="shared" si="1288"/>
        <v>2719.1177702468131</v>
      </c>
      <c r="FM273" s="41">
        <f t="shared" si="1288"/>
        <v>2752.9341625148818</v>
      </c>
      <c r="FN273" s="41">
        <f t="shared" si="1288"/>
        <v>2786.9627877766807</v>
      </c>
      <c r="FO273" s="41">
        <f t="shared" si="1288"/>
        <v>2821.2036473876028</v>
      </c>
      <c r="FP273" s="41">
        <f t="shared" si="1288"/>
        <v>2855.4586235197667</v>
      </c>
      <c r="FQ273" s="41">
        <f t="shared" si="1288"/>
        <v>2889.9246162383715</v>
      </c>
      <c r="FR273" s="41">
        <f t="shared" si="1288"/>
        <v>2924.6016268663229</v>
      </c>
      <c r="FS273" s="41">
        <f t="shared" si="1288"/>
        <v>2962.9239963837654</v>
      </c>
      <c r="FT273" s="41">
        <f t="shared" si="1288"/>
        <v>3001.4781590636353</v>
      </c>
      <c r="FU273" s="41">
        <f t="shared" si="1288"/>
        <v>3040.2641163329076</v>
      </c>
      <c r="FV273" s="41">
        <f t="shared" si="1288"/>
        <v>3077.8827594383447</v>
      </c>
      <c r="FW273" s="41">
        <f t="shared" si="1288"/>
        <v>3115.724888101121</v>
      </c>
      <c r="FX273" s="41">
        <f t="shared" si="1288"/>
        <v>3153.7905036727116</v>
      </c>
      <c r="FY273" s="41">
        <f t="shared" si="1288"/>
        <v>3190.1537795269624</v>
      </c>
      <c r="FZ273" s="41">
        <f t="shared" si="1288"/>
        <v>3226.7293041081771</v>
      </c>
      <c r="GA273" s="41">
        <f t="shared" si="1288"/>
        <v>3263.517078677542</v>
      </c>
      <c r="GB273" s="41">
        <f t="shared" si="1288"/>
        <v>3300.3043394378656</v>
      </c>
      <c r="GC273" s="41">
        <f t="shared" si="1288"/>
        <v>3337.3026321497427</v>
      </c>
      <c r="GD273" s="41">
        <f t="shared" si="1288"/>
        <v>3374.511958045724</v>
      </c>
      <c r="GE273" s="41">
        <f t="shared" si="1288"/>
        <v>3415.6159378687494</v>
      </c>
      <c r="GF273" s="41">
        <f t="shared" si="1288"/>
        <v>3456.9517274375185</v>
      </c>
      <c r="GG273" s="41">
        <f t="shared" si="1288"/>
        <v>3498.5193280831804</v>
      </c>
      <c r="GH273" s="41">
        <f t="shared" si="1288"/>
        <v>3538.8198853765684</v>
      </c>
      <c r="GI273" s="41">
        <f t="shared" si="1288"/>
        <v>3579.3439439419262</v>
      </c>
      <c r="GJ273" s="41">
        <f t="shared" si="1288"/>
        <v>3620.0915050414856</v>
      </c>
      <c r="GK273" s="41">
        <f t="shared" si="1288"/>
        <v>3659.0018473010541</v>
      </c>
      <c r="GL273" s="41">
        <f t="shared" si="1288"/>
        <v>3698.1244529603459</v>
      </c>
      <c r="GM273" s="41">
        <f t="shared" si="1288"/>
        <v>3737.4593231986205</v>
      </c>
      <c r="GN273" s="41">
        <f t="shared" si="1288"/>
        <v>3776.7790472281854</v>
      </c>
      <c r="GO273" s="41">
        <f t="shared" si="1288"/>
        <v>3816.3098175559708</v>
      </c>
      <c r="GP273" s="41">
        <f t="shared" si="1288"/>
        <v>3856.0516353357125</v>
      </c>
      <c r="GQ273" s="41">
        <f t="shared" si="1288"/>
        <v>3899.9374183723758</v>
      </c>
      <c r="GR273" s="41">
        <f t="shared" si="1288"/>
        <v>3944.0550266568653</v>
      </c>
      <c r="GS273" s="41">
        <f t="shared" si="1288"/>
        <v>3988.4044614365393</v>
      </c>
      <c r="GT273" s="41">
        <f t="shared" si="1288"/>
        <v>4031.3871158158518</v>
      </c>
      <c r="GU273" s="41">
        <f t="shared" si="1283"/>
        <v>4074.5932861736319</v>
      </c>
      <c r="GV273" s="41">
        <f t="shared" si="1283"/>
        <v>4118.0229736938927</v>
      </c>
      <c r="GW273" s="41">
        <f t="shared" si="1283"/>
        <v>4159.4805532165537</v>
      </c>
      <c r="GX273" s="41">
        <f t="shared" si="1283"/>
        <v>4201.1504098852874</v>
      </c>
      <c r="GY273" s="41">
        <f t="shared" si="1283"/>
        <v>4243.0325448073982</v>
      </c>
      <c r="GZ273" s="41">
        <f t="shared" si="1283"/>
        <v>4284.8848992478615</v>
      </c>
      <c r="HA273" s="41">
        <f t="shared" si="1283"/>
        <v>4326.9483134414768</v>
      </c>
      <c r="HB273" s="41">
        <f t="shared" si="1283"/>
        <v>4369.2227884726462</v>
      </c>
      <c r="HC273" s="41">
        <f t="shared" si="1283"/>
        <v>4415.8905554103585</v>
      </c>
      <c r="HD273" s="41">
        <f t="shared" si="1283"/>
        <v>4462.7901621491892</v>
      </c>
      <c r="HE273" s="41">
        <f t="shared" si="1283"/>
        <v>4509.9216098626475</v>
      </c>
      <c r="HF273" s="41">
        <f t="shared" ref="HF273:HW285" si="1290">HE273+HF36</f>
        <v>4555.5865328204136</v>
      </c>
      <c r="HG273" s="41">
        <f t="shared" si="1290"/>
        <v>4601.474985576634</v>
      </c>
      <c r="HH273" s="41">
        <f t="shared" si="1290"/>
        <v>4647.5869692462475</v>
      </c>
      <c r="HI273" s="41">
        <f t="shared" si="1290"/>
        <v>4691.5919463991113</v>
      </c>
      <c r="HJ273" s="41">
        <f t="shared" si="1290"/>
        <v>4735.8092136280729</v>
      </c>
      <c r="HK273" s="41">
        <f t="shared" si="1290"/>
        <v>4780.2387719767794</v>
      </c>
      <c r="HL273" s="41">
        <f t="shared" si="1290"/>
        <v>4824.6239138627916</v>
      </c>
      <c r="HM273" s="41">
        <f t="shared" si="1290"/>
        <v>4869.2201281696052</v>
      </c>
      <c r="HN273" s="41">
        <f t="shared" si="1290"/>
        <v>4914.0274159201263</v>
      </c>
      <c r="HO273" s="41">
        <f t="shared" si="1290"/>
        <v>4963.4773366832878</v>
      </c>
      <c r="HP273" s="41">
        <f t="shared" si="1290"/>
        <v>5013.1591109615701</v>
      </c>
      <c r="HQ273" s="41">
        <f t="shared" si="1290"/>
        <v>5063.0727398629142</v>
      </c>
      <c r="HR273" s="41">
        <f t="shared" si="1290"/>
        <v>5111.4200928265891</v>
      </c>
      <c r="HS273" s="41">
        <f t="shared" si="1290"/>
        <v>5159.9909886230744</v>
      </c>
      <c r="HT273" s="41">
        <f t="shared" si="1290"/>
        <v>5208.7854283058505</v>
      </c>
      <c r="HU273" s="41">
        <f t="shared" si="1290"/>
        <v>5255.3379541802724</v>
      </c>
      <c r="HV273" s="41">
        <f t="shared" si="1290"/>
        <v>5302.1027823361228</v>
      </c>
      <c r="HW273" s="41">
        <f t="shared" si="1290"/>
        <v>5349.0799137602917</v>
      </c>
      <c r="HX273" s="41"/>
      <c r="HY273" s="41"/>
      <c r="HZ273" s="47"/>
      <c r="IA273" s="47"/>
      <c r="IB273" s="47"/>
      <c r="IC273" s="47"/>
      <c r="ID273" s="47"/>
      <c r="IE273" s="47"/>
      <c r="IF273" s="47"/>
    </row>
    <row r="274" spans="2:255" x14ac:dyDescent="0.25">
      <c r="B274" s="43">
        <f t="shared" si="1284"/>
        <v>9</v>
      </c>
      <c r="C274" s="22"/>
      <c r="D274" s="21"/>
      <c r="E274" s="21"/>
      <c r="F274" s="21"/>
      <c r="G274" s="21"/>
      <c r="H274" s="21"/>
      <c r="I274" s="21"/>
      <c r="J274" s="21"/>
      <c r="K274" s="21">
        <f>K37</f>
        <v>0.11098606179906344</v>
      </c>
      <c r="L274" s="41">
        <f>K274+L37</f>
        <v>0.44425977093983449</v>
      </c>
      <c r="M274" s="41">
        <f t="shared" si="1289"/>
        <v>0.97204792042294474</v>
      </c>
      <c r="N274" s="41">
        <f t="shared" si="1289"/>
        <v>1.7112037180669506</v>
      </c>
      <c r="O274" s="41">
        <f t="shared" si="1289"/>
        <v>2.6617904088850608</v>
      </c>
      <c r="P274" s="41">
        <f t="shared" si="1289"/>
        <v>3.817174422272779</v>
      </c>
      <c r="Q274" s="41">
        <f t="shared" si="1289"/>
        <v>5.182861534574787</v>
      </c>
      <c r="R274" s="41">
        <f t="shared" si="1289"/>
        <v>6.7588851108003869</v>
      </c>
      <c r="S274" s="41">
        <f t="shared" si="1289"/>
        <v>8.7211242077117781</v>
      </c>
      <c r="T274" s="41">
        <f t="shared" si="1289"/>
        <v>10.914464744433229</v>
      </c>
      <c r="U274" s="41">
        <f t="shared" si="1289"/>
        <v>13.338931726472385</v>
      </c>
      <c r="V274" s="41">
        <f t="shared" si="1289"/>
        <v>15.899321900873479</v>
      </c>
      <c r="W274" s="41">
        <f t="shared" si="1289"/>
        <v>18.682592426148069</v>
      </c>
      <c r="X274" s="41">
        <f t="shared" si="1289"/>
        <v>21.688761608580815</v>
      </c>
      <c r="Y274" s="41">
        <f t="shared" si="1289"/>
        <v>24.755433041198962</v>
      </c>
      <c r="Z274" s="41">
        <f t="shared" si="1289"/>
        <v>28.033823070808637</v>
      </c>
      <c r="AA274" s="41">
        <f t="shared" si="1289"/>
        <v>31.523945713218183</v>
      </c>
      <c r="AB274" s="41">
        <f t="shared" si="1289"/>
        <v>35.204526899578028</v>
      </c>
      <c r="AC274" s="41">
        <f t="shared" si="1289"/>
        <v>39.095648582197555</v>
      </c>
      <c r="AD274" s="41">
        <f t="shared" si="1289"/>
        <v>43.197322435013163</v>
      </c>
      <c r="AE274" s="41">
        <f t="shared" si="1289"/>
        <v>47.934051456956013</v>
      </c>
      <c r="AF274" s="41">
        <f t="shared" si="1289"/>
        <v>52.902082912431936</v>
      </c>
      <c r="AG274" s="41">
        <f t="shared" si="1289"/>
        <v>58.101427834881399</v>
      </c>
      <c r="AH274" s="41">
        <f t="shared" si="1289"/>
        <v>63.337362229765439</v>
      </c>
      <c r="AI274" s="41">
        <f t="shared" si="1289"/>
        <v>68.796335482193541</v>
      </c>
      <c r="AJ274" s="41">
        <f t="shared" si="1289"/>
        <v>74.478356927466493</v>
      </c>
      <c r="AK274" s="41">
        <f t="shared" si="1289"/>
        <v>80.086427655092677</v>
      </c>
      <c r="AL274" s="41">
        <f t="shared" si="1289"/>
        <v>85.906344630254466</v>
      </c>
      <c r="AM274" s="41">
        <f t="shared" si="1289"/>
        <v>91.938115751797056</v>
      </c>
      <c r="AN274" s="41">
        <f t="shared" si="1289"/>
        <v>98.145845237616186</v>
      </c>
      <c r="AO274" s="41">
        <f t="shared" si="1289"/>
        <v>104.56422552231282</v>
      </c>
      <c r="AP274" s="41">
        <f t="shared" si="1289"/>
        <v>111.19326368715656</v>
      </c>
      <c r="AQ274" s="41">
        <f t="shared" si="1289"/>
        <v>118.70625949386041</v>
      </c>
      <c r="AR274" s="41">
        <f t="shared" si="1289"/>
        <v>126.45066494447458</v>
      </c>
      <c r="AS274" s="41">
        <f t="shared" si="1289"/>
        <v>134.42648712112884</v>
      </c>
      <c r="AT274" s="41">
        <f t="shared" si="1289"/>
        <v>142.33943504693096</v>
      </c>
      <c r="AU274" s="41">
        <f t="shared" si="1289"/>
        <v>150.47551456325132</v>
      </c>
      <c r="AV274" s="41">
        <f t="shared" si="1289"/>
        <v>158.83473193737763</v>
      </c>
      <c r="AW274" s="41">
        <f t="shared" si="1289"/>
        <v>166.98542603663003</v>
      </c>
      <c r="AX274" s="41">
        <f t="shared" si="1289"/>
        <v>175.34804626003259</v>
      </c>
      <c r="AY274" s="41">
        <f t="shared" si="1289"/>
        <v>183.92259810788639</v>
      </c>
      <c r="AZ274" s="41">
        <f t="shared" si="1289"/>
        <v>192.6585610949775</v>
      </c>
      <c r="BA274" s="41">
        <f t="shared" si="1289"/>
        <v>201.60524755336311</v>
      </c>
      <c r="BB274" s="41">
        <f t="shared" si="1289"/>
        <v>210.76266256596222</v>
      </c>
      <c r="BC274" s="41">
        <f t="shared" si="1289"/>
        <v>221.05300143852125</v>
      </c>
      <c r="BD274" s="41">
        <f t="shared" si="1289"/>
        <v>231.57482354223444</v>
      </c>
      <c r="BE274" s="41">
        <f t="shared" si="1289"/>
        <v>242.32813409252194</v>
      </c>
      <c r="BF274" s="41">
        <f t="shared" si="1289"/>
        <v>252.9190418286432</v>
      </c>
      <c r="BG274" s="41">
        <f t="shared" si="1289"/>
        <v>263.73314696714726</v>
      </c>
      <c r="BH274" s="41">
        <f t="shared" si="1289"/>
        <v>274.77045422564413</v>
      </c>
      <c r="BI274" s="41">
        <f t="shared" si="1289"/>
        <v>285.46459788481201</v>
      </c>
      <c r="BJ274" s="41">
        <f t="shared" si="1289"/>
        <v>296.37072595453196</v>
      </c>
      <c r="BK274" s="41">
        <f t="shared" si="1289"/>
        <v>307.48884265435112</v>
      </c>
      <c r="BL274" s="41">
        <f t="shared" si="1289"/>
        <v>318.75379943056407</v>
      </c>
      <c r="BM274" s="41">
        <f t="shared" si="1289"/>
        <v>330.2295339708873</v>
      </c>
      <c r="BN274" s="41">
        <f t="shared" si="1289"/>
        <v>341.91605023986114</v>
      </c>
      <c r="BO274" s="41">
        <f t="shared" si="1289"/>
        <v>354.98450957251453</v>
      </c>
      <c r="BP274" s="41">
        <f t="shared" si="1289"/>
        <v>368.28450823483342</v>
      </c>
      <c r="BQ274" s="41">
        <f t="shared" si="1289"/>
        <v>381.81605035460609</v>
      </c>
      <c r="BR274" s="41">
        <f t="shared" si="1289"/>
        <v>395.08561903816025</v>
      </c>
      <c r="BS274" s="41">
        <f t="shared" si="1289"/>
        <v>408.57843618310091</v>
      </c>
      <c r="BT274" s="41">
        <f t="shared" si="1289"/>
        <v>422.29450557202631</v>
      </c>
      <c r="BU274" s="41">
        <f t="shared" si="1289"/>
        <v>435.53272434575598</v>
      </c>
      <c r="BV274" s="41">
        <f t="shared" si="1286"/>
        <v>448.98297345149831</v>
      </c>
      <c r="BW274" s="41">
        <f t="shared" si="1286"/>
        <v>462.64525631202912</v>
      </c>
      <c r="BX274" s="41">
        <f t="shared" si="1286"/>
        <v>476.43979336894648</v>
      </c>
      <c r="BY274" s="41">
        <f t="shared" si="1286"/>
        <v>490.44515155081655</v>
      </c>
      <c r="BZ274" s="41">
        <f t="shared" si="1287"/>
        <v>504.66133410734653</v>
      </c>
      <c r="CA274" s="41">
        <f t="shared" si="1287"/>
        <v>520.50852340647407</v>
      </c>
      <c r="CB274" s="41">
        <f t="shared" si="1287"/>
        <v>536.58729738435954</v>
      </c>
      <c r="CC274" s="41">
        <f t="shared" si="1287"/>
        <v>552.89765945666284</v>
      </c>
      <c r="CD274" s="41">
        <f t="shared" ref="CD274:EO278" si="1291">CC274+CD37</f>
        <v>568.84644671361434</v>
      </c>
      <c r="CE274" s="41">
        <f t="shared" si="1291"/>
        <v>585.01852415805024</v>
      </c>
      <c r="CF274" s="41">
        <f t="shared" si="1291"/>
        <v>601.41389494700366</v>
      </c>
      <c r="CG274" s="41">
        <f t="shared" si="1291"/>
        <v>617.19669269104179</v>
      </c>
      <c r="CH274" s="41">
        <f t="shared" si="1291"/>
        <v>633.19155866423307</v>
      </c>
      <c r="CI274" s="41">
        <f t="shared" si="1291"/>
        <v>649.39849574579455</v>
      </c>
      <c r="CJ274" s="41">
        <f t="shared" si="1291"/>
        <v>665.72309085072322</v>
      </c>
      <c r="CK274" s="41">
        <f t="shared" si="1291"/>
        <v>682.25854318386178</v>
      </c>
      <c r="CL274" s="41">
        <f t="shared" si="1291"/>
        <v>699.00485549857092</v>
      </c>
      <c r="CM274" s="41">
        <f t="shared" si="1291"/>
        <v>717.63127635557908</v>
      </c>
      <c r="CN274" s="41">
        <f t="shared" si="1291"/>
        <v>736.48931995683529</v>
      </c>
      <c r="CO274" s="41">
        <f t="shared" si="1291"/>
        <v>755.57898921551407</v>
      </c>
      <c r="CP274" s="41">
        <f t="shared" si="1291"/>
        <v>774.20745818151681</v>
      </c>
      <c r="CQ274" s="41">
        <f t="shared" si="1291"/>
        <v>793.05925261960806</v>
      </c>
      <c r="CR274" s="41">
        <f t="shared" si="1291"/>
        <v>812.13437523887774</v>
      </c>
      <c r="CS274" s="41">
        <f t="shared" si="1291"/>
        <v>830.46217394116388</v>
      </c>
      <c r="CT274" s="41">
        <f t="shared" si="1291"/>
        <v>849.00207313792976</v>
      </c>
      <c r="CU274" s="41">
        <f t="shared" si="1291"/>
        <v>867.75407531387714</v>
      </c>
      <c r="CV274" s="41">
        <f t="shared" si="1291"/>
        <v>886.60913166859939</v>
      </c>
      <c r="CW274" s="41">
        <f t="shared" si="1291"/>
        <v>905.6750761827293</v>
      </c>
      <c r="CX274" s="41">
        <f t="shared" si="1291"/>
        <v>924.95191124486541</v>
      </c>
      <c r="CY274" s="41">
        <f t="shared" si="1291"/>
        <v>946.35798993684909</v>
      </c>
      <c r="CZ274" s="41">
        <f t="shared" si="1291"/>
        <v>967.99572417485933</v>
      </c>
      <c r="DA274" s="41">
        <f t="shared" si="1291"/>
        <v>989.86511649852457</v>
      </c>
      <c r="DB274" s="41">
        <f t="shared" si="1291"/>
        <v>1011.1736633086186</v>
      </c>
      <c r="DC274" s="41">
        <f t="shared" si="1291"/>
        <v>1032.7055661600127</v>
      </c>
      <c r="DD274" s="41">
        <f t="shared" si="1291"/>
        <v>1054.4608274252198</v>
      </c>
      <c r="DE274" s="41">
        <f t="shared" si="1291"/>
        <v>1075.3339901752884</v>
      </c>
      <c r="DF274" s="41">
        <f t="shared" si="1291"/>
        <v>1096.4192815132615</v>
      </c>
      <c r="DG274" s="41">
        <f t="shared" si="1291"/>
        <v>1117.7167036244505</v>
      </c>
      <c r="DH274" s="41">
        <f t="shared" si="1291"/>
        <v>1139.1025700673758</v>
      </c>
      <c r="DI274" s="41">
        <f t="shared" si="1291"/>
        <v>1160.6993517272485</v>
      </c>
      <c r="DJ274" s="41">
        <f t="shared" si="1291"/>
        <v>1182.5070507132796</v>
      </c>
      <c r="DK274" s="41">
        <f t="shared" si="1291"/>
        <v>1206.6931579312532</v>
      </c>
      <c r="DL274" s="41">
        <f t="shared" si="1291"/>
        <v>1231.1109495143025</v>
      </c>
      <c r="DM274" s="41">
        <f t="shared" si="1291"/>
        <v>1255.7604277134512</v>
      </c>
      <c r="DN274" s="41">
        <f t="shared" si="1291"/>
        <v>1279.7493984896551</v>
      </c>
      <c r="DO274" s="41">
        <f t="shared" si="1291"/>
        <v>1303.961752274462</v>
      </c>
      <c r="DP274" s="41">
        <f t="shared" si="1291"/>
        <v>1328.3974911782277</v>
      </c>
      <c r="DQ274" s="41">
        <f t="shared" si="1291"/>
        <v>1351.8163366368262</v>
      </c>
      <c r="DR274" s="41">
        <f t="shared" si="1291"/>
        <v>1375.4473355616153</v>
      </c>
      <c r="DS274" s="41">
        <f t="shared" si="1291"/>
        <v>1399.2904899029311</v>
      </c>
      <c r="DT274" s="41">
        <f t="shared" si="1291"/>
        <v>1423.2074738626604</v>
      </c>
      <c r="DU274" s="41">
        <f t="shared" si="1291"/>
        <v>1447.3353970867113</v>
      </c>
      <c r="DV274" s="41">
        <f t="shared" si="1291"/>
        <v>1471.6742614634481</v>
      </c>
      <c r="DW274" s="41">
        <f t="shared" si="1291"/>
        <v>1498.6407251705436</v>
      </c>
      <c r="DX274" s="41">
        <f t="shared" si="1291"/>
        <v>1525.8388989426712</v>
      </c>
      <c r="DY274" s="41">
        <f t="shared" si="1291"/>
        <v>1553.2687848011753</v>
      </c>
      <c r="DZ274" s="41">
        <f t="shared" si="1291"/>
        <v>1579.9384868935169</v>
      </c>
      <c r="EA274" s="41">
        <f t="shared" si="1291"/>
        <v>1606.8315961202172</v>
      </c>
      <c r="EB274" s="41">
        <f t="shared" si="1291"/>
        <v>1633.9481143816688</v>
      </c>
      <c r="EC274" s="41">
        <f t="shared" si="1291"/>
        <v>1659.9129264915002</v>
      </c>
      <c r="ED274" s="41">
        <f t="shared" si="1291"/>
        <v>1686.0899143918655</v>
      </c>
      <c r="EE274" s="41">
        <f t="shared" si="1291"/>
        <v>1712.4790798437721</v>
      </c>
      <c r="EF274" s="41">
        <f t="shared" si="1291"/>
        <v>1738.9274561473933</v>
      </c>
      <c r="EG274" s="41">
        <f t="shared" si="1291"/>
        <v>1765.5867933560153</v>
      </c>
      <c r="EH274" s="41">
        <f t="shared" si="1291"/>
        <v>1792.4570931790402</v>
      </c>
      <c r="EI274" s="41">
        <f t="shared" si="1291"/>
        <v>1822.2042074620329</v>
      </c>
      <c r="EJ274" s="41">
        <f t="shared" si="1291"/>
        <v>1852.1830550008835</v>
      </c>
      <c r="EK274" s="41">
        <f t="shared" si="1291"/>
        <v>1882.39363762981</v>
      </c>
      <c r="EL274" s="41">
        <f t="shared" si="1291"/>
        <v>1911.7443474441802</v>
      </c>
      <c r="EM274" s="41">
        <f t="shared" si="1291"/>
        <v>1941.3184862195042</v>
      </c>
      <c r="EN274" s="41">
        <f t="shared" si="1291"/>
        <v>1968.2967859346345</v>
      </c>
      <c r="EO274" s="41">
        <f t="shared" si="1291"/>
        <v>1994.1102753036773</v>
      </c>
      <c r="EP274" s="41">
        <f t="shared" si="1288"/>
        <v>2020.1158839760071</v>
      </c>
      <c r="EQ274" s="41">
        <f t="shared" si="1288"/>
        <v>2046.3136134049503</v>
      </c>
      <c r="ER274" s="41">
        <f t="shared" si="1288"/>
        <v>2072.5517127571256</v>
      </c>
      <c r="ES274" s="41">
        <f t="shared" si="1288"/>
        <v>2098.9808309525501</v>
      </c>
      <c r="ET274" s="41">
        <f t="shared" si="1288"/>
        <v>2125.6009694049194</v>
      </c>
      <c r="EU274" s="41">
        <f t="shared" si="1288"/>
        <v>2155.0513909217366</v>
      </c>
      <c r="EV274" s="41">
        <f t="shared" si="1288"/>
        <v>2184.7116395940966</v>
      </c>
      <c r="EW274" s="41">
        <f t="shared" si="1288"/>
        <v>2214.5817169419747</v>
      </c>
      <c r="EX274" s="41">
        <f t="shared" si="1288"/>
        <v>2243.5830102271175</v>
      </c>
      <c r="EY274" s="41">
        <f t="shared" si="1288"/>
        <v>2272.7866109891443</v>
      </c>
      <c r="EZ274" s="41">
        <f t="shared" si="1288"/>
        <v>2302.1925206631349</v>
      </c>
      <c r="FA274" s="41">
        <f t="shared" ref="FA274:HL289" si="1292">EZ274+FA37</f>
        <v>2330.3115353251001</v>
      </c>
      <c r="FB274" s="41">
        <f t="shared" si="1292"/>
        <v>2358.6226860606912</v>
      </c>
      <c r="FC274" s="41">
        <f t="shared" si="1292"/>
        <v>2387.1259742051166</v>
      </c>
      <c r="FD274" s="41">
        <f t="shared" si="1292"/>
        <v>2415.656390822202</v>
      </c>
      <c r="FE274" s="41">
        <f t="shared" si="1292"/>
        <v>2444.3778426090071</v>
      </c>
      <c r="FF274" s="41">
        <f t="shared" si="1292"/>
        <v>2473.2903308666237</v>
      </c>
      <c r="FG274" s="41">
        <f t="shared" si="1292"/>
        <v>2508.599523194956</v>
      </c>
      <c r="FH274" s="41">
        <f t="shared" si="1292"/>
        <v>2544.1404893111339</v>
      </c>
      <c r="FI274" s="41">
        <f t="shared" si="1292"/>
        <v>2579.9132307628506</v>
      </c>
      <c r="FJ274" s="41">
        <f t="shared" si="1292"/>
        <v>2614.6266883888925</v>
      </c>
      <c r="FK274" s="41">
        <f t="shared" si="1292"/>
        <v>2649.5636132373115</v>
      </c>
      <c r="FL274" s="41">
        <f t="shared" si="1292"/>
        <v>2684.7240067717344</v>
      </c>
      <c r="FM274" s="41">
        <f t="shared" si="1292"/>
        <v>2718.3281674099649</v>
      </c>
      <c r="FN274" s="41">
        <f t="shared" si="1292"/>
        <v>2752.1445596780336</v>
      </c>
      <c r="FO274" s="41">
        <f t="shared" si="1292"/>
        <v>2786.1731849398325</v>
      </c>
      <c r="FP274" s="41">
        <f t="shared" si="1292"/>
        <v>2820.2171458165876</v>
      </c>
      <c r="FQ274" s="41">
        <f t="shared" si="1292"/>
        <v>2854.4721219487515</v>
      </c>
      <c r="FR274" s="41">
        <f t="shared" si="1292"/>
        <v>2888.9381146673563</v>
      </c>
      <c r="FS274" s="41">
        <f t="shared" si="1292"/>
        <v>2927.0286924579523</v>
      </c>
      <c r="FT274" s="41">
        <f t="shared" si="1292"/>
        <v>2965.3510619753947</v>
      </c>
      <c r="FU274" s="41">
        <f t="shared" si="1292"/>
        <v>3003.9052246552646</v>
      </c>
      <c r="FV274" s="41">
        <f t="shared" si="1292"/>
        <v>3041.3003835628456</v>
      </c>
      <c r="FW274" s="41">
        <f t="shared" si="1292"/>
        <v>3078.9190266682826</v>
      </c>
      <c r="FX274" s="41">
        <f t="shared" si="1292"/>
        <v>3116.7611553310589</v>
      </c>
      <c r="FY274" s="41">
        <f t="shared" si="1292"/>
        <v>3152.9121837268999</v>
      </c>
      <c r="FZ274" s="41">
        <f t="shared" si="1292"/>
        <v>3189.2754595811507</v>
      </c>
      <c r="GA274" s="41">
        <f t="shared" si="1292"/>
        <v>3225.8509841623654</v>
      </c>
      <c r="GB274" s="41">
        <f t="shared" si="1292"/>
        <v>3262.4272142107152</v>
      </c>
      <c r="GC274" s="41">
        <f t="shared" si="1292"/>
        <v>3299.2144749710387</v>
      </c>
      <c r="GD274" s="41">
        <f t="shared" si="1292"/>
        <v>3336.2127676829159</v>
      </c>
      <c r="GE274" s="41">
        <f t="shared" si="1292"/>
        <v>3377.0849390988128</v>
      </c>
      <c r="GF274" s="41">
        <f t="shared" si="1292"/>
        <v>3418.1889189218382</v>
      </c>
      <c r="GG274" s="41">
        <f t="shared" si="1292"/>
        <v>3459.5247084906073</v>
      </c>
      <c r="GH274" s="41">
        <f t="shared" si="1292"/>
        <v>3499.6017657812072</v>
      </c>
      <c r="GI274" s="41">
        <f t="shared" si="1292"/>
        <v>3539.9023230745952</v>
      </c>
      <c r="GJ274" s="41">
        <f t="shared" si="1292"/>
        <v>3580.426381639953</v>
      </c>
      <c r="GK274" s="41">
        <f t="shared" si="1292"/>
        <v>3619.1244616854738</v>
      </c>
      <c r="GL274" s="41">
        <f t="shared" si="1292"/>
        <v>3658.0348039450423</v>
      </c>
      <c r="GM274" s="41">
        <f t="shared" si="1292"/>
        <v>3697.1574096043341</v>
      </c>
      <c r="GN274" s="41">
        <f t="shared" si="1292"/>
        <v>3736.2660884955881</v>
      </c>
      <c r="GO274" s="41">
        <f t="shared" si="1292"/>
        <v>3775.585812525153</v>
      </c>
      <c r="GP274" s="41">
        <f t="shared" si="1292"/>
        <v>3815.1165828529383</v>
      </c>
      <c r="GQ274" s="41">
        <f t="shared" si="1292"/>
        <v>3858.7705418957271</v>
      </c>
      <c r="GR274" s="41">
        <f t="shared" si="1292"/>
        <v>3902.6563249323904</v>
      </c>
      <c r="GS274" s="41">
        <f t="shared" si="1292"/>
        <v>3946.7739332168799</v>
      </c>
      <c r="GT274" s="41">
        <f t="shared" si="1292"/>
        <v>3989.5330728078779</v>
      </c>
      <c r="GU274" s="41">
        <f t="shared" si="1292"/>
        <v>4032.5157271871904</v>
      </c>
      <c r="GV274" s="41">
        <f t="shared" si="1292"/>
        <v>4075.7218975449705</v>
      </c>
      <c r="GW274" s="41">
        <f t="shared" si="1292"/>
        <v>4116.9672010345375</v>
      </c>
      <c r="GX274" s="41">
        <f t="shared" si="1292"/>
        <v>4158.4247805571986</v>
      </c>
      <c r="GY274" s="41">
        <f t="shared" si="1292"/>
        <v>4200.0946372259323</v>
      </c>
      <c r="GZ274" s="41">
        <f t="shared" si="1292"/>
        <v>4241.7359330031122</v>
      </c>
      <c r="HA274" s="41">
        <f t="shared" si="1292"/>
        <v>4283.5882874435756</v>
      </c>
      <c r="HB274" s="41">
        <f t="shared" si="1292"/>
        <v>4325.6517016371909</v>
      </c>
      <c r="HC274" s="41">
        <f t="shared" si="1292"/>
        <v>4372.0876299531519</v>
      </c>
      <c r="HD274" s="41">
        <f t="shared" si="1292"/>
        <v>4418.7553968908642</v>
      </c>
      <c r="HE274" s="41">
        <f t="shared" si="1292"/>
        <v>4465.6550036296949</v>
      </c>
      <c r="HF274" s="41">
        <f t="shared" si="1292"/>
        <v>4511.0963979094076</v>
      </c>
      <c r="HG274" s="41">
        <f t="shared" si="1292"/>
        <v>4556.7613208671737</v>
      </c>
      <c r="HH274" s="41">
        <f t="shared" si="1292"/>
        <v>4602.6497736233941</v>
      </c>
      <c r="HI274" s="41">
        <f t="shared" si="1292"/>
        <v>4646.442461748813</v>
      </c>
      <c r="HJ274" s="41">
        <f t="shared" si="1292"/>
        <v>4690.4474389016768</v>
      </c>
      <c r="HK274" s="41">
        <f t="shared" si="1292"/>
        <v>4734.6647061306385</v>
      </c>
      <c r="HL274" s="41">
        <f t="shared" si="1292"/>
        <v>4778.8387766236701</v>
      </c>
      <c r="HM274" s="41">
        <f t="shared" si="1290"/>
        <v>4823.2239185096823</v>
      </c>
      <c r="HN274" s="41">
        <f t="shared" si="1290"/>
        <v>4867.820132816496</v>
      </c>
      <c r="HO274" s="41">
        <f t="shared" si="1290"/>
        <v>4917.0382011776455</v>
      </c>
      <c r="HP274" s="41">
        <f t="shared" si="1290"/>
        <v>4966.4881219408071</v>
      </c>
      <c r="HQ274" s="41">
        <f t="shared" si="1290"/>
        <v>5016.1698962190894</v>
      </c>
      <c r="HR274" s="41">
        <f t="shared" si="1290"/>
        <v>5064.2937074083138</v>
      </c>
      <c r="HS274" s="41">
        <f t="shared" si="1290"/>
        <v>5112.6410603719887</v>
      </c>
      <c r="HT274" s="41">
        <f t="shared" si="1290"/>
        <v>5161.211956168474</v>
      </c>
      <c r="HU274" s="41">
        <f t="shared" si="1290"/>
        <v>5207.5521807528803</v>
      </c>
      <c r="HV274" s="41">
        <f t="shared" si="1290"/>
        <v>5254.1047066273022</v>
      </c>
      <c r="HW274" s="41">
        <f t="shared" si="1290"/>
        <v>5300.8695347831526</v>
      </c>
      <c r="HX274" s="41"/>
      <c r="HY274" s="41"/>
      <c r="HZ274" s="47"/>
      <c r="IA274" s="47"/>
      <c r="IB274" s="47"/>
      <c r="IC274" s="47"/>
      <c r="ID274" s="47"/>
      <c r="IE274" s="47"/>
      <c r="IF274" s="47"/>
      <c r="IG274" s="47"/>
    </row>
    <row r="275" spans="2:255" x14ac:dyDescent="0.25">
      <c r="B275" s="43">
        <f t="shared" si="1284"/>
        <v>10</v>
      </c>
      <c r="C275" s="22"/>
      <c r="D275" s="21"/>
      <c r="E275" s="21"/>
      <c r="F275" s="21"/>
      <c r="G275" s="21"/>
      <c r="H275" s="21"/>
      <c r="I275" s="21"/>
      <c r="J275" s="21"/>
      <c r="K275" s="21"/>
      <c r="L275" s="21">
        <f>L38</f>
        <v>0.11098606179906344</v>
      </c>
      <c r="M275" s="41">
        <f>L275+M38</f>
        <v>0.4274970952296428</v>
      </c>
      <c r="N275" s="41">
        <f t="shared" si="1289"/>
        <v>0.95528524471275311</v>
      </c>
      <c r="O275" s="41">
        <f t="shared" si="1289"/>
        <v>1.6944410423567589</v>
      </c>
      <c r="P275" s="41">
        <f t="shared" si="1289"/>
        <v>2.639561476828947</v>
      </c>
      <c r="Q275" s="41">
        <f t="shared" si="1289"/>
        <v>3.7949454902166648</v>
      </c>
      <c r="R275" s="41">
        <f t="shared" si="1289"/>
        <v>5.1606326025186728</v>
      </c>
      <c r="S275" s="41">
        <f t="shared" ref="S275:CD279" si="1293">R275+S38</f>
        <v>6.8917982232843231</v>
      </c>
      <c r="T275" s="41">
        <f t="shared" si="1293"/>
        <v>8.8540373201957152</v>
      </c>
      <c r="U275" s="41">
        <f t="shared" si="1293"/>
        <v>11.047377856917166</v>
      </c>
      <c r="V275" s="41">
        <f t="shared" si="1293"/>
        <v>13.384907582691499</v>
      </c>
      <c r="W275" s="41">
        <f t="shared" si="1293"/>
        <v>15.945297757092593</v>
      </c>
      <c r="X275" s="41">
        <f t="shared" si="1293"/>
        <v>18.728568282367181</v>
      </c>
      <c r="Y275" s="41">
        <f t="shared" si="1293"/>
        <v>21.583536101617067</v>
      </c>
      <c r="Z275" s="41">
        <f t="shared" si="1293"/>
        <v>24.650207534235214</v>
      </c>
      <c r="AA275" s="41">
        <f t="shared" si="1293"/>
        <v>27.928597563844889</v>
      </c>
      <c r="AB275" s="41">
        <f t="shared" si="1293"/>
        <v>31.39865059532216</v>
      </c>
      <c r="AC275" s="41">
        <f t="shared" si="1293"/>
        <v>35.079231781682005</v>
      </c>
      <c r="AD275" s="41">
        <f t="shared" si="1293"/>
        <v>38.970353464301532</v>
      </c>
      <c r="AE275" s="41">
        <f t="shared" si="1293"/>
        <v>43.475791624429242</v>
      </c>
      <c r="AF275" s="41">
        <f t="shared" si="1293"/>
        <v>48.212520646372091</v>
      </c>
      <c r="AG275" s="41">
        <f t="shared" si="1293"/>
        <v>53.180552101848015</v>
      </c>
      <c r="AH275" s="41">
        <f t="shared" si="1293"/>
        <v>58.193457371672466</v>
      </c>
      <c r="AI275" s="41">
        <f t="shared" si="1293"/>
        <v>63.429391766556506</v>
      </c>
      <c r="AJ275" s="41">
        <f t="shared" si="1293"/>
        <v>68.888365018984601</v>
      </c>
      <c r="AK275" s="41">
        <f t="shared" si="1293"/>
        <v>74.284597695887484</v>
      </c>
      <c r="AL275" s="41">
        <f t="shared" si="1293"/>
        <v>79.892668423513669</v>
      </c>
      <c r="AM275" s="41">
        <f t="shared" si="1293"/>
        <v>85.712585398675458</v>
      </c>
      <c r="AN275" s="41">
        <f t="shared" si="1293"/>
        <v>91.70967140681519</v>
      </c>
      <c r="AO275" s="41">
        <f t="shared" si="1293"/>
        <v>97.917400892634319</v>
      </c>
      <c r="AP275" s="41">
        <f t="shared" si="1293"/>
        <v>104.33578117733096</v>
      </c>
      <c r="AQ275" s="41">
        <f t="shared" si="1293"/>
        <v>111.61737464004079</v>
      </c>
      <c r="AR275" s="41">
        <f t="shared" si="1293"/>
        <v>119.13037044674465</v>
      </c>
      <c r="AS275" s="41">
        <f t="shared" si="1293"/>
        <v>126.87477589735882</v>
      </c>
      <c r="AT275" s="41">
        <f t="shared" si="1293"/>
        <v>134.56459867635937</v>
      </c>
      <c r="AU275" s="41">
        <f t="shared" si="1293"/>
        <v>142.47754660216148</v>
      </c>
      <c r="AV275" s="41">
        <f t="shared" si="1293"/>
        <v>150.61362611848185</v>
      </c>
      <c r="AW275" s="41">
        <f t="shared" si="1293"/>
        <v>158.55239973664931</v>
      </c>
      <c r="AX275" s="41">
        <f t="shared" si="1293"/>
        <v>166.70309383590171</v>
      </c>
      <c r="AY275" s="41">
        <f t="shared" si="1293"/>
        <v>175.06571405930427</v>
      </c>
      <c r="AZ275" s="41">
        <f t="shared" si="1293"/>
        <v>183.59095878040731</v>
      </c>
      <c r="BA275" s="41">
        <f t="shared" si="1293"/>
        <v>192.32692176749842</v>
      </c>
      <c r="BB275" s="41">
        <f t="shared" si="1293"/>
        <v>201.27360822588403</v>
      </c>
      <c r="BC275" s="41">
        <f t="shared" si="1293"/>
        <v>211.33246919981755</v>
      </c>
      <c r="BD275" s="41">
        <f t="shared" si="1293"/>
        <v>221.62280807237659</v>
      </c>
      <c r="BE275" s="41">
        <f t="shared" si="1293"/>
        <v>232.14463017608978</v>
      </c>
      <c r="BF275" s="41">
        <f t="shared" si="1293"/>
        <v>242.51234532667451</v>
      </c>
      <c r="BG275" s="41">
        <f t="shared" si="1293"/>
        <v>253.10325306279577</v>
      </c>
      <c r="BH275" s="41">
        <f t="shared" si="1293"/>
        <v>263.91735820129981</v>
      </c>
      <c r="BI275" s="41">
        <f t="shared" si="1293"/>
        <v>274.39952175294707</v>
      </c>
      <c r="BJ275" s="41">
        <f t="shared" si="1293"/>
        <v>285.09366541211494</v>
      </c>
      <c r="BK275" s="41">
        <f t="shared" si="1293"/>
        <v>295.9997934818349</v>
      </c>
      <c r="BL275" s="41">
        <f t="shared" si="1293"/>
        <v>307.05397653251703</v>
      </c>
      <c r="BM275" s="41">
        <f t="shared" si="1293"/>
        <v>318.31893330872998</v>
      </c>
      <c r="BN275" s="41">
        <f t="shared" si="1293"/>
        <v>329.79466784905321</v>
      </c>
      <c r="BO275" s="41">
        <f t="shared" si="1293"/>
        <v>342.63159205282534</v>
      </c>
      <c r="BP275" s="41">
        <f t="shared" si="1293"/>
        <v>355.70005138547873</v>
      </c>
      <c r="BQ275" s="41">
        <f t="shared" si="1293"/>
        <v>369.00005004779763</v>
      </c>
      <c r="BR275" s="41">
        <f t="shared" si="1293"/>
        <v>382.0463741160811</v>
      </c>
      <c r="BS275" s="41">
        <f t="shared" si="1293"/>
        <v>395.31594279963525</v>
      </c>
      <c r="BT275" s="41">
        <f t="shared" si="1293"/>
        <v>408.80875994457591</v>
      </c>
      <c r="BU275" s="41">
        <f t="shared" si="1293"/>
        <v>421.83495186378491</v>
      </c>
      <c r="BV275" s="41">
        <f t="shared" si="1293"/>
        <v>435.07317063751458</v>
      </c>
      <c r="BW275" s="41">
        <f t="shared" si="1293"/>
        <v>448.52341974325691</v>
      </c>
      <c r="BX275" s="41">
        <f t="shared" si="1293"/>
        <v>462.10713897449699</v>
      </c>
      <c r="BY275" s="41">
        <f t="shared" si="1293"/>
        <v>475.90167603141435</v>
      </c>
      <c r="BZ275" s="41">
        <f t="shared" si="1293"/>
        <v>489.90703421328442</v>
      </c>
      <c r="CA275" s="41">
        <f t="shared" si="1293"/>
        <v>505.52264229913084</v>
      </c>
      <c r="CB275" s="41">
        <f t="shared" si="1293"/>
        <v>521.36983159825843</v>
      </c>
      <c r="CC275" s="41">
        <f t="shared" si="1293"/>
        <v>537.4486055761439</v>
      </c>
      <c r="CD275" s="41">
        <f t="shared" si="1293"/>
        <v>553.17410584675781</v>
      </c>
      <c r="CE275" s="41">
        <f t="shared" si="1291"/>
        <v>569.12289310370932</v>
      </c>
      <c r="CF275" s="41">
        <f t="shared" si="1291"/>
        <v>585.29497054814522</v>
      </c>
      <c r="CG275" s="41">
        <f t="shared" si="1291"/>
        <v>600.86570298085951</v>
      </c>
      <c r="CH275" s="41">
        <f t="shared" si="1291"/>
        <v>616.64850072489764</v>
      </c>
      <c r="CI275" s="41">
        <f t="shared" si="1291"/>
        <v>632.64336669808893</v>
      </c>
      <c r="CJ275" s="41">
        <f t="shared" si="1291"/>
        <v>648.7571073636625</v>
      </c>
      <c r="CK275" s="41">
        <f t="shared" si="1291"/>
        <v>665.08170246859117</v>
      </c>
      <c r="CL275" s="41">
        <f t="shared" si="1291"/>
        <v>681.61715480172973</v>
      </c>
      <c r="CM275" s="41">
        <f t="shared" si="1291"/>
        <v>700.01195586381675</v>
      </c>
      <c r="CN275" s="41">
        <f t="shared" si="1291"/>
        <v>718.63837672082491</v>
      </c>
      <c r="CO275" s="41">
        <f t="shared" si="1291"/>
        <v>737.49642032208112</v>
      </c>
      <c r="CP275" s="41">
        <f t="shared" si="1291"/>
        <v>755.90156655749456</v>
      </c>
      <c r="CQ275" s="41">
        <f t="shared" si="1291"/>
        <v>774.5300355234973</v>
      </c>
      <c r="CR275" s="41">
        <f t="shared" si="1291"/>
        <v>793.38182996158855</v>
      </c>
      <c r="CS275" s="41">
        <f t="shared" si="1291"/>
        <v>811.49753068279335</v>
      </c>
      <c r="CT275" s="41">
        <f t="shared" si="1291"/>
        <v>829.8253293850795</v>
      </c>
      <c r="CU275" s="41">
        <f t="shared" si="1291"/>
        <v>848.36522858184537</v>
      </c>
      <c r="CV275" s="41">
        <f t="shared" si="1291"/>
        <v>867.00939919242035</v>
      </c>
      <c r="CW275" s="41">
        <f t="shared" si="1291"/>
        <v>885.8644555471426</v>
      </c>
      <c r="CX275" s="41">
        <f t="shared" si="1291"/>
        <v>904.93040006127251</v>
      </c>
      <c r="CY275" s="41">
        <f t="shared" si="1291"/>
        <v>926.10482577428161</v>
      </c>
      <c r="CZ275" s="41">
        <f t="shared" si="1291"/>
        <v>947.51090446626529</v>
      </c>
      <c r="DA275" s="41">
        <f t="shared" si="1291"/>
        <v>969.14863870427553</v>
      </c>
      <c r="DB275" s="41">
        <f t="shared" si="1291"/>
        <v>990.23383187040088</v>
      </c>
      <c r="DC275" s="41">
        <f t="shared" si="1291"/>
        <v>1011.5423786804949</v>
      </c>
      <c r="DD275" s="41">
        <f t="shared" si="1291"/>
        <v>1033.074281531889</v>
      </c>
      <c r="DE275" s="41">
        <f t="shared" si="1291"/>
        <v>1053.7353179015311</v>
      </c>
      <c r="DF275" s="41">
        <f t="shared" si="1291"/>
        <v>1074.6084806515996</v>
      </c>
      <c r="DG275" s="41">
        <f t="shared" si="1291"/>
        <v>1095.6937719895727</v>
      </c>
      <c r="DH275" s="41">
        <f t="shared" si="1291"/>
        <v>1116.8687253455273</v>
      </c>
      <c r="DI275" s="41">
        <f t="shared" si="1291"/>
        <v>1138.2545917884527</v>
      </c>
      <c r="DJ275" s="41">
        <f t="shared" si="1291"/>
        <v>1159.8513734483254</v>
      </c>
      <c r="DK275" s="41">
        <f t="shared" si="1291"/>
        <v>1183.8057985737644</v>
      </c>
      <c r="DL275" s="41">
        <f t="shared" si="1291"/>
        <v>1207.991905791738</v>
      </c>
      <c r="DM275" s="41">
        <f t="shared" si="1291"/>
        <v>1232.4096973747874</v>
      </c>
      <c r="DN275" s="41">
        <f t="shared" si="1291"/>
        <v>1256.175287272355</v>
      </c>
      <c r="DO275" s="41">
        <f t="shared" si="1291"/>
        <v>1280.1642580485588</v>
      </c>
      <c r="DP275" s="41">
        <f t="shared" si="1291"/>
        <v>1304.3766118333658</v>
      </c>
      <c r="DQ275" s="41">
        <f t="shared" si="1291"/>
        <v>1327.5833057937461</v>
      </c>
      <c r="DR275" s="41">
        <f t="shared" si="1291"/>
        <v>1351.0021512523447</v>
      </c>
      <c r="DS275" s="41">
        <f t="shared" si="1291"/>
        <v>1374.6331501771338</v>
      </c>
      <c r="DT275" s="41">
        <f t="shared" si="1291"/>
        <v>1398.3391967775312</v>
      </c>
      <c r="DU275" s="41">
        <f t="shared" si="1291"/>
        <v>1422.2561807372606</v>
      </c>
      <c r="DV275" s="41">
        <f t="shared" si="1291"/>
        <v>1446.3841039613114</v>
      </c>
      <c r="DW275" s="41">
        <f t="shared" si="1291"/>
        <v>1473.1188596420559</v>
      </c>
      <c r="DX275" s="41">
        <f t="shared" si="1291"/>
        <v>1500.0853233491514</v>
      </c>
      <c r="DY275" s="41">
        <f t="shared" si="1291"/>
        <v>1527.283497121279</v>
      </c>
      <c r="DZ275" s="41">
        <f t="shared" si="1291"/>
        <v>1553.7297939955397</v>
      </c>
      <c r="EA275" s="41">
        <f t="shared" si="1291"/>
        <v>1580.3994960878813</v>
      </c>
      <c r="EB275" s="41">
        <f t="shared" si="1291"/>
        <v>1607.2926053145816</v>
      </c>
      <c r="EC275" s="41">
        <f t="shared" si="1291"/>
        <v>1633.0452434092535</v>
      </c>
      <c r="ED275" s="41">
        <f t="shared" si="1291"/>
        <v>1659.010055519085</v>
      </c>
      <c r="EE275" s="41">
        <f t="shared" si="1291"/>
        <v>1685.1870434194502</v>
      </c>
      <c r="EF275" s="41">
        <f t="shared" si="1291"/>
        <v>1711.42446054108</v>
      </c>
      <c r="EG275" s="41">
        <f t="shared" si="1291"/>
        <v>1737.8728368447012</v>
      </c>
      <c r="EH275" s="41">
        <f t="shared" si="1291"/>
        <v>1764.5321740533232</v>
      </c>
      <c r="EI275" s="41">
        <f t="shared" si="1291"/>
        <v>1794.0475569289326</v>
      </c>
      <c r="EJ275" s="41">
        <f t="shared" si="1291"/>
        <v>1823.7946712119253</v>
      </c>
      <c r="EK275" s="41">
        <f t="shared" si="1291"/>
        <v>1853.773518750776</v>
      </c>
      <c r="EL275" s="41">
        <f t="shared" si="1291"/>
        <v>1882.900801345766</v>
      </c>
      <c r="EM275" s="41">
        <f t="shared" si="1291"/>
        <v>1912.2515111601363</v>
      </c>
      <c r="EN275" s="41">
        <f t="shared" si="1291"/>
        <v>1939.0275198759552</v>
      </c>
      <c r="EO275" s="41">
        <f t="shared" si="1291"/>
        <v>1964.6488914058323</v>
      </c>
      <c r="EP275" s="41">
        <f t="shared" ref="EP275:GZ279" si="1294">EO275+EP38</f>
        <v>1990.4623807748751</v>
      </c>
      <c r="EQ275" s="41">
        <f t="shared" si="1294"/>
        <v>2016.4679894472049</v>
      </c>
      <c r="ER275" s="41">
        <f t="shared" si="1294"/>
        <v>2042.515071380109</v>
      </c>
      <c r="ES275" s="41">
        <f t="shared" si="1294"/>
        <v>2068.7531707322846</v>
      </c>
      <c r="ET275" s="41">
        <f t="shared" si="1294"/>
        <v>2095.1822889277091</v>
      </c>
      <c r="EU275" s="41">
        <f t="shared" si="1294"/>
        <v>2124.4228848197636</v>
      </c>
      <c r="EV275" s="41">
        <f t="shared" si="1294"/>
        <v>2153.8733063365808</v>
      </c>
      <c r="EW275" s="41">
        <f t="shared" si="1294"/>
        <v>2183.5335550089408</v>
      </c>
      <c r="EX275" s="41">
        <f t="shared" si="1294"/>
        <v>2212.3325422622615</v>
      </c>
      <c r="EY275" s="41">
        <f t="shared" si="1294"/>
        <v>2241.3338355474043</v>
      </c>
      <c r="EZ275" s="41">
        <f t="shared" si="1294"/>
        <v>2270.5374363094311</v>
      </c>
      <c r="FA275" s="41">
        <f t="shared" si="1294"/>
        <v>2298.4643162420748</v>
      </c>
      <c r="FB275" s="41">
        <f t="shared" si="1294"/>
        <v>2326.5833309040399</v>
      </c>
      <c r="FC275" s="41">
        <f t="shared" si="1294"/>
        <v>2354.8944816396311</v>
      </c>
      <c r="FD275" s="41">
        <f t="shared" si="1294"/>
        <v>2383.2338643967792</v>
      </c>
      <c r="FE275" s="41">
        <f t="shared" si="1294"/>
        <v>2411.7642810138645</v>
      </c>
      <c r="FF275" s="41">
        <f t="shared" si="1294"/>
        <v>2440.4857328006697</v>
      </c>
      <c r="FG275" s="41">
        <f t="shared" si="1294"/>
        <v>2475.5631528989957</v>
      </c>
      <c r="FH275" s="41">
        <f t="shared" si="1294"/>
        <v>2510.872345227328</v>
      </c>
      <c r="FI275" s="41">
        <f t="shared" si="1294"/>
        <v>2546.4133113435059</v>
      </c>
      <c r="FJ275" s="41">
        <f t="shared" si="1294"/>
        <v>2580.9033032201933</v>
      </c>
      <c r="FK275" s="41">
        <f t="shared" si="1294"/>
        <v>2615.6167608462351</v>
      </c>
      <c r="FL275" s="41">
        <f t="shared" si="1294"/>
        <v>2650.5536856946542</v>
      </c>
      <c r="FM275" s="41">
        <f t="shared" si="1294"/>
        <v>2683.9456160755335</v>
      </c>
      <c r="FN275" s="41">
        <f t="shared" si="1294"/>
        <v>2717.549776713764</v>
      </c>
      <c r="FO275" s="41">
        <f t="shared" si="1294"/>
        <v>2751.3661689818327</v>
      </c>
      <c r="FP275" s="41">
        <f t="shared" si="1294"/>
        <v>2785.1991159424551</v>
      </c>
      <c r="FQ275" s="41">
        <f t="shared" si="1294"/>
        <v>2819.2430768192103</v>
      </c>
      <c r="FR275" s="41">
        <f t="shared" si="1294"/>
        <v>2853.4980529513741</v>
      </c>
      <c r="FS275" s="41">
        <f t="shared" si="1294"/>
        <v>2891.356840459428</v>
      </c>
      <c r="FT275" s="41">
        <f t="shared" si="1294"/>
        <v>2929.4474182500239</v>
      </c>
      <c r="FU275" s="41">
        <f t="shared" si="1294"/>
        <v>2967.7697877674664</v>
      </c>
      <c r="FV275" s="41">
        <f t="shared" si="1294"/>
        <v>3004.9414638447938</v>
      </c>
      <c r="FW275" s="41">
        <f t="shared" si="1294"/>
        <v>3042.3366227523748</v>
      </c>
      <c r="FX275" s="41">
        <f t="shared" si="1294"/>
        <v>3079.9552658578118</v>
      </c>
      <c r="FY275" s="41">
        <f t="shared" si="1294"/>
        <v>3115.8940480712299</v>
      </c>
      <c r="FZ275" s="41">
        <f t="shared" si="1294"/>
        <v>3152.0450764670709</v>
      </c>
      <c r="GA275" s="41">
        <f t="shared" si="1294"/>
        <v>3188.4083523213217</v>
      </c>
      <c r="GB275" s="41">
        <f t="shared" si="1294"/>
        <v>3224.773552904443</v>
      </c>
      <c r="GC275" s="41">
        <f t="shared" si="1294"/>
        <v>3261.3497829527928</v>
      </c>
      <c r="GD275" s="41">
        <f t="shared" si="1294"/>
        <v>3298.1370437131163</v>
      </c>
      <c r="GE275" s="41">
        <f t="shared" si="1294"/>
        <v>3338.7774080680829</v>
      </c>
      <c r="GF275" s="41">
        <f t="shared" si="1294"/>
        <v>3379.6495794839798</v>
      </c>
      <c r="GG275" s="41">
        <f t="shared" si="1294"/>
        <v>3420.7535593070052</v>
      </c>
      <c r="GH275" s="41">
        <f t="shared" si="1294"/>
        <v>3460.6071178710745</v>
      </c>
      <c r="GI275" s="41">
        <f t="shared" si="1294"/>
        <v>3500.6841751616744</v>
      </c>
      <c r="GJ275" s="41">
        <f t="shared" si="1294"/>
        <v>3540.9847324550624</v>
      </c>
      <c r="GK275" s="41">
        <f t="shared" si="1294"/>
        <v>3579.4705514786838</v>
      </c>
      <c r="GL275" s="41">
        <f t="shared" si="1294"/>
        <v>3618.1686315242046</v>
      </c>
      <c r="GM275" s="41">
        <f t="shared" si="1294"/>
        <v>3657.0789737837731</v>
      </c>
      <c r="GN275" s="41">
        <f t="shared" si="1294"/>
        <v>3695.9766087028684</v>
      </c>
      <c r="GO275" s="41">
        <f t="shared" si="1294"/>
        <v>3735.0852875941223</v>
      </c>
      <c r="GP275" s="41">
        <f t="shared" si="1294"/>
        <v>3774.4050116236872</v>
      </c>
      <c r="GQ275" s="41">
        <f t="shared" si="1294"/>
        <v>3817.8271479331815</v>
      </c>
      <c r="GR275" s="41">
        <f t="shared" si="1294"/>
        <v>3861.4811069759703</v>
      </c>
      <c r="GS275" s="41">
        <f t="shared" si="1294"/>
        <v>3905.3668900126336</v>
      </c>
      <c r="GT275" s="41">
        <f t="shared" si="1294"/>
        <v>3947.902516011683</v>
      </c>
      <c r="GU275" s="41">
        <f t="shared" si="1294"/>
        <v>3990.6616556026811</v>
      </c>
      <c r="GV275" s="41">
        <f t="shared" si="1294"/>
        <v>4033.6443099819935</v>
      </c>
      <c r="GW275" s="41">
        <f t="shared" si="1294"/>
        <v>4074.677338557141</v>
      </c>
      <c r="GX275" s="41">
        <f t="shared" si="1292"/>
        <v>4115.9226420467085</v>
      </c>
      <c r="GY275" s="41">
        <f t="shared" si="1292"/>
        <v>4157.3802215693695</v>
      </c>
      <c r="GZ275" s="41">
        <f t="shared" si="1292"/>
        <v>4198.8104597786305</v>
      </c>
      <c r="HA275" s="41">
        <f t="shared" si="1292"/>
        <v>4240.4517555558105</v>
      </c>
      <c r="HB275" s="41">
        <f t="shared" si="1292"/>
        <v>4282.3041099962738</v>
      </c>
      <c r="HC275" s="41">
        <f t="shared" si="1292"/>
        <v>4328.508200875679</v>
      </c>
      <c r="HD275" s="41">
        <f t="shared" si="1292"/>
        <v>4374.9441291916401</v>
      </c>
      <c r="HE275" s="41">
        <f t="shared" si="1292"/>
        <v>4421.6118961293523</v>
      </c>
      <c r="HF275" s="41">
        <f t="shared" si="1292"/>
        <v>4466.8297628568826</v>
      </c>
      <c r="HG275" s="41">
        <f t="shared" si="1292"/>
        <v>4512.2711571365953</v>
      </c>
      <c r="HH275" s="41">
        <f t="shared" si="1292"/>
        <v>4557.9360800943614</v>
      </c>
      <c r="HI275" s="41">
        <f t="shared" si="1292"/>
        <v>4601.5164802460777</v>
      </c>
      <c r="HJ275" s="41">
        <f t="shared" si="1292"/>
        <v>4645.3091683714965</v>
      </c>
      <c r="HK275" s="41">
        <f t="shared" si="1292"/>
        <v>4689.3141455243604</v>
      </c>
      <c r="HL275" s="41">
        <f t="shared" si="1292"/>
        <v>4733.2771456570918</v>
      </c>
      <c r="HM275" s="41">
        <f t="shared" si="1290"/>
        <v>4777.4512161501234</v>
      </c>
      <c r="HN275" s="41">
        <f t="shared" si="1290"/>
        <v>4821.8363580361356</v>
      </c>
      <c r="HO275" s="41">
        <f t="shared" si="1290"/>
        <v>4870.8225751136406</v>
      </c>
      <c r="HP275" s="41">
        <f t="shared" si="1290"/>
        <v>4920.0406434747902</v>
      </c>
      <c r="HQ275" s="41">
        <f t="shared" si="1290"/>
        <v>4969.4905642379517</v>
      </c>
      <c r="HR275" s="41">
        <f t="shared" si="1290"/>
        <v>5017.3908347159677</v>
      </c>
      <c r="HS275" s="41">
        <f t="shared" si="1290"/>
        <v>5065.5146459051921</v>
      </c>
      <c r="HT275" s="41">
        <f t="shared" si="1290"/>
        <v>5113.861998868867</v>
      </c>
      <c r="HU275" s="41">
        <f t="shared" si="1290"/>
        <v>5159.9899231591717</v>
      </c>
      <c r="HV275" s="41">
        <f t="shared" si="1290"/>
        <v>5206.330147743578</v>
      </c>
      <c r="HW275" s="41">
        <f t="shared" si="1290"/>
        <v>5252.8826736179999</v>
      </c>
      <c r="HX275" s="41"/>
      <c r="HY275" s="41"/>
      <c r="HZ275" s="47"/>
      <c r="IA275" s="47"/>
      <c r="IB275" s="47"/>
      <c r="IC275" s="47"/>
      <c r="ID275" s="47"/>
      <c r="IE275" s="47"/>
      <c r="IF275" s="47"/>
      <c r="IG275" s="47"/>
      <c r="IH275" s="47"/>
    </row>
    <row r="276" spans="2:255" x14ac:dyDescent="0.25">
      <c r="B276" s="43">
        <f t="shared" si="1284"/>
        <v>11</v>
      </c>
      <c r="C276" s="22"/>
      <c r="D276" s="21"/>
      <c r="E276" s="21"/>
      <c r="F276" s="21"/>
      <c r="G276" s="21"/>
      <c r="H276" s="21"/>
      <c r="I276" s="21"/>
      <c r="J276" s="21"/>
      <c r="K276" s="21"/>
      <c r="L276" s="21"/>
      <c r="M276" s="21">
        <f>M39</f>
        <v>0.10540379319742232</v>
      </c>
      <c r="N276" s="41">
        <f>M276+N39</f>
        <v>0.42191482662800167</v>
      </c>
      <c r="O276" s="41">
        <f t="shared" ref="O276:BZ280" si="1295">N276+O39</f>
        <v>0.94970297611111198</v>
      </c>
      <c r="P276" s="41">
        <f t="shared" si="1295"/>
        <v>1.6846083302042838</v>
      </c>
      <c r="Q276" s="41">
        <f t="shared" si="1295"/>
        <v>2.629728764676472</v>
      </c>
      <c r="R276" s="41">
        <f t="shared" si="1295"/>
        <v>3.7851127780641898</v>
      </c>
      <c r="S276" s="41">
        <f t="shared" si="1295"/>
        <v>5.2852366424558781</v>
      </c>
      <c r="T276" s="41">
        <f t="shared" si="1295"/>
        <v>7.0164022632215284</v>
      </c>
      <c r="U276" s="41">
        <f t="shared" si="1295"/>
        <v>8.9786413601329205</v>
      </c>
      <c r="V276" s="41">
        <f t="shared" si="1295"/>
        <v>11.09333244122986</v>
      </c>
      <c r="W276" s="41">
        <f t="shared" si="1295"/>
        <v>13.430862167004193</v>
      </c>
      <c r="X276" s="41">
        <f t="shared" si="1295"/>
        <v>15.991252341405287</v>
      </c>
      <c r="Y276" s="41">
        <f t="shared" si="1295"/>
        <v>18.634532642580901</v>
      </c>
      <c r="Z276" s="41">
        <f t="shared" si="1295"/>
        <v>21.489500461830787</v>
      </c>
      <c r="AA276" s="41">
        <f t="shared" si="1295"/>
        <v>24.556171894448934</v>
      </c>
      <c r="AB276" s="41">
        <f t="shared" si="1295"/>
        <v>27.815709860930799</v>
      </c>
      <c r="AC276" s="41">
        <f t="shared" si="1295"/>
        <v>31.285762892408069</v>
      </c>
      <c r="AD276" s="41">
        <f t="shared" si="1295"/>
        <v>34.966344078767911</v>
      </c>
      <c r="AE276" s="41">
        <f t="shared" si="1295"/>
        <v>39.24050354235861</v>
      </c>
      <c r="AF276" s="41">
        <f t="shared" si="1295"/>
        <v>43.74594170248632</v>
      </c>
      <c r="AG276" s="41">
        <f t="shared" si="1295"/>
        <v>48.48267072442917</v>
      </c>
      <c r="AH276" s="41">
        <f t="shared" si="1295"/>
        <v>53.272557034198407</v>
      </c>
      <c r="AI276" s="41">
        <f t="shared" si="1295"/>
        <v>58.285462304022857</v>
      </c>
      <c r="AJ276" s="41">
        <f t="shared" si="1295"/>
        <v>63.521396698906898</v>
      </c>
      <c r="AK276" s="41">
        <f t="shared" si="1295"/>
        <v>68.705799843248812</v>
      </c>
      <c r="AL276" s="41">
        <f t="shared" si="1295"/>
        <v>74.102032520151695</v>
      </c>
      <c r="AM276" s="41">
        <f t="shared" si="1295"/>
        <v>79.71010324777788</v>
      </c>
      <c r="AN276" s="41">
        <f t="shared" si="1295"/>
        <v>85.49655335620831</v>
      </c>
      <c r="AO276" s="41">
        <f t="shared" si="1295"/>
        <v>91.493639364348041</v>
      </c>
      <c r="AP276" s="41">
        <f t="shared" si="1295"/>
        <v>97.701368850167171</v>
      </c>
      <c r="AQ276" s="41">
        <f t="shared" si="1295"/>
        <v>104.75156750041651</v>
      </c>
      <c r="AR276" s="41">
        <f t="shared" si="1295"/>
        <v>112.03316096312635</v>
      </c>
      <c r="AS276" s="41">
        <f t="shared" si="1295"/>
        <v>119.5461567698302</v>
      </c>
      <c r="AT276" s="41">
        <f t="shared" si="1295"/>
        <v>127.01286103240325</v>
      </c>
      <c r="AU276" s="41">
        <f t="shared" si="1295"/>
        <v>134.7026838114038</v>
      </c>
      <c r="AV276" s="41">
        <f t="shared" si="1295"/>
        <v>142.61563173720592</v>
      </c>
      <c r="AW276" s="41">
        <f t="shared" si="1295"/>
        <v>150.34249066773202</v>
      </c>
      <c r="AX276" s="41">
        <f t="shared" si="1295"/>
        <v>158.28126428589948</v>
      </c>
      <c r="AY276" s="41">
        <f t="shared" si="1295"/>
        <v>166.43195838515189</v>
      </c>
      <c r="AZ276" s="41">
        <f t="shared" si="1295"/>
        <v>174.74649017400529</v>
      </c>
      <c r="BA276" s="41">
        <f t="shared" si="1295"/>
        <v>183.27173489510832</v>
      </c>
      <c r="BB276" s="41">
        <f t="shared" si="1295"/>
        <v>192.00769788219944</v>
      </c>
      <c r="BC276" s="41">
        <f t="shared" si="1295"/>
        <v>201.83508641252794</v>
      </c>
      <c r="BD276" s="41">
        <f t="shared" si="1295"/>
        <v>211.89394738646146</v>
      </c>
      <c r="BE276" s="41">
        <f t="shared" si="1295"/>
        <v>222.1842862590205</v>
      </c>
      <c r="BF276" s="41">
        <f t="shared" si="1295"/>
        <v>232.32881374441968</v>
      </c>
      <c r="BG276" s="41">
        <f t="shared" si="1295"/>
        <v>242.69652889500441</v>
      </c>
      <c r="BH276" s="41">
        <f t="shared" si="1295"/>
        <v>253.28743663112567</v>
      </c>
      <c r="BI276" s="41">
        <f t="shared" si="1295"/>
        <v>263.55762446514143</v>
      </c>
      <c r="BJ276" s="41">
        <f t="shared" si="1295"/>
        <v>274.03978801678869</v>
      </c>
      <c r="BK276" s="41">
        <f t="shared" si="1295"/>
        <v>284.73393167595657</v>
      </c>
      <c r="BL276" s="41">
        <f t="shared" si="1295"/>
        <v>295.57734511654655</v>
      </c>
      <c r="BM276" s="41">
        <f t="shared" si="1295"/>
        <v>306.63152816722868</v>
      </c>
      <c r="BN276" s="41">
        <f t="shared" si="1295"/>
        <v>317.89648494344164</v>
      </c>
      <c r="BO276" s="41">
        <f t="shared" si="1295"/>
        <v>330.50187829473799</v>
      </c>
      <c r="BP276" s="41">
        <f t="shared" si="1295"/>
        <v>343.33880249851012</v>
      </c>
      <c r="BQ276" s="41">
        <f t="shared" si="1295"/>
        <v>356.40726183116351</v>
      </c>
      <c r="BR276" s="41">
        <f t="shared" si="1295"/>
        <v>369.23034519597843</v>
      </c>
      <c r="BS276" s="41">
        <f t="shared" si="1295"/>
        <v>382.2766692642619</v>
      </c>
      <c r="BT276" s="41">
        <f t="shared" si="1295"/>
        <v>395.54623794781605</v>
      </c>
      <c r="BU276" s="41">
        <f t="shared" si="1295"/>
        <v>408.36040654648923</v>
      </c>
      <c r="BV276" s="41">
        <f t="shared" si="1295"/>
        <v>421.38659846569823</v>
      </c>
      <c r="BW276" s="41">
        <f t="shared" si="1295"/>
        <v>434.6248172394279</v>
      </c>
      <c r="BX276" s="41">
        <f t="shared" si="1295"/>
        <v>447.99772199537165</v>
      </c>
      <c r="BY276" s="41">
        <f t="shared" si="1295"/>
        <v>461.58144122661173</v>
      </c>
      <c r="BZ276" s="41">
        <f t="shared" si="1295"/>
        <v>475.37597828352909</v>
      </c>
      <c r="CA276" s="41">
        <f t="shared" si="1293"/>
        <v>490.76000867286365</v>
      </c>
      <c r="CB276" s="41">
        <f t="shared" si="1293"/>
        <v>506.37561675871007</v>
      </c>
      <c r="CC276" s="41">
        <f t="shared" si="1293"/>
        <v>522.2228060578376</v>
      </c>
      <c r="CD276" s="41">
        <f t="shared" si="1293"/>
        <v>537.72502258862437</v>
      </c>
      <c r="CE276" s="41">
        <f t="shared" si="1291"/>
        <v>553.45052285923828</v>
      </c>
      <c r="CF276" s="41">
        <f t="shared" si="1291"/>
        <v>569.39931011618978</v>
      </c>
      <c r="CG276" s="41">
        <f t="shared" si="1291"/>
        <v>584.75798019506999</v>
      </c>
      <c r="CH276" s="41">
        <f t="shared" si="1291"/>
        <v>600.32871262778428</v>
      </c>
      <c r="CI276" s="41">
        <f t="shared" si="1291"/>
        <v>616.11151037182242</v>
      </c>
      <c r="CJ276" s="41">
        <f t="shared" si="1291"/>
        <v>632.01439942331615</v>
      </c>
      <c r="CK276" s="41">
        <f t="shared" si="1291"/>
        <v>648.12814008888972</v>
      </c>
      <c r="CL276" s="41">
        <f t="shared" si="1291"/>
        <v>664.4527351938184</v>
      </c>
      <c r="CM276" s="41">
        <f t="shared" si="1291"/>
        <v>682.61591944737745</v>
      </c>
      <c r="CN276" s="41">
        <f t="shared" si="1291"/>
        <v>701.01072050946448</v>
      </c>
      <c r="CO276" s="41">
        <f t="shared" si="1291"/>
        <v>719.63714136647263</v>
      </c>
      <c r="CP276" s="41">
        <f t="shared" si="1291"/>
        <v>737.81896764599958</v>
      </c>
      <c r="CQ276" s="41">
        <f t="shared" si="1291"/>
        <v>756.22411388141302</v>
      </c>
      <c r="CR276" s="41">
        <f t="shared" si="1291"/>
        <v>774.85258284741576</v>
      </c>
      <c r="CS276" s="41">
        <f t="shared" si="1291"/>
        <v>792.75618813030587</v>
      </c>
      <c r="CT276" s="41">
        <f t="shared" si="1291"/>
        <v>810.87188885151068</v>
      </c>
      <c r="CU276" s="41">
        <f t="shared" si="1291"/>
        <v>829.19968755379682</v>
      </c>
      <c r="CV276" s="41">
        <f t="shared" si="1291"/>
        <v>847.63297486275076</v>
      </c>
      <c r="CW276" s="41">
        <f t="shared" si="1291"/>
        <v>866.27714547332573</v>
      </c>
      <c r="CX276" s="41">
        <f t="shared" si="1291"/>
        <v>885.13220182804798</v>
      </c>
      <c r="CY276" s="41">
        <f t="shared" si="1291"/>
        <v>906.07497715716681</v>
      </c>
      <c r="CZ276" s="41">
        <f t="shared" si="1291"/>
        <v>927.24940287017591</v>
      </c>
      <c r="DA276" s="41">
        <f t="shared" si="1291"/>
        <v>948.65548156215959</v>
      </c>
      <c r="DB276" s="41">
        <f t="shared" si="1291"/>
        <v>969.51732350698717</v>
      </c>
      <c r="DC276" s="41">
        <f t="shared" si="1291"/>
        <v>990.60251667311252</v>
      </c>
      <c r="DD276" s="41">
        <f t="shared" si="1291"/>
        <v>1011.9110634832066</v>
      </c>
      <c r="DE276" s="41">
        <f t="shared" si="1291"/>
        <v>1032.3599757025108</v>
      </c>
      <c r="DF276" s="41">
        <f t="shared" si="1291"/>
        <v>1053.0210120721529</v>
      </c>
      <c r="DG276" s="41">
        <f t="shared" si="1291"/>
        <v>1073.8941748222214</v>
      </c>
      <c r="DH276" s="41">
        <f t="shared" si="1291"/>
        <v>1094.8582172423473</v>
      </c>
      <c r="DI276" s="41">
        <f t="shared" si="1291"/>
        <v>1116.0331705983017</v>
      </c>
      <c r="DJ276" s="41">
        <f t="shared" si="1291"/>
        <v>1137.4190370412271</v>
      </c>
      <c r="DK276" s="41">
        <f t="shared" si="1291"/>
        <v>1161.1417823686115</v>
      </c>
      <c r="DL276" s="41">
        <f t="shared" si="1291"/>
        <v>1185.0962074940505</v>
      </c>
      <c r="DM276" s="41">
        <f t="shared" si="1291"/>
        <v>1209.2823147120241</v>
      </c>
      <c r="DN276" s="41">
        <f t="shared" si="1291"/>
        <v>1232.8245258809029</v>
      </c>
      <c r="DO276" s="41">
        <f t="shared" si="1291"/>
        <v>1256.5901157784706</v>
      </c>
      <c r="DP276" s="41">
        <f t="shared" si="1291"/>
        <v>1280.5790865546744</v>
      </c>
      <c r="DQ276" s="41">
        <f t="shared" si="1291"/>
        <v>1303.5736310027607</v>
      </c>
      <c r="DR276" s="41">
        <f t="shared" si="1291"/>
        <v>1326.7803249631411</v>
      </c>
      <c r="DS276" s="41">
        <f t="shared" si="1291"/>
        <v>1350.1991704217396</v>
      </c>
      <c r="DT276" s="41">
        <f t="shared" si="1291"/>
        <v>1373.6942815847065</v>
      </c>
      <c r="DU276" s="41">
        <f t="shared" si="1291"/>
        <v>1397.4003281851039</v>
      </c>
      <c r="DV276" s="41">
        <f t="shared" si="1291"/>
        <v>1421.3173121448333</v>
      </c>
      <c r="DW276" s="41">
        <f t="shared" si="1291"/>
        <v>1447.8203618555381</v>
      </c>
      <c r="DX276" s="41">
        <f t="shared" si="1291"/>
        <v>1474.5551175362825</v>
      </c>
      <c r="DY276" s="41">
        <f t="shared" si="1291"/>
        <v>1501.521581243378</v>
      </c>
      <c r="DZ276" s="41">
        <f t="shared" si="1291"/>
        <v>1527.7444748319933</v>
      </c>
      <c r="EA276" s="41">
        <f t="shared" si="1291"/>
        <v>1554.1907717062541</v>
      </c>
      <c r="EB276" s="41">
        <f t="shared" si="1291"/>
        <v>1580.8604737985956</v>
      </c>
      <c r="EC276" s="41">
        <f t="shared" si="1291"/>
        <v>1606.4009396680742</v>
      </c>
      <c r="ED276" s="41">
        <f t="shared" si="1291"/>
        <v>1632.1535777627462</v>
      </c>
      <c r="EE276" s="41">
        <f t="shared" si="1291"/>
        <v>1658.1183898725776</v>
      </c>
      <c r="EF276" s="41">
        <f t="shared" si="1291"/>
        <v>1684.1448495490474</v>
      </c>
      <c r="EG276" s="41">
        <f t="shared" si="1291"/>
        <v>1710.3822666706772</v>
      </c>
      <c r="EH276" s="41">
        <f t="shared" si="1291"/>
        <v>1736.8306429742984</v>
      </c>
      <c r="EI276" s="41">
        <f t="shared" si="1291"/>
        <v>1766.1142963054833</v>
      </c>
      <c r="EJ276" s="41">
        <f t="shared" si="1291"/>
        <v>1795.6296791810928</v>
      </c>
      <c r="EK276" s="41">
        <f t="shared" si="1291"/>
        <v>1825.3767934640855</v>
      </c>
      <c r="EL276" s="41">
        <f t="shared" si="1291"/>
        <v>1854.2806505946044</v>
      </c>
      <c r="EM276" s="41">
        <f t="shared" si="1291"/>
        <v>1883.4079331895944</v>
      </c>
      <c r="EN276" s="41">
        <f t="shared" si="1291"/>
        <v>1909.9816524710086</v>
      </c>
      <c r="EO276" s="41">
        <f t="shared" si="1291"/>
        <v>1935.4109076367988</v>
      </c>
      <c r="EP276" s="41">
        <f t="shared" si="1294"/>
        <v>1961.0322791666758</v>
      </c>
      <c r="EQ276" s="41">
        <f t="shared" si="1294"/>
        <v>1986.8457685357187</v>
      </c>
      <c r="ER276" s="41">
        <f t="shared" si="1294"/>
        <v>2012.7018344837418</v>
      </c>
      <c r="ES276" s="41">
        <f t="shared" si="1294"/>
        <v>2038.7489164166459</v>
      </c>
      <c r="ET276" s="41">
        <f t="shared" si="1294"/>
        <v>2064.9870157688215</v>
      </c>
      <c r="EU276" s="41">
        <f t="shared" si="1294"/>
        <v>2094.0177875778604</v>
      </c>
      <c r="EV276" s="41">
        <f t="shared" si="1294"/>
        <v>2123.2583834699149</v>
      </c>
      <c r="EW276" s="41">
        <f t="shared" si="1294"/>
        <v>2152.708804986732</v>
      </c>
      <c r="EX276" s="41">
        <f t="shared" si="1294"/>
        <v>2181.3054876634278</v>
      </c>
      <c r="EY276" s="41">
        <f t="shared" si="1294"/>
        <v>2210.1044749167486</v>
      </c>
      <c r="EZ276" s="41">
        <f t="shared" si="1294"/>
        <v>2239.1057682018914</v>
      </c>
      <c r="FA276" s="41">
        <f t="shared" si="1294"/>
        <v>2266.8405147587491</v>
      </c>
      <c r="FB276" s="41">
        <f t="shared" si="1294"/>
        <v>2294.7673946913928</v>
      </c>
      <c r="FC276" s="41">
        <f t="shared" si="1294"/>
        <v>2322.886409353358</v>
      </c>
      <c r="FD276" s="41">
        <f t="shared" si="1294"/>
        <v>2351.034759569161</v>
      </c>
      <c r="FE276" s="41">
        <f t="shared" si="1294"/>
        <v>2379.3741423263091</v>
      </c>
      <c r="FF276" s="41">
        <f t="shared" si="1294"/>
        <v>2407.9045589433945</v>
      </c>
      <c r="FG276" s="41">
        <f t="shared" si="1294"/>
        <v>2442.7502083798167</v>
      </c>
      <c r="FH276" s="41">
        <f t="shared" si="1294"/>
        <v>2477.8276284781427</v>
      </c>
      <c r="FI276" s="41">
        <f t="shared" si="1294"/>
        <v>2513.136820806475</v>
      </c>
      <c r="FJ276" s="41">
        <f t="shared" si="1294"/>
        <v>2547.403348416362</v>
      </c>
      <c r="FK276" s="41">
        <f t="shared" si="1294"/>
        <v>2581.8933402930493</v>
      </c>
      <c r="FL276" s="41">
        <f t="shared" si="1294"/>
        <v>2616.6067979190912</v>
      </c>
      <c r="FM276" s="41">
        <f t="shared" si="1294"/>
        <v>2649.7864994238048</v>
      </c>
      <c r="FN276" s="41">
        <f t="shared" si="1294"/>
        <v>2683.1784298046841</v>
      </c>
      <c r="FO276" s="41">
        <f t="shared" si="1294"/>
        <v>2716.7825904429146</v>
      </c>
      <c r="FP276" s="41">
        <f t="shared" si="1294"/>
        <v>2750.404524835003</v>
      </c>
      <c r="FQ276" s="41">
        <f t="shared" si="1294"/>
        <v>2784.2374717956254</v>
      </c>
      <c r="FR276" s="41">
        <f t="shared" si="1294"/>
        <v>2818.2814326723806</v>
      </c>
      <c r="FS276" s="41">
        <f t="shared" si="1294"/>
        <v>2855.908431351023</v>
      </c>
      <c r="FT276" s="41">
        <f t="shared" si="1294"/>
        <v>2893.7672188590768</v>
      </c>
      <c r="FU276" s="41">
        <f t="shared" si="1294"/>
        <v>2931.8577966496728</v>
      </c>
      <c r="FV276" s="41">
        <f t="shared" si="1294"/>
        <v>2968.805991272553</v>
      </c>
      <c r="FW276" s="41">
        <f t="shared" si="1294"/>
        <v>3005.9776673498804</v>
      </c>
      <c r="FX276" s="41">
        <f t="shared" si="1294"/>
        <v>3043.3728262574614</v>
      </c>
      <c r="FY276" s="41">
        <f t="shared" si="1294"/>
        <v>3079.0993635719569</v>
      </c>
      <c r="FZ276" s="41">
        <f t="shared" si="1294"/>
        <v>3115.038145785375</v>
      </c>
      <c r="GA276" s="41">
        <f t="shared" si="1294"/>
        <v>3151.189174181216</v>
      </c>
      <c r="GB276" s="41">
        <f t="shared" si="1294"/>
        <v>3187.343346553042</v>
      </c>
      <c r="GC276" s="41">
        <f t="shared" si="1294"/>
        <v>3223.7085471361634</v>
      </c>
      <c r="GD276" s="41">
        <f t="shared" si="1294"/>
        <v>3260.2847771845131</v>
      </c>
      <c r="GE276" s="41">
        <f t="shared" si="1294"/>
        <v>3300.6933358324313</v>
      </c>
      <c r="GF276" s="41">
        <f t="shared" si="1294"/>
        <v>3341.3337001873979</v>
      </c>
      <c r="GG276" s="41">
        <f t="shared" si="1294"/>
        <v>3382.2058716032948</v>
      </c>
      <c r="GH276" s="41">
        <f t="shared" si="1294"/>
        <v>3421.8359327242501</v>
      </c>
      <c r="GI276" s="41">
        <f t="shared" si="1294"/>
        <v>3461.6894912883195</v>
      </c>
      <c r="GJ276" s="41">
        <f t="shared" si="1294"/>
        <v>3501.7665485789194</v>
      </c>
      <c r="GK276" s="41">
        <f t="shared" si="1294"/>
        <v>3540.0401077793863</v>
      </c>
      <c r="GL276" s="41">
        <f t="shared" si="1294"/>
        <v>3578.5259268030077</v>
      </c>
      <c r="GM276" s="41">
        <f t="shared" si="1294"/>
        <v>3617.2240068485285</v>
      </c>
      <c r="GN276" s="41">
        <f t="shared" si="1294"/>
        <v>3655.9105989679438</v>
      </c>
      <c r="GO276" s="41">
        <f t="shared" si="1294"/>
        <v>3694.808233887039</v>
      </c>
      <c r="GP276" s="41">
        <f t="shared" si="1294"/>
        <v>3733.916912778293</v>
      </c>
      <c r="GQ276" s="41">
        <f t="shared" si="1294"/>
        <v>3777.107227621801</v>
      </c>
      <c r="GR276" s="41">
        <f t="shared" si="1294"/>
        <v>3820.5293639312954</v>
      </c>
      <c r="GS276" s="41">
        <f t="shared" si="1294"/>
        <v>3864.1833229740841</v>
      </c>
      <c r="GT276" s="41">
        <f t="shared" si="1294"/>
        <v>3906.4954365838157</v>
      </c>
      <c r="GU276" s="41">
        <f t="shared" si="1294"/>
        <v>3949.0310625828652</v>
      </c>
      <c r="GV276" s="41">
        <f t="shared" si="1294"/>
        <v>3991.7902021738632</v>
      </c>
      <c r="GW276" s="41">
        <f t="shared" si="1294"/>
        <v>4032.6109569590517</v>
      </c>
      <c r="GX276" s="41">
        <f t="shared" si="1294"/>
        <v>4073.6439855341991</v>
      </c>
      <c r="GY276" s="41">
        <f t="shared" si="1292"/>
        <v>4114.8892890237667</v>
      </c>
      <c r="GZ276" s="41">
        <f t="shared" si="1292"/>
        <v>4156.1084707660457</v>
      </c>
      <c r="HA276" s="41">
        <f t="shared" si="1292"/>
        <v>4197.5387089753067</v>
      </c>
      <c r="HB276" s="41">
        <f t="shared" si="1292"/>
        <v>4239.1800047524866</v>
      </c>
      <c r="HC276" s="41">
        <f t="shared" si="1292"/>
        <v>4285.1522593864856</v>
      </c>
      <c r="HD276" s="41">
        <f t="shared" si="1292"/>
        <v>4331.3563502658908</v>
      </c>
      <c r="HE276" s="41">
        <f t="shared" si="1292"/>
        <v>4377.7922785818519</v>
      </c>
      <c r="HF276" s="41">
        <f t="shared" si="1292"/>
        <v>4422.7866188886273</v>
      </c>
      <c r="HG276" s="41">
        <f t="shared" si="1292"/>
        <v>4468.0044856161576</v>
      </c>
      <c r="HH276" s="41">
        <f t="shared" si="1292"/>
        <v>4513.4458798958703</v>
      </c>
      <c r="HI276" s="41">
        <f t="shared" si="1292"/>
        <v>4556.8139931327451</v>
      </c>
      <c r="HJ276" s="41">
        <f t="shared" si="1292"/>
        <v>4600.3943932844613</v>
      </c>
      <c r="HK276" s="41">
        <f t="shared" si="1292"/>
        <v>4644.1870814098802</v>
      </c>
      <c r="HL276" s="41">
        <f t="shared" si="1292"/>
        <v>4687.9390122199566</v>
      </c>
      <c r="HM276" s="41">
        <f t="shared" si="1290"/>
        <v>4731.902012352688</v>
      </c>
      <c r="HN276" s="41">
        <f t="shared" si="1290"/>
        <v>4776.0760828457196</v>
      </c>
      <c r="HO276" s="41">
        <f t="shared" si="1290"/>
        <v>4824.8304497631789</v>
      </c>
      <c r="HP276" s="41">
        <f t="shared" si="1290"/>
        <v>4873.8166668406839</v>
      </c>
      <c r="HQ276" s="41">
        <f t="shared" si="1290"/>
        <v>4923.0347352018334</v>
      </c>
      <c r="HR276" s="41">
        <f t="shared" si="1290"/>
        <v>4970.7114660368543</v>
      </c>
      <c r="HS276" s="41">
        <f t="shared" si="1290"/>
        <v>5018.6117365148702</v>
      </c>
      <c r="HT276" s="41">
        <f t="shared" si="1290"/>
        <v>5066.7355477040946</v>
      </c>
      <c r="HU276" s="41">
        <f t="shared" si="1290"/>
        <v>5112.651172700791</v>
      </c>
      <c r="HV276" s="41">
        <f t="shared" si="1290"/>
        <v>5158.7790969910957</v>
      </c>
      <c r="HW276" s="41">
        <f t="shared" si="1290"/>
        <v>5205.119321575502</v>
      </c>
      <c r="HX276" s="41"/>
      <c r="HY276" s="41"/>
      <c r="HZ276" s="47"/>
      <c r="IA276" s="47"/>
      <c r="IB276" s="47"/>
      <c r="IC276" s="47"/>
      <c r="ID276" s="47"/>
      <c r="IE276" s="47"/>
      <c r="IF276" s="47"/>
      <c r="IG276" s="47"/>
      <c r="IH276" s="47"/>
      <c r="II276" s="47"/>
    </row>
    <row r="277" spans="2:255" x14ac:dyDescent="0.25">
      <c r="B277" s="43">
        <f t="shared" si="1284"/>
        <v>12</v>
      </c>
      <c r="C277" s="22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>
        <f>N40</f>
        <v>0.10540379319742232</v>
      </c>
      <c r="O277" s="41">
        <f>N277+O40</f>
        <v>0.42191482662800167</v>
      </c>
      <c r="P277" s="41">
        <f t="shared" si="1295"/>
        <v>0.94666798167106614</v>
      </c>
      <c r="Q277" s="41">
        <f t="shared" si="1295"/>
        <v>1.681573335764238</v>
      </c>
      <c r="R277" s="41">
        <f t="shared" si="1295"/>
        <v>2.6266937702364261</v>
      </c>
      <c r="S277" s="41">
        <f t="shared" si="1295"/>
        <v>3.8958125276786335</v>
      </c>
      <c r="T277" s="41">
        <f t="shared" si="1295"/>
        <v>5.3959363920703218</v>
      </c>
      <c r="U277" s="41">
        <f t="shared" si="1295"/>
        <v>7.1271020128359721</v>
      </c>
      <c r="V277" s="41">
        <f t="shared" si="1295"/>
        <v>9.0189785581082553</v>
      </c>
      <c r="W277" s="41">
        <f t="shared" si="1295"/>
        <v>11.133669639205195</v>
      </c>
      <c r="X277" s="41">
        <f t="shared" si="1295"/>
        <v>13.471199364979528</v>
      </c>
      <c r="Y277" s="41">
        <f t="shared" si="1295"/>
        <v>15.902809533613896</v>
      </c>
      <c r="Z277" s="41">
        <f t="shared" si="1295"/>
        <v>18.546089834789509</v>
      </c>
      <c r="AA277" s="41">
        <f t="shared" si="1295"/>
        <v>21.401057654039395</v>
      </c>
      <c r="AB277" s="41">
        <f t="shared" si="1295"/>
        <v>24.450094490737648</v>
      </c>
      <c r="AC277" s="41">
        <f t="shared" si="1295"/>
        <v>27.709632457219513</v>
      </c>
      <c r="AD277" s="41">
        <f t="shared" si="1295"/>
        <v>31.179685488696784</v>
      </c>
      <c r="AE277" s="41">
        <f t="shared" si="1295"/>
        <v>35.222579078856462</v>
      </c>
      <c r="AF277" s="41">
        <f t="shared" si="1295"/>
        <v>39.496738542447162</v>
      </c>
      <c r="AG277" s="41">
        <f t="shared" si="1295"/>
        <v>44.002176702574872</v>
      </c>
      <c r="AH277" s="41">
        <f t="shared" si="1295"/>
        <v>48.569054690088983</v>
      </c>
      <c r="AI277" s="41">
        <f t="shared" si="1295"/>
        <v>53.35894099985822</v>
      </c>
      <c r="AJ277" s="41">
        <f t="shared" si="1295"/>
        <v>58.371846269682671</v>
      </c>
      <c r="AK277" s="41">
        <f t="shared" si="1295"/>
        <v>63.34442874722658</v>
      </c>
      <c r="AL277" s="41">
        <f t="shared" si="1295"/>
        <v>68.528831891568501</v>
      </c>
      <c r="AM277" s="41">
        <f t="shared" si="1295"/>
        <v>73.925064568471385</v>
      </c>
      <c r="AN277" s="41">
        <f t="shared" si="1295"/>
        <v>79.500886630616165</v>
      </c>
      <c r="AO277" s="41">
        <f t="shared" si="1295"/>
        <v>85.287336739046594</v>
      </c>
      <c r="AP277" s="41">
        <f t="shared" si="1295"/>
        <v>91.284422747186326</v>
      </c>
      <c r="AQ277" s="41">
        <f t="shared" si="1295"/>
        <v>98.103234363317227</v>
      </c>
      <c r="AR277" s="41">
        <f t="shared" si="1295"/>
        <v>105.15343301356657</v>
      </c>
      <c r="AS277" s="41">
        <f t="shared" si="1295"/>
        <v>112.43502647627641</v>
      </c>
      <c r="AT277" s="41">
        <f t="shared" si="1295"/>
        <v>119.6786190505986</v>
      </c>
      <c r="AU277" s="41">
        <f t="shared" si="1295"/>
        <v>127.14532331317164</v>
      </c>
      <c r="AV277" s="41">
        <f t="shared" si="1295"/>
        <v>134.83514609217221</v>
      </c>
      <c r="AW277" s="41">
        <f t="shared" si="1295"/>
        <v>142.35009628711873</v>
      </c>
      <c r="AX277" s="41">
        <f t="shared" si="1295"/>
        <v>150.07695521764484</v>
      </c>
      <c r="AY277" s="41">
        <f t="shared" si="1295"/>
        <v>158.0157288358123</v>
      </c>
      <c r="AZ277" s="41">
        <f t="shared" si="1295"/>
        <v>166.11955316108822</v>
      </c>
      <c r="BA277" s="41">
        <f t="shared" si="1295"/>
        <v>174.43408494994162</v>
      </c>
      <c r="BB277" s="41">
        <f t="shared" si="1295"/>
        <v>182.95932967104466</v>
      </c>
      <c r="BC277" s="41">
        <f t="shared" si="1295"/>
        <v>192.55525134104414</v>
      </c>
      <c r="BD277" s="41">
        <f t="shared" si="1295"/>
        <v>202.38263987137265</v>
      </c>
      <c r="BE277" s="41">
        <f t="shared" si="1295"/>
        <v>212.44150084530617</v>
      </c>
      <c r="BF277" s="41">
        <f t="shared" si="1295"/>
        <v>222.36284569392387</v>
      </c>
      <c r="BG277" s="41">
        <f t="shared" si="1295"/>
        <v>232.50737317932305</v>
      </c>
      <c r="BH277" s="41">
        <f t="shared" si="1295"/>
        <v>242.87508832990778</v>
      </c>
      <c r="BI277" s="41">
        <f t="shared" si="1295"/>
        <v>252.93330492662034</v>
      </c>
      <c r="BJ277" s="41">
        <f t="shared" si="1295"/>
        <v>263.2034927606361</v>
      </c>
      <c r="BK277" s="41">
        <f t="shared" si="1295"/>
        <v>273.68565631228336</v>
      </c>
      <c r="BL277" s="41">
        <f t="shared" si="1295"/>
        <v>284.31830433806419</v>
      </c>
      <c r="BM277" s="41">
        <f t="shared" si="1295"/>
        <v>295.16171777865418</v>
      </c>
      <c r="BN277" s="41">
        <f t="shared" si="1295"/>
        <v>306.21590082933631</v>
      </c>
      <c r="BO277" s="41">
        <f t="shared" si="1295"/>
        <v>318.58976768296219</v>
      </c>
      <c r="BP277" s="41">
        <f t="shared" si="1295"/>
        <v>331.19516103425855</v>
      </c>
      <c r="BQ277" s="41">
        <f t="shared" si="1295"/>
        <v>344.03208523803067</v>
      </c>
      <c r="BR277" s="41">
        <f t="shared" si="1295"/>
        <v>356.63193187914982</v>
      </c>
      <c r="BS277" s="41">
        <f t="shared" si="1295"/>
        <v>369.45501524396474</v>
      </c>
      <c r="BT277" s="41">
        <f t="shared" si="1295"/>
        <v>382.50133931224821</v>
      </c>
      <c r="BU277" s="41">
        <f t="shared" si="1295"/>
        <v>395.10348818273042</v>
      </c>
      <c r="BV277" s="41">
        <f t="shared" si="1295"/>
        <v>407.91765678140359</v>
      </c>
      <c r="BW277" s="41">
        <f t="shared" si="1295"/>
        <v>420.94384870061259</v>
      </c>
      <c r="BX277" s="41">
        <f t="shared" si="1295"/>
        <v>434.10594238435357</v>
      </c>
      <c r="BY277" s="41">
        <f t="shared" si="1295"/>
        <v>447.47884714029732</v>
      </c>
      <c r="BZ277" s="41">
        <f t="shared" si="1295"/>
        <v>461.0625663715374</v>
      </c>
      <c r="CA277" s="41">
        <f t="shared" si="1293"/>
        <v>476.21502263396496</v>
      </c>
      <c r="CB277" s="41">
        <f t="shared" si="1293"/>
        <v>491.59905302329952</v>
      </c>
      <c r="CC277" s="41">
        <f t="shared" si="1293"/>
        <v>507.21466110914594</v>
      </c>
      <c r="CD277" s="41">
        <f t="shared" si="1293"/>
        <v>522.49359719328572</v>
      </c>
      <c r="CE277" s="41">
        <f t="shared" si="1291"/>
        <v>537.99581372407249</v>
      </c>
      <c r="CF277" s="41">
        <f t="shared" si="1291"/>
        <v>553.7213139946864</v>
      </c>
      <c r="CG277" s="41">
        <f t="shared" si="1291"/>
        <v>568.86792471797617</v>
      </c>
      <c r="CH277" s="41">
        <f t="shared" si="1291"/>
        <v>584.22659479685638</v>
      </c>
      <c r="CI277" s="41">
        <f t="shared" si="1291"/>
        <v>599.79732722957067</v>
      </c>
      <c r="CJ277" s="41">
        <f t="shared" si="1291"/>
        <v>615.48936752964482</v>
      </c>
      <c r="CK277" s="41">
        <f t="shared" si="1291"/>
        <v>631.39225658113855</v>
      </c>
      <c r="CL277" s="41">
        <f t="shared" si="1291"/>
        <v>647.50599724671213</v>
      </c>
      <c r="CM277" s="41">
        <f t="shared" si="1291"/>
        <v>665.43756771614176</v>
      </c>
      <c r="CN277" s="41">
        <f t="shared" si="1291"/>
        <v>683.60075196970081</v>
      </c>
      <c r="CO277" s="41">
        <f t="shared" si="1291"/>
        <v>701.99555303178784</v>
      </c>
      <c r="CP277" s="41">
        <f t="shared" si="1291"/>
        <v>719.95406216414131</v>
      </c>
      <c r="CQ277" s="41">
        <f t="shared" si="1291"/>
        <v>738.13588844366825</v>
      </c>
      <c r="CR277" s="41">
        <f t="shared" si="1291"/>
        <v>756.54103467908169</v>
      </c>
      <c r="CS277" s="41">
        <f t="shared" si="1291"/>
        <v>774.23254709648802</v>
      </c>
      <c r="CT277" s="41">
        <f t="shared" si="1291"/>
        <v>792.13615237937813</v>
      </c>
      <c r="CU277" s="41">
        <f t="shared" si="1291"/>
        <v>810.25185310058293</v>
      </c>
      <c r="CV277" s="41">
        <f t="shared" si="1291"/>
        <v>828.47425957832934</v>
      </c>
      <c r="CW277" s="41">
        <f t="shared" si="1291"/>
        <v>846.90754688728327</v>
      </c>
      <c r="CX277" s="41">
        <f t="shared" si="1291"/>
        <v>865.55171749785825</v>
      </c>
      <c r="CY277" s="41">
        <f t="shared" si="1291"/>
        <v>886.26284506681634</v>
      </c>
      <c r="CZ277" s="41">
        <f t="shared" si="1291"/>
        <v>907.20562039593517</v>
      </c>
      <c r="DA277" s="41">
        <f t="shared" si="1291"/>
        <v>928.38004610894427</v>
      </c>
      <c r="DB277" s="41">
        <f t="shared" si="1291"/>
        <v>949.01853928103571</v>
      </c>
      <c r="DC277" s="41">
        <f t="shared" si="1291"/>
        <v>969.88038122586329</v>
      </c>
      <c r="DD277" s="41">
        <f t="shared" si="1291"/>
        <v>990.96557439198864</v>
      </c>
      <c r="DE277" s="41">
        <f t="shared" si="1291"/>
        <v>1011.202364714138</v>
      </c>
      <c r="DF277" s="41">
        <f t="shared" si="1291"/>
        <v>1031.6512769334422</v>
      </c>
      <c r="DG277" s="41">
        <f t="shared" si="1291"/>
        <v>1052.3123133030842</v>
      </c>
      <c r="DH277" s="41">
        <f t="shared" si="1291"/>
        <v>1073.0654469601261</v>
      </c>
      <c r="DI277" s="41">
        <f t="shared" si="1291"/>
        <v>1094.029489380252</v>
      </c>
      <c r="DJ277" s="41">
        <f t="shared" si="1291"/>
        <v>1115.2044427362066</v>
      </c>
      <c r="DK277" s="41">
        <f t="shared" si="1291"/>
        <v>1138.6955105823758</v>
      </c>
      <c r="DL277" s="41">
        <f t="shared" si="1291"/>
        <v>1162.4182559097603</v>
      </c>
      <c r="DM277" s="41">
        <f t="shared" si="1291"/>
        <v>1186.3726810351993</v>
      </c>
      <c r="DN277" s="41">
        <f t="shared" si="1291"/>
        <v>1209.6915156456948</v>
      </c>
      <c r="DO277" s="41">
        <f t="shared" si="1291"/>
        <v>1233.2337268145736</v>
      </c>
      <c r="DP277" s="41">
        <f t="shared" si="1291"/>
        <v>1256.9993167121413</v>
      </c>
      <c r="DQ277" s="41">
        <f t="shared" si="1291"/>
        <v>1279.7817136521446</v>
      </c>
      <c r="DR277" s="41">
        <f t="shared" si="1291"/>
        <v>1302.776258100231</v>
      </c>
      <c r="DS277" s="41">
        <f t="shared" si="1291"/>
        <v>1325.9829520606113</v>
      </c>
      <c r="DT277" s="41">
        <f t="shared" si="1291"/>
        <v>1349.2671297252687</v>
      </c>
      <c r="DU277" s="41">
        <f t="shared" si="1291"/>
        <v>1372.7622408882355</v>
      </c>
      <c r="DV277" s="41">
        <f t="shared" si="1291"/>
        <v>1396.468287488633</v>
      </c>
      <c r="DW277" s="41">
        <f t="shared" si="1291"/>
        <v>1422.7396333035513</v>
      </c>
      <c r="DX277" s="41">
        <f t="shared" si="1291"/>
        <v>1449.242683014256</v>
      </c>
      <c r="DY277" s="41">
        <f t="shared" si="1291"/>
        <v>1475.9774386950005</v>
      </c>
      <c r="DZ277" s="41">
        <f t="shared" si="1291"/>
        <v>1501.9769309468329</v>
      </c>
      <c r="EA277" s="41">
        <f t="shared" si="1291"/>
        <v>1528.1998245354482</v>
      </c>
      <c r="EB277" s="41">
        <f t="shared" si="1291"/>
        <v>1554.6461214097089</v>
      </c>
      <c r="EC277" s="41">
        <f t="shared" si="1291"/>
        <v>1579.9744168588024</v>
      </c>
      <c r="ED277" s="41">
        <f t="shared" si="1291"/>
        <v>1605.514882728281</v>
      </c>
      <c r="EE277" s="41">
        <f t="shared" si="1291"/>
        <v>1631.267520822953</v>
      </c>
      <c r="EF277" s="41">
        <f t="shared" si="1291"/>
        <v>1657.0830248051441</v>
      </c>
      <c r="EG277" s="41">
        <f t="shared" si="1291"/>
        <v>1683.1094844816139</v>
      </c>
      <c r="EH277" s="41">
        <f t="shared" si="1291"/>
        <v>1709.3469016032436</v>
      </c>
      <c r="EI277" s="41">
        <f t="shared" si="1291"/>
        <v>1738.3988272676779</v>
      </c>
      <c r="EJ277" s="41">
        <f t="shared" si="1291"/>
        <v>1767.6824805988629</v>
      </c>
      <c r="EK277" s="41">
        <f t="shared" si="1291"/>
        <v>1797.1978634744723</v>
      </c>
      <c r="EL277" s="41">
        <f t="shared" si="1291"/>
        <v>1825.8782969089659</v>
      </c>
      <c r="EM277" s="41">
        <f t="shared" si="1291"/>
        <v>1854.7821540394848</v>
      </c>
      <c r="EN277" s="41">
        <f t="shared" si="1291"/>
        <v>1881.1535854632907</v>
      </c>
      <c r="EO277" s="41">
        <f t="shared" si="1291"/>
        <v>1906.3907257511912</v>
      </c>
      <c r="EP277" s="41">
        <f t="shared" si="1294"/>
        <v>1931.8199809169814</v>
      </c>
      <c r="EQ277" s="41">
        <f t="shared" si="1294"/>
        <v>1957.4413524468584</v>
      </c>
      <c r="ER277" s="41">
        <f t="shared" si="1294"/>
        <v>1983.1064038549694</v>
      </c>
      <c r="ES277" s="41">
        <f t="shared" si="1294"/>
        <v>2008.9624698029925</v>
      </c>
      <c r="ET277" s="41">
        <f t="shared" si="1294"/>
        <v>2035.0095517358966</v>
      </c>
      <c r="EU277" s="41">
        <f t="shared" si="1294"/>
        <v>2063.8305010147783</v>
      </c>
      <c r="EV277" s="41">
        <f t="shared" si="1294"/>
        <v>2092.8612728238172</v>
      </c>
      <c r="EW277" s="41">
        <f t="shared" si="1294"/>
        <v>2122.1018687158717</v>
      </c>
      <c r="EX277" s="41">
        <f t="shared" si="1294"/>
        <v>2150.496248281414</v>
      </c>
      <c r="EY277" s="41">
        <f t="shared" si="1294"/>
        <v>2179.0929309581097</v>
      </c>
      <c r="EZ277" s="41">
        <f t="shared" si="1294"/>
        <v>2207.8919182114305</v>
      </c>
      <c r="FA277" s="41">
        <f t="shared" si="1294"/>
        <v>2235.4345327554015</v>
      </c>
      <c r="FB277" s="41">
        <f t="shared" si="1294"/>
        <v>2263.1692793122593</v>
      </c>
      <c r="FC277" s="41">
        <f t="shared" si="1294"/>
        <v>2291.096159244903</v>
      </c>
      <c r="FD277" s="41">
        <f t="shared" si="1294"/>
        <v>2319.0534782468912</v>
      </c>
      <c r="FE277" s="41">
        <f t="shared" si="1294"/>
        <v>2347.2018284626943</v>
      </c>
      <c r="FF277" s="41">
        <f t="shared" si="1294"/>
        <v>2375.5412112198424</v>
      </c>
      <c r="FG277" s="41">
        <f t="shared" si="1294"/>
        <v>2410.1550915728812</v>
      </c>
      <c r="FH277" s="41">
        <f t="shared" si="1294"/>
        <v>2445.0007410093035</v>
      </c>
      <c r="FI277" s="41">
        <f t="shared" si="1294"/>
        <v>2480.0781611076295</v>
      </c>
      <c r="FJ277" s="41">
        <f t="shared" si="1294"/>
        <v>2514.1212259429117</v>
      </c>
      <c r="FK277" s="41">
        <f t="shared" si="1294"/>
        <v>2548.3877535527986</v>
      </c>
      <c r="FL277" s="41">
        <f t="shared" si="1294"/>
        <v>2582.8777454294859</v>
      </c>
      <c r="FM277" s="41">
        <f t="shared" si="1294"/>
        <v>2615.8452194480446</v>
      </c>
      <c r="FN277" s="41">
        <f t="shared" si="1294"/>
        <v>2649.0249209527583</v>
      </c>
      <c r="FO277" s="41">
        <f t="shared" si="1294"/>
        <v>2682.4168513336376</v>
      </c>
      <c r="FP277" s="41">
        <f t="shared" si="1294"/>
        <v>2715.8277745132414</v>
      </c>
      <c r="FQ277" s="41">
        <f t="shared" si="1294"/>
        <v>2749.4497089053298</v>
      </c>
      <c r="FR277" s="41">
        <f t="shared" si="1294"/>
        <v>2783.2826558659522</v>
      </c>
      <c r="FS277" s="41">
        <f t="shared" si="1294"/>
        <v>2820.6778671772413</v>
      </c>
      <c r="FT277" s="41">
        <f t="shared" si="1294"/>
        <v>2858.3048658558837</v>
      </c>
      <c r="FU277" s="41">
        <f t="shared" si="1294"/>
        <v>2896.1636533639376</v>
      </c>
      <c r="FV277" s="41">
        <f t="shared" si="1294"/>
        <v>2932.8883679164742</v>
      </c>
      <c r="FW277" s="41">
        <f t="shared" si="1294"/>
        <v>2969.8365625393544</v>
      </c>
      <c r="FX277" s="41">
        <f t="shared" si="1294"/>
        <v>3007.0082386166819</v>
      </c>
      <c r="FY277" s="41">
        <f t="shared" si="1294"/>
        <v>3042.5225323233594</v>
      </c>
      <c r="FZ277" s="41">
        <f t="shared" si="1294"/>
        <v>3078.249069637855</v>
      </c>
      <c r="GA277" s="41">
        <f t="shared" si="1294"/>
        <v>3114.1878518512731</v>
      </c>
      <c r="GB277" s="41">
        <f t="shared" si="1294"/>
        <v>3150.1309972730633</v>
      </c>
      <c r="GC277" s="41">
        <f t="shared" si="1294"/>
        <v>3186.2851696448893</v>
      </c>
      <c r="GD277" s="41">
        <f t="shared" si="1294"/>
        <v>3222.6503702280106</v>
      </c>
      <c r="GE277" s="41">
        <f t="shared" si="1294"/>
        <v>3262.8271245304827</v>
      </c>
      <c r="GF277" s="41">
        <f t="shared" si="1294"/>
        <v>3303.2356831784009</v>
      </c>
      <c r="GG277" s="41">
        <f t="shared" si="1294"/>
        <v>3343.8760475333675</v>
      </c>
      <c r="GH277" s="41">
        <f t="shared" si="1294"/>
        <v>3383.2826125018237</v>
      </c>
      <c r="GI277" s="41">
        <f t="shared" si="1294"/>
        <v>3422.912673622779</v>
      </c>
      <c r="GJ277" s="41">
        <f t="shared" si="1294"/>
        <v>3462.7662321868484</v>
      </c>
      <c r="GK277" s="41">
        <f t="shared" si="1294"/>
        <v>3500.8275327695064</v>
      </c>
      <c r="GL277" s="41">
        <f t="shared" si="1294"/>
        <v>3539.1010919699734</v>
      </c>
      <c r="GM277" s="41">
        <f t="shared" si="1294"/>
        <v>3577.5869109935948</v>
      </c>
      <c r="GN277" s="41">
        <f t="shared" si="1294"/>
        <v>3616.0624614921871</v>
      </c>
      <c r="GO277" s="41">
        <f t="shared" si="1294"/>
        <v>3654.7490536116024</v>
      </c>
      <c r="GP277" s="41">
        <f t="shared" si="1294"/>
        <v>3693.6466885306982</v>
      </c>
      <c r="GQ277" s="41">
        <f t="shared" si="1294"/>
        <v>3736.6051831823106</v>
      </c>
      <c r="GR277" s="41">
        <f t="shared" si="1294"/>
        <v>3779.7954980258187</v>
      </c>
      <c r="GS277" s="41">
        <f t="shared" si="1294"/>
        <v>3823.2176343353131</v>
      </c>
      <c r="GT277" s="41">
        <f t="shared" si="1294"/>
        <v>3865.3062367647135</v>
      </c>
      <c r="GU277" s="41">
        <f t="shared" si="1294"/>
        <v>3907.6183503744451</v>
      </c>
      <c r="GV277" s="41">
        <f t="shared" si="1294"/>
        <v>3950.1539763734945</v>
      </c>
      <c r="GW277" s="41">
        <f t="shared" si="1294"/>
        <v>3990.7624584990158</v>
      </c>
      <c r="GX277" s="41">
        <f t="shared" si="1294"/>
        <v>4031.5832132842042</v>
      </c>
      <c r="GY277" s="41">
        <f t="shared" si="1294"/>
        <v>4072.6162418593517</v>
      </c>
      <c r="GZ277" s="41">
        <f t="shared" si="1292"/>
        <v>4113.624368241226</v>
      </c>
      <c r="HA277" s="41">
        <f t="shared" si="1292"/>
        <v>4154.843549983505</v>
      </c>
      <c r="HB277" s="41">
        <f t="shared" si="1292"/>
        <v>4196.273788192766</v>
      </c>
      <c r="HC277" s="41">
        <f t="shared" si="1292"/>
        <v>4242.0142077785131</v>
      </c>
      <c r="HD277" s="41">
        <f t="shared" si="1292"/>
        <v>4287.9864624125121</v>
      </c>
      <c r="HE277" s="41">
        <f t="shared" si="1292"/>
        <v>4334.1905532919172</v>
      </c>
      <c r="HF277" s="41">
        <f t="shared" si="1292"/>
        <v>4378.9613683150155</v>
      </c>
      <c r="HG277" s="41">
        <f t="shared" si="1292"/>
        <v>4423.955708621791</v>
      </c>
      <c r="HH277" s="41">
        <f t="shared" si="1292"/>
        <v>4469.1735753493213</v>
      </c>
      <c r="HI277" s="41">
        <f t="shared" si="1292"/>
        <v>4512.3294027354032</v>
      </c>
      <c r="HJ277" s="41">
        <f t="shared" si="1292"/>
        <v>4555.6975159722779</v>
      </c>
      <c r="HK277" s="41">
        <f t="shared" si="1292"/>
        <v>4599.2779161239941</v>
      </c>
      <c r="HL277" s="41">
        <f t="shared" si="1292"/>
        <v>4642.8187786540384</v>
      </c>
      <c r="HM277" s="41">
        <f t="shared" si="1290"/>
        <v>4686.5707094641148</v>
      </c>
      <c r="HN277" s="41">
        <f t="shared" si="1290"/>
        <v>4730.5337095968462</v>
      </c>
      <c r="HO277" s="41">
        <f t="shared" si="1290"/>
        <v>4779.0562274832591</v>
      </c>
      <c r="HP277" s="41">
        <f t="shared" si="1290"/>
        <v>4827.8105944007184</v>
      </c>
      <c r="HQ277" s="41">
        <f t="shared" si="1290"/>
        <v>4876.7968114782234</v>
      </c>
      <c r="HR277" s="41">
        <f t="shared" si="1290"/>
        <v>4924.2500037434429</v>
      </c>
      <c r="HS277" s="41">
        <f t="shared" si="1290"/>
        <v>4971.9267345784638</v>
      </c>
      <c r="HT277" s="41">
        <f t="shared" si="1290"/>
        <v>5019.8270050564797</v>
      </c>
      <c r="HU277" s="41">
        <f t="shared" si="1290"/>
        <v>5065.5303317646958</v>
      </c>
      <c r="HV277" s="41">
        <f t="shared" si="1290"/>
        <v>5111.4459567613922</v>
      </c>
      <c r="HW277" s="41">
        <f t="shared" si="1290"/>
        <v>5157.5738810516968</v>
      </c>
      <c r="HX277" s="41"/>
      <c r="HY277" s="41"/>
      <c r="HZ277" s="47"/>
      <c r="IA277" s="47"/>
      <c r="IB277" s="47"/>
      <c r="IC277" s="47"/>
      <c r="ID277" s="47"/>
      <c r="IE277" s="47"/>
      <c r="IF277" s="47"/>
      <c r="IG277" s="47"/>
      <c r="IH277" s="47"/>
      <c r="II277" s="47"/>
      <c r="IJ277" s="47"/>
    </row>
    <row r="278" spans="2:255" x14ac:dyDescent="0.25">
      <c r="B278" s="43">
        <f t="shared" si="1284"/>
        <v>13</v>
      </c>
      <c r="C278" s="22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>
        <f>O41</f>
        <v>0.10540379319742232</v>
      </c>
      <c r="P278" s="41">
        <f>O278+P41</f>
        <v>0.420094760702657</v>
      </c>
      <c r="Q278" s="41">
        <f t="shared" si="1295"/>
        <v>0.94484791574572147</v>
      </c>
      <c r="R278" s="41">
        <f t="shared" si="1295"/>
        <v>1.6797532698388933</v>
      </c>
      <c r="S278" s="41">
        <f t="shared" si="1295"/>
        <v>2.7179103306360211</v>
      </c>
      <c r="T278" s="41">
        <f t="shared" si="1295"/>
        <v>3.9870290880782284</v>
      </c>
      <c r="U278" s="41">
        <f t="shared" si="1295"/>
        <v>5.4871529524699163</v>
      </c>
      <c r="V278" s="41">
        <f t="shared" si="1295"/>
        <v>7.1562419228524909</v>
      </c>
      <c r="W278" s="41">
        <f t="shared" si="1295"/>
        <v>9.048118468124775</v>
      </c>
      <c r="X278" s="41">
        <f t="shared" si="1295"/>
        <v>11.162809549221715</v>
      </c>
      <c r="Y278" s="41">
        <f t="shared" si="1295"/>
        <v>13.38276848653779</v>
      </c>
      <c r="Z278" s="41">
        <f t="shared" si="1295"/>
        <v>15.814378655172158</v>
      </c>
      <c r="AA278" s="41">
        <f t="shared" si="1295"/>
        <v>18.457658956347771</v>
      </c>
      <c r="AB278" s="41">
        <f t="shared" si="1295"/>
        <v>21.296209560723813</v>
      </c>
      <c r="AC278" s="41">
        <f t="shared" si="1295"/>
        <v>24.345246397422066</v>
      </c>
      <c r="AD278" s="41">
        <f t="shared" si="1295"/>
        <v>27.604784363903931</v>
      </c>
      <c r="AE278" s="41">
        <f t="shared" si="1295"/>
        <v>31.416425636881421</v>
      </c>
      <c r="AF278" s="41">
        <f t="shared" si="1295"/>
        <v>35.4593192270411</v>
      </c>
      <c r="AG278" s="41">
        <f t="shared" si="1295"/>
        <v>39.733478690631799</v>
      </c>
      <c r="AH278" s="41">
        <f t="shared" si="1295"/>
        <v>44.077359512666625</v>
      </c>
      <c r="AI278" s="41">
        <f t="shared" si="1295"/>
        <v>48.644237500180736</v>
      </c>
      <c r="AJ278" s="41">
        <f t="shared" si="1295"/>
        <v>53.434123809949973</v>
      </c>
      <c r="AK278" s="41">
        <f t="shared" si="1295"/>
        <v>58.194894863665333</v>
      </c>
      <c r="AL278" s="41">
        <f t="shared" si="1295"/>
        <v>63.167477341209242</v>
      </c>
      <c r="AM278" s="41">
        <f t="shared" si="1295"/>
        <v>68.351880485551163</v>
      </c>
      <c r="AN278" s="41">
        <f t="shared" si="1295"/>
        <v>73.717082651087637</v>
      </c>
      <c r="AO278" s="41">
        <f t="shared" si="1295"/>
        <v>79.292904713232417</v>
      </c>
      <c r="AP278" s="41">
        <f t="shared" si="1295"/>
        <v>85.079354821662847</v>
      </c>
      <c r="AQ278" s="41">
        <f t="shared" si="1295"/>
        <v>91.666787445564211</v>
      </c>
      <c r="AR278" s="41">
        <f t="shared" si="1295"/>
        <v>98.485599061695112</v>
      </c>
      <c r="AS278" s="41">
        <f t="shared" si="1295"/>
        <v>105.53579771194445</v>
      </c>
      <c r="AT278" s="41">
        <f t="shared" si="1295"/>
        <v>112.55628563616952</v>
      </c>
      <c r="AU278" s="41">
        <f t="shared" si="1295"/>
        <v>119.79987821049171</v>
      </c>
      <c r="AV278" s="41">
        <f t="shared" si="1295"/>
        <v>127.26658247306476</v>
      </c>
      <c r="AW278" s="41">
        <f t="shared" si="1295"/>
        <v>134.56963005204861</v>
      </c>
      <c r="AX278" s="41">
        <f t="shared" si="1295"/>
        <v>142.08458024699513</v>
      </c>
      <c r="AY278" s="41">
        <f t="shared" si="1295"/>
        <v>149.81143917752124</v>
      </c>
      <c r="AZ278" s="41">
        <f t="shared" si="1295"/>
        <v>157.70456164983497</v>
      </c>
      <c r="BA278" s="41">
        <f t="shared" si="1295"/>
        <v>165.80838597511089</v>
      </c>
      <c r="BB278" s="41">
        <f t="shared" si="1295"/>
        <v>174.1229177639643</v>
      </c>
      <c r="BC278" s="41">
        <f t="shared" si="1295"/>
        <v>183.48737829134589</v>
      </c>
      <c r="BD278" s="41">
        <f t="shared" si="1295"/>
        <v>193.08329996134538</v>
      </c>
      <c r="BE278" s="41">
        <f t="shared" si="1295"/>
        <v>202.91068849167388</v>
      </c>
      <c r="BF278" s="41">
        <f t="shared" si="1295"/>
        <v>212.60885584482335</v>
      </c>
      <c r="BG278" s="41">
        <f t="shared" si="1295"/>
        <v>222.53020069344106</v>
      </c>
      <c r="BH278" s="41">
        <f t="shared" si="1295"/>
        <v>232.67472817884024</v>
      </c>
      <c r="BI278" s="41">
        <f t="shared" si="1295"/>
        <v>242.52097811282283</v>
      </c>
      <c r="BJ278" s="41">
        <f t="shared" si="1295"/>
        <v>252.57919470953539</v>
      </c>
      <c r="BK278" s="41">
        <f t="shared" si="1295"/>
        <v>262.84938254355114</v>
      </c>
      <c r="BL278" s="41">
        <f t="shared" si="1295"/>
        <v>273.27126943281019</v>
      </c>
      <c r="BM278" s="41">
        <f t="shared" si="1295"/>
        <v>283.90391745859108</v>
      </c>
      <c r="BN278" s="41">
        <f t="shared" si="1295"/>
        <v>294.74733089918107</v>
      </c>
      <c r="BO278" s="41">
        <f t="shared" si="1295"/>
        <v>306.88967569126936</v>
      </c>
      <c r="BP278" s="41">
        <f t="shared" si="1295"/>
        <v>319.26354254489524</v>
      </c>
      <c r="BQ278" s="41">
        <f t="shared" si="1295"/>
        <v>331.8689358961916</v>
      </c>
      <c r="BR278" s="41">
        <f t="shared" si="1295"/>
        <v>344.24554986376626</v>
      </c>
      <c r="BS278" s="41">
        <f t="shared" si="1295"/>
        <v>356.8453965048854</v>
      </c>
      <c r="BT278" s="41">
        <f t="shared" si="1295"/>
        <v>369.66847986970032</v>
      </c>
      <c r="BU278" s="41">
        <f t="shared" si="1295"/>
        <v>382.05861266465917</v>
      </c>
      <c r="BV278" s="41">
        <f t="shared" si="1295"/>
        <v>394.66076153514138</v>
      </c>
      <c r="BW278" s="41">
        <f t="shared" si="1295"/>
        <v>407.47493013381455</v>
      </c>
      <c r="BX278" s="41">
        <f t="shared" si="1295"/>
        <v>420.42621620284768</v>
      </c>
      <c r="BY278" s="41">
        <f t="shared" si="1295"/>
        <v>433.58830988658866</v>
      </c>
      <c r="BZ278" s="41">
        <f t="shared" si="1295"/>
        <v>446.96121464253241</v>
      </c>
      <c r="CA278" s="41">
        <f t="shared" si="1293"/>
        <v>461.88210040210549</v>
      </c>
      <c r="CB278" s="41">
        <f t="shared" si="1293"/>
        <v>477.03455666453306</v>
      </c>
      <c r="CC278" s="41">
        <f t="shared" si="1293"/>
        <v>492.41858705386761</v>
      </c>
      <c r="CD278" s="41">
        <f t="shared" si="1293"/>
        <v>507.4742460325711</v>
      </c>
      <c r="CE278" s="41">
        <f t="shared" si="1291"/>
        <v>522.75318211671083</v>
      </c>
      <c r="CF278" s="41">
        <f t="shared" si="1291"/>
        <v>538.2553986474976</v>
      </c>
      <c r="CG278" s="41">
        <f t="shared" ref="CG278:ER282" si="1296">CF278+CG41</f>
        <v>553.18995305533576</v>
      </c>
      <c r="CH278" s="41">
        <f t="shared" si="1296"/>
        <v>568.33656377862553</v>
      </c>
      <c r="CI278" s="41">
        <f t="shared" si="1296"/>
        <v>583.69523385750574</v>
      </c>
      <c r="CJ278" s="41">
        <f t="shared" si="1296"/>
        <v>599.17642830721104</v>
      </c>
      <c r="CK278" s="41">
        <f t="shared" si="1296"/>
        <v>614.86846860728519</v>
      </c>
      <c r="CL278" s="41">
        <f t="shared" si="1296"/>
        <v>630.77135765877892</v>
      </c>
      <c r="CM278" s="41">
        <f t="shared" si="1296"/>
        <v>648.47131740746568</v>
      </c>
      <c r="CN278" s="41">
        <f t="shared" si="1296"/>
        <v>666.40288787689531</v>
      </c>
      <c r="CO278" s="41">
        <f t="shared" si="1296"/>
        <v>684.56607213045436</v>
      </c>
      <c r="CP278" s="41">
        <f t="shared" si="1296"/>
        <v>702.30126695920342</v>
      </c>
      <c r="CQ278" s="41">
        <f t="shared" si="1296"/>
        <v>720.25977609155689</v>
      </c>
      <c r="CR278" s="41">
        <f t="shared" si="1296"/>
        <v>738.44160237108383</v>
      </c>
      <c r="CS278" s="41">
        <f t="shared" si="1296"/>
        <v>755.92102452661618</v>
      </c>
      <c r="CT278" s="41">
        <f t="shared" si="1296"/>
        <v>773.61253694402251</v>
      </c>
      <c r="CU278" s="41">
        <f t="shared" si="1296"/>
        <v>791.51614222691262</v>
      </c>
      <c r="CV278" s="41">
        <f t="shared" si="1296"/>
        <v>809.52767037239698</v>
      </c>
      <c r="CW278" s="41">
        <f t="shared" si="1296"/>
        <v>827.75007685014339</v>
      </c>
      <c r="CX278" s="41">
        <f t="shared" si="1296"/>
        <v>846.18336415909732</v>
      </c>
      <c r="CY278" s="41">
        <f t="shared" si="1296"/>
        <v>866.66284662091084</v>
      </c>
      <c r="CZ278" s="41">
        <f t="shared" si="1296"/>
        <v>887.37397418986893</v>
      </c>
      <c r="DA278" s="41">
        <f t="shared" si="1296"/>
        <v>908.31674951898776</v>
      </c>
      <c r="DB278" s="41">
        <f t="shared" si="1296"/>
        <v>928.7318963933451</v>
      </c>
      <c r="DC278" s="41">
        <f t="shared" si="1296"/>
        <v>949.37038956543654</v>
      </c>
      <c r="DD278" s="41">
        <f t="shared" si="1296"/>
        <v>970.23223151026411</v>
      </c>
      <c r="DE278" s="41">
        <f t="shared" si="1296"/>
        <v>990.25690221201103</v>
      </c>
      <c r="DF278" s="41">
        <f t="shared" si="1296"/>
        <v>1010.4936925341603</v>
      </c>
      <c r="DG278" s="41">
        <f t="shared" si="1296"/>
        <v>1030.9426047534646</v>
      </c>
      <c r="DH278" s="41">
        <f t="shared" si="1296"/>
        <v>1051.4848318422069</v>
      </c>
      <c r="DI278" s="41">
        <f t="shared" si="1296"/>
        <v>1072.2379654992487</v>
      </c>
      <c r="DJ278" s="41">
        <f t="shared" si="1296"/>
        <v>1093.2020079193746</v>
      </c>
      <c r="DK278" s="41">
        <f t="shared" si="1296"/>
        <v>1116.4614006239781</v>
      </c>
      <c r="DL278" s="41">
        <f t="shared" si="1296"/>
        <v>1139.9524684701473</v>
      </c>
      <c r="DM278" s="41">
        <f t="shared" si="1296"/>
        <v>1163.6752137975318</v>
      </c>
      <c r="DN278" s="41">
        <f t="shared" si="1296"/>
        <v>1186.7706740406959</v>
      </c>
      <c r="DO278" s="41">
        <f t="shared" si="1296"/>
        <v>1210.0895086511914</v>
      </c>
      <c r="DP278" s="41">
        <f t="shared" si="1296"/>
        <v>1233.6317198200702</v>
      </c>
      <c r="DQ278" s="41">
        <f t="shared" si="1296"/>
        <v>1256.2019712748263</v>
      </c>
      <c r="DR278" s="41">
        <f t="shared" si="1296"/>
        <v>1278.9843682148296</v>
      </c>
      <c r="DS278" s="41">
        <f t="shared" si="1296"/>
        <v>1301.9789126629159</v>
      </c>
      <c r="DT278" s="41">
        <f t="shared" si="1296"/>
        <v>1325.0521587859196</v>
      </c>
      <c r="DU278" s="41">
        <f t="shared" si="1296"/>
        <v>1348.3363364505769</v>
      </c>
      <c r="DV278" s="41">
        <f t="shared" si="1296"/>
        <v>1371.8314476135438</v>
      </c>
      <c r="DW278" s="41">
        <f t="shared" si="1296"/>
        <v>1397.8710916251903</v>
      </c>
      <c r="DX278" s="41">
        <f t="shared" si="1296"/>
        <v>1424.1424374401086</v>
      </c>
      <c r="DY278" s="41">
        <f t="shared" si="1296"/>
        <v>1450.6454871508133</v>
      </c>
      <c r="DZ278" s="41">
        <f t="shared" si="1296"/>
        <v>1476.4215800314403</v>
      </c>
      <c r="EA278" s="41">
        <f t="shared" si="1296"/>
        <v>1502.4210722832727</v>
      </c>
      <c r="EB278" s="41">
        <f t="shared" si="1296"/>
        <v>1528.643965871888</v>
      </c>
      <c r="EC278" s="41">
        <f t="shared" si="1296"/>
        <v>1553.7600927204915</v>
      </c>
      <c r="ED278" s="41">
        <f t="shared" si="1296"/>
        <v>1579.088388169585</v>
      </c>
      <c r="EE278" s="41">
        <f t="shared" si="1296"/>
        <v>1604.6288540390635</v>
      </c>
      <c r="EF278" s="41">
        <f t="shared" si="1296"/>
        <v>1630.2334040921407</v>
      </c>
      <c r="EG278" s="41">
        <f t="shared" si="1296"/>
        <v>1656.0489080743318</v>
      </c>
      <c r="EH278" s="41">
        <f t="shared" si="1296"/>
        <v>1682.0753677508017</v>
      </c>
      <c r="EI278" s="41">
        <f t="shared" si="1296"/>
        <v>1710.8955676411056</v>
      </c>
      <c r="EJ278" s="41">
        <f t="shared" si="1296"/>
        <v>1739.9474933055399</v>
      </c>
      <c r="EK278" s="41">
        <f t="shared" si="1296"/>
        <v>1769.2311466367248</v>
      </c>
      <c r="EL278" s="41">
        <f t="shared" si="1296"/>
        <v>1797.6881581573848</v>
      </c>
      <c r="EM278" s="41">
        <f t="shared" si="1296"/>
        <v>1826.3685915918784</v>
      </c>
      <c r="EN278" s="41">
        <f t="shared" si="1296"/>
        <v>1852.5377367469457</v>
      </c>
      <c r="EO278" s="41">
        <f t="shared" si="1296"/>
        <v>1877.5827636544441</v>
      </c>
      <c r="EP278" s="41">
        <f t="shared" si="1296"/>
        <v>1902.8199039423446</v>
      </c>
      <c r="EQ278" s="41">
        <f t="shared" si="1296"/>
        <v>1928.2491591081348</v>
      </c>
      <c r="ER278" s="41">
        <f t="shared" si="1296"/>
        <v>1953.7231974320357</v>
      </c>
      <c r="ES278" s="41">
        <f t="shared" si="1294"/>
        <v>1979.3882488401466</v>
      </c>
      <c r="ET278" s="41">
        <f t="shared" si="1294"/>
        <v>2005.2443147881697</v>
      </c>
      <c r="EU278" s="41">
        <f t="shared" si="1294"/>
        <v>2033.8554431010466</v>
      </c>
      <c r="EV278" s="41">
        <f t="shared" si="1294"/>
        <v>2062.6763923799281</v>
      </c>
      <c r="EW278" s="41">
        <f t="shared" si="1294"/>
        <v>2091.707164188967</v>
      </c>
      <c r="EX278" s="41">
        <f t="shared" si="1294"/>
        <v>2119.8992421192443</v>
      </c>
      <c r="EY278" s="41">
        <f t="shared" si="1294"/>
        <v>2148.2936216847866</v>
      </c>
      <c r="EZ278" s="41">
        <f t="shared" si="1294"/>
        <v>2176.8903043614828</v>
      </c>
      <c r="FA278" s="41">
        <f t="shared" si="1294"/>
        <v>2204.2407882649477</v>
      </c>
      <c r="FB278" s="41">
        <f t="shared" si="1294"/>
        <v>2231.7834028089187</v>
      </c>
      <c r="FC278" s="41">
        <f t="shared" si="1294"/>
        <v>2259.5181493657765</v>
      </c>
      <c r="FD278" s="41">
        <f t="shared" si="1294"/>
        <v>2287.2844384905243</v>
      </c>
      <c r="FE278" s="41">
        <f t="shared" si="1294"/>
        <v>2315.2417574925125</v>
      </c>
      <c r="FF278" s="41">
        <f t="shared" si="1294"/>
        <v>2343.3901077083156</v>
      </c>
      <c r="FG278" s="41">
        <f t="shared" si="1294"/>
        <v>2377.7722205670343</v>
      </c>
      <c r="FH278" s="41">
        <f t="shared" si="1294"/>
        <v>2412.3861009200732</v>
      </c>
      <c r="FI278" s="41">
        <f t="shared" si="1294"/>
        <v>2447.2317503564955</v>
      </c>
      <c r="FJ278" s="41">
        <f t="shared" si="1294"/>
        <v>2481.0513539191506</v>
      </c>
      <c r="FK278" s="41">
        <f t="shared" si="1294"/>
        <v>2515.0944187544328</v>
      </c>
      <c r="FL278" s="41">
        <f t="shared" si="1294"/>
        <v>2549.3609463643197</v>
      </c>
      <c r="FM278" s="41">
        <f t="shared" si="1294"/>
        <v>2582.1161942956578</v>
      </c>
      <c r="FN278" s="41">
        <f t="shared" si="1294"/>
        <v>2615.0836683142165</v>
      </c>
      <c r="FO278" s="41">
        <f t="shared" si="1294"/>
        <v>2648.2633698189302</v>
      </c>
      <c r="FP278" s="41">
        <f t="shared" si="1294"/>
        <v>2681.4632831506437</v>
      </c>
      <c r="FQ278" s="41">
        <f t="shared" si="1294"/>
        <v>2714.8742063302475</v>
      </c>
      <c r="FR278" s="41">
        <f t="shared" si="1294"/>
        <v>2748.4961407223359</v>
      </c>
      <c r="FS278" s="41">
        <f t="shared" si="1294"/>
        <v>2785.659566137384</v>
      </c>
      <c r="FT278" s="41">
        <f t="shared" si="1294"/>
        <v>2823.0547774486731</v>
      </c>
      <c r="FU278" s="41">
        <f t="shared" si="1294"/>
        <v>2860.6817761273155</v>
      </c>
      <c r="FV278" s="41">
        <f t="shared" si="1294"/>
        <v>2897.1830120020222</v>
      </c>
      <c r="FW278" s="41">
        <f t="shared" si="1294"/>
        <v>2933.9077265545588</v>
      </c>
      <c r="FX278" s="41">
        <f t="shared" si="1294"/>
        <v>2970.8559211774391</v>
      </c>
      <c r="FY278" s="41">
        <f t="shared" si="1294"/>
        <v>3006.1579725751153</v>
      </c>
      <c r="FZ278" s="41">
        <f t="shared" si="1294"/>
        <v>3041.6722662817929</v>
      </c>
      <c r="GA278" s="41">
        <f t="shared" si="1294"/>
        <v>3077.3988035962884</v>
      </c>
      <c r="GB278" s="41">
        <f t="shared" si="1294"/>
        <v>3113.1309233366924</v>
      </c>
      <c r="GC278" s="41">
        <f t="shared" si="1294"/>
        <v>3149.0740687584826</v>
      </c>
      <c r="GD278" s="41">
        <f t="shared" si="1294"/>
        <v>3185.2282411303086</v>
      </c>
      <c r="GE278" s="41">
        <f t="shared" si="1294"/>
        <v>3225.1731924568076</v>
      </c>
      <c r="GF278" s="41">
        <f t="shared" si="1294"/>
        <v>3265.3499467592796</v>
      </c>
      <c r="GG278" s="41">
        <f t="shared" si="1294"/>
        <v>3305.7585054071978</v>
      </c>
      <c r="GH278" s="41">
        <f t="shared" si="1294"/>
        <v>3344.9415755210807</v>
      </c>
      <c r="GI278" s="41">
        <f t="shared" si="1294"/>
        <v>3384.3481404895369</v>
      </c>
      <c r="GJ278" s="41">
        <f t="shared" si="1294"/>
        <v>3423.9782016104923</v>
      </c>
      <c r="GK278" s="41">
        <f t="shared" si="1294"/>
        <v>3461.8272447874074</v>
      </c>
      <c r="GL278" s="41">
        <f t="shared" si="1294"/>
        <v>3499.8885453700655</v>
      </c>
      <c r="GM278" s="41">
        <f t="shared" si="1294"/>
        <v>3538.1621045705324</v>
      </c>
      <c r="GN278" s="41">
        <f t="shared" si="1294"/>
        <v>3576.4266146335949</v>
      </c>
      <c r="GO278" s="41">
        <f t="shared" si="1294"/>
        <v>3614.9021651321873</v>
      </c>
      <c r="GP278" s="41">
        <f t="shared" si="1294"/>
        <v>3653.5887572516026</v>
      </c>
      <c r="GQ278" s="41">
        <f t="shared" si="1294"/>
        <v>3696.3154329922659</v>
      </c>
      <c r="GR278" s="41">
        <f t="shared" si="1294"/>
        <v>3739.2739276438783</v>
      </c>
      <c r="GS278" s="41">
        <f t="shared" si="1294"/>
        <v>3782.4642424873864</v>
      </c>
      <c r="GT278" s="41">
        <f t="shared" si="1294"/>
        <v>3824.3293349518335</v>
      </c>
      <c r="GU278" s="41">
        <f t="shared" si="1294"/>
        <v>3866.417937381234</v>
      </c>
      <c r="GV278" s="41">
        <f t="shared" si="1294"/>
        <v>3908.7300509909655</v>
      </c>
      <c r="GW278" s="41">
        <f t="shared" si="1294"/>
        <v>3949.1262615930118</v>
      </c>
      <c r="GX278" s="41">
        <f t="shared" si="1294"/>
        <v>3989.7347437185331</v>
      </c>
      <c r="GY278" s="41">
        <f t="shared" si="1294"/>
        <v>4030.5554985037215</v>
      </c>
      <c r="GZ278" s="41">
        <f t="shared" si="1294"/>
        <v>4071.3525706374335</v>
      </c>
      <c r="HA278" s="41">
        <f t="shared" si="1292"/>
        <v>4112.3606970193077</v>
      </c>
      <c r="HB278" s="41">
        <f t="shared" si="1292"/>
        <v>4153.5798787615868</v>
      </c>
      <c r="HC278" s="41">
        <f t="shared" si="1292"/>
        <v>4199.0884645022716</v>
      </c>
      <c r="HD278" s="41">
        <f t="shared" si="1292"/>
        <v>4244.8288840880186</v>
      </c>
      <c r="HE278" s="41">
        <f t="shared" si="1292"/>
        <v>4290.8011387220176</v>
      </c>
      <c r="HF278" s="41">
        <f t="shared" si="1292"/>
        <v>4335.3484296041352</v>
      </c>
      <c r="HG278" s="41">
        <f t="shared" si="1292"/>
        <v>4380.1192446272335</v>
      </c>
      <c r="HH278" s="41">
        <f t="shared" si="1292"/>
        <v>4425.1135849340089</v>
      </c>
      <c r="HI278" s="41">
        <f t="shared" si="1292"/>
        <v>4468.05712753854</v>
      </c>
      <c r="HJ278" s="41">
        <f t="shared" si="1292"/>
        <v>4511.212954924622</v>
      </c>
      <c r="HK278" s="41">
        <f t="shared" si="1292"/>
        <v>4554.5810681614967</v>
      </c>
      <c r="HL278" s="41">
        <f t="shared" si="1292"/>
        <v>4597.9108634591921</v>
      </c>
      <c r="HM278" s="41">
        <f t="shared" si="1290"/>
        <v>4641.4517259892364</v>
      </c>
      <c r="HN278" s="41">
        <f t="shared" si="1290"/>
        <v>4685.2036567993127</v>
      </c>
      <c r="HO278" s="41">
        <f t="shared" si="1290"/>
        <v>4733.4943267890148</v>
      </c>
      <c r="HP278" s="41">
        <f t="shared" si="1290"/>
        <v>4782.0168446754278</v>
      </c>
      <c r="HQ278" s="41">
        <f t="shared" si="1290"/>
        <v>4830.7712115928871</v>
      </c>
      <c r="HR278" s="41">
        <f t="shared" si="1290"/>
        <v>4878.0008663665703</v>
      </c>
      <c r="HS278" s="41">
        <f t="shared" si="1290"/>
        <v>4925.4540586317898</v>
      </c>
      <c r="HT278" s="41">
        <f t="shared" si="1290"/>
        <v>4973.1307894668107</v>
      </c>
      <c r="HU278" s="41">
        <f t="shared" si="1290"/>
        <v>5018.6218188963094</v>
      </c>
      <c r="HV278" s="41">
        <f t="shared" si="1290"/>
        <v>5064.3251456045255</v>
      </c>
      <c r="HW278" s="41">
        <f t="shared" si="1290"/>
        <v>5110.2407706012218</v>
      </c>
      <c r="HX278" s="41"/>
      <c r="HY278" s="41"/>
      <c r="HZ278" s="47"/>
      <c r="IA278" s="47"/>
      <c r="IB278" s="47"/>
      <c r="IC278" s="47"/>
      <c r="ID278" s="47"/>
      <c r="IE278" s="47"/>
      <c r="IF278" s="47"/>
      <c r="IG278" s="47"/>
      <c r="IH278" s="47"/>
      <c r="II278" s="47"/>
      <c r="IJ278" s="47"/>
      <c r="IK278" s="47"/>
    </row>
    <row r="279" spans="2:255" x14ac:dyDescent="0.25">
      <c r="B279" s="43">
        <f t="shared" si="1284"/>
        <v>14</v>
      </c>
      <c r="C279" s="22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>
        <f>P42</f>
        <v>0.10479767893239536</v>
      </c>
      <c r="Q279" s="41">
        <f>P279+Q42</f>
        <v>0.41948864643763006</v>
      </c>
      <c r="R279" s="41">
        <f t="shared" si="1295"/>
        <v>0.94424180148069459</v>
      </c>
      <c r="S279" s="41">
        <f t="shared" si="1295"/>
        <v>1.7514904383123753</v>
      </c>
      <c r="T279" s="41">
        <f t="shared" si="1295"/>
        <v>2.789647499109503</v>
      </c>
      <c r="U279" s="41">
        <f t="shared" si="1295"/>
        <v>4.05876625655171</v>
      </c>
      <c r="V279" s="41">
        <f t="shared" si="1295"/>
        <v>5.5050982343993677</v>
      </c>
      <c r="W279" s="41">
        <f t="shared" si="1295"/>
        <v>7.1741872047819424</v>
      </c>
      <c r="X279" s="41">
        <f t="shared" si="1295"/>
        <v>9.0660637500542265</v>
      </c>
      <c r="Y279" s="41">
        <f t="shared" si="1295"/>
        <v>11.074392163327614</v>
      </c>
      <c r="Z279" s="41">
        <f t="shared" si="1295"/>
        <v>13.29435110064369</v>
      </c>
      <c r="AA279" s="41">
        <f t="shared" si="1295"/>
        <v>15.725961269278057</v>
      </c>
      <c r="AB279" s="41">
        <f t="shared" si="1295"/>
        <v>18.354041644071454</v>
      </c>
      <c r="AC279" s="41">
        <f t="shared" si="1295"/>
        <v>21.192592248447497</v>
      </c>
      <c r="AD279" s="41">
        <f t="shared" si="1295"/>
        <v>24.24162908514575</v>
      </c>
      <c r="AE279" s="41">
        <f t="shared" si="1295"/>
        <v>27.822032419382445</v>
      </c>
      <c r="AF279" s="41">
        <f t="shared" si="1295"/>
        <v>31.633673692359935</v>
      </c>
      <c r="AG279" s="41">
        <f t="shared" si="1295"/>
        <v>35.676567282519613</v>
      </c>
      <c r="AH279" s="41">
        <f t="shared" si="1295"/>
        <v>39.797462668127132</v>
      </c>
      <c r="AI279" s="41">
        <f t="shared" si="1295"/>
        <v>44.141343490161958</v>
      </c>
      <c r="AJ279" s="41">
        <f t="shared" si="1295"/>
        <v>48.708221477676069</v>
      </c>
      <c r="AK279" s="41">
        <f t="shared" si="1295"/>
        <v>53.257190761297785</v>
      </c>
      <c r="AL279" s="41">
        <f t="shared" si="1295"/>
        <v>58.017961815013145</v>
      </c>
      <c r="AM279" s="41">
        <f t="shared" si="1295"/>
        <v>62.990544292557054</v>
      </c>
      <c r="AN279" s="41">
        <f t="shared" si="1295"/>
        <v>68.14513503066469</v>
      </c>
      <c r="AO279" s="41">
        <f t="shared" si="1295"/>
        <v>73.510337196201164</v>
      </c>
      <c r="AP279" s="41">
        <f t="shared" si="1295"/>
        <v>79.086159258345944</v>
      </c>
      <c r="AQ279" s="41">
        <f t="shared" si="1295"/>
        <v>85.442221213954966</v>
      </c>
      <c r="AR279" s="41">
        <f t="shared" si="1295"/>
        <v>92.02965383785633</v>
      </c>
      <c r="AS279" s="41">
        <f t="shared" si="1295"/>
        <v>98.848465453987231</v>
      </c>
      <c r="AT279" s="41">
        <f t="shared" si="1295"/>
        <v>105.64585598958074</v>
      </c>
      <c r="AU279" s="41">
        <f t="shared" si="1295"/>
        <v>112.6663439138058</v>
      </c>
      <c r="AV279" s="41">
        <f t="shared" si="1295"/>
        <v>119.909936488128</v>
      </c>
      <c r="AW279" s="41">
        <f t="shared" si="1295"/>
        <v>127.00108774803515</v>
      </c>
      <c r="AX279" s="41">
        <f t="shared" si="1295"/>
        <v>134.304135327019</v>
      </c>
      <c r="AY279" s="41">
        <f t="shared" si="1295"/>
        <v>141.81908552196552</v>
      </c>
      <c r="AZ279" s="41">
        <f t="shared" si="1295"/>
        <v>149.50151190144604</v>
      </c>
      <c r="BA279" s="41">
        <f t="shared" si="1295"/>
        <v>157.39463437375977</v>
      </c>
      <c r="BB279" s="41">
        <f t="shared" si="1295"/>
        <v>165.49845869903569</v>
      </c>
      <c r="BC279" s="41">
        <f t="shared" si="1295"/>
        <v>174.63146394258524</v>
      </c>
      <c r="BD279" s="41">
        <f t="shared" si="1295"/>
        <v>183.99592446996684</v>
      </c>
      <c r="BE279" s="41">
        <f t="shared" si="1295"/>
        <v>193.59184613996632</v>
      </c>
      <c r="BF279" s="41">
        <f t="shared" si="1295"/>
        <v>203.0668412570603</v>
      </c>
      <c r="BG279" s="41">
        <f t="shared" si="1295"/>
        <v>212.76500861020978</v>
      </c>
      <c r="BH279" s="41">
        <f t="shared" si="1295"/>
        <v>222.68635345882748</v>
      </c>
      <c r="BI279" s="41">
        <f t="shared" si="1295"/>
        <v>232.32064140295205</v>
      </c>
      <c r="BJ279" s="41">
        <f t="shared" si="1295"/>
        <v>242.16689133693464</v>
      </c>
      <c r="BK279" s="41">
        <f t="shared" si="1295"/>
        <v>252.22510793364719</v>
      </c>
      <c r="BL279" s="41">
        <f t="shared" si="1295"/>
        <v>262.43623805102987</v>
      </c>
      <c r="BM279" s="41">
        <f t="shared" si="1295"/>
        <v>272.85812494028892</v>
      </c>
      <c r="BN279" s="41">
        <f t="shared" si="1295"/>
        <v>283.49077296606981</v>
      </c>
      <c r="BO279" s="41">
        <f t="shared" si="1295"/>
        <v>295.40160021717844</v>
      </c>
      <c r="BP279" s="41">
        <f t="shared" si="1295"/>
        <v>307.54394500926674</v>
      </c>
      <c r="BQ279" s="41">
        <f t="shared" si="1295"/>
        <v>319.91781186289262</v>
      </c>
      <c r="BR279" s="41">
        <f t="shared" si="1295"/>
        <v>332.07119727998366</v>
      </c>
      <c r="BS279" s="41">
        <f t="shared" si="1295"/>
        <v>344.44781124755832</v>
      </c>
      <c r="BT279" s="41">
        <f t="shared" si="1295"/>
        <v>357.04765788867746</v>
      </c>
      <c r="BU279" s="41">
        <f t="shared" si="1295"/>
        <v>369.22577832316307</v>
      </c>
      <c r="BV279" s="41">
        <f t="shared" si="1295"/>
        <v>381.61591111812191</v>
      </c>
      <c r="BW279" s="41">
        <f t="shared" si="1295"/>
        <v>394.21805998860413</v>
      </c>
      <c r="BX279" s="41">
        <f t="shared" si="1295"/>
        <v>406.95854195659251</v>
      </c>
      <c r="BY279" s="41">
        <f t="shared" si="1295"/>
        <v>419.90982802562564</v>
      </c>
      <c r="BZ279" s="41">
        <f t="shared" si="1295"/>
        <v>433.07192170936662</v>
      </c>
      <c r="CA279" s="41">
        <f t="shared" si="1293"/>
        <v>447.76124064627408</v>
      </c>
      <c r="CB279" s="41">
        <f t="shared" si="1293"/>
        <v>462.68212640584716</v>
      </c>
      <c r="CC279" s="41">
        <f t="shared" si="1293"/>
        <v>477.83458266827472</v>
      </c>
      <c r="CD279" s="41">
        <f t="shared" si="1293"/>
        <v>492.66696793220586</v>
      </c>
      <c r="CE279" s="41">
        <f t="shared" ref="CE279:EP283" si="1297">CD279+CE42</f>
        <v>507.72262691090936</v>
      </c>
      <c r="CF279" s="41">
        <f t="shared" si="1297"/>
        <v>523.0015629950492</v>
      </c>
      <c r="CG279" s="41">
        <f t="shared" si="1297"/>
        <v>537.72406417065622</v>
      </c>
      <c r="CH279" s="41">
        <f t="shared" si="1297"/>
        <v>552.65861857849438</v>
      </c>
      <c r="CI279" s="41">
        <f t="shared" si="1297"/>
        <v>567.80522930178415</v>
      </c>
      <c r="CJ279" s="41">
        <f t="shared" si="1297"/>
        <v>583.0755808416036</v>
      </c>
      <c r="CK279" s="41">
        <f t="shared" si="1297"/>
        <v>598.5567752913089</v>
      </c>
      <c r="CL279" s="41">
        <f t="shared" si="1297"/>
        <v>614.24881559138305</v>
      </c>
      <c r="CM279" s="41">
        <f t="shared" si="1297"/>
        <v>631.71716772271907</v>
      </c>
      <c r="CN279" s="41">
        <f t="shared" si="1297"/>
        <v>649.41712747140582</v>
      </c>
      <c r="CO279" s="41">
        <f t="shared" si="1297"/>
        <v>667.34869794083545</v>
      </c>
      <c r="CP279" s="41">
        <f t="shared" si="1297"/>
        <v>684.86058134528628</v>
      </c>
      <c r="CQ279" s="41">
        <f t="shared" si="1297"/>
        <v>702.59577617403534</v>
      </c>
      <c r="CR279" s="41">
        <f t="shared" si="1297"/>
        <v>720.55428530638881</v>
      </c>
      <c r="CS279" s="41">
        <f t="shared" si="1297"/>
        <v>737.82161983519075</v>
      </c>
      <c r="CT279" s="41">
        <f t="shared" si="1297"/>
        <v>755.30104199072309</v>
      </c>
      <c r="CU279" s="41">
        <f t="shared" si="1297"/>
        <v>772.99255440812942</v>
      </c>
      <c r="CV279" s="41">
        <f t="shared" si="1297"/>
        <v>790.79320674949645</v>
      </c>
      <c r="CW279" s="41">
        <f t="shared" si="1297"/>
        <v>808.80473489498081</v>
      </c>
      <c r="CX279" s="41">
        <f t="shared" si="1297"/>
        <v>827.02714137272721</v>
      </c>
      <c r="CY279" s="41">
        <f t="shared" si="1297"/>
        <v>847.27498141036187</v>
      </c>
      <c r="CZ279" s="41">
        <f t="shared" si="1297"/>
        <v>867.75446387217539</v>
      </c>
      <c r="DA279" s="41">
        <f t="shared" si="1297"/>
        <v>888.46559144113348</v>
      </c>
      <c r="DB279" s="41">
        <f t="shared" si="1297"/>
        <v>908.65739451978561</v>
      </c>
      <c r="DC279" s="41">
        <f t="shared" si="1297"/>
        <v>929.07254139414295</v>
      </c>
      <c r="DD279" s="41">
        <f t="shared" si="1297"/>
        <v>949.71103456623439</v>
      </c>
      <c r="DE279" s="41">
        <f t="shared" si="1297"/>
        <v>969.52358794839677</v>
      </c>
      <c r="DF279" s="41">
        <f t="shared" si="1297"/>
        <v>989.54825865014368</v>
      </c>
      <c r="DG279" s="41">
        <f t="shared" si="1297"/>
        <v>1009.785048972293</v>
      </c>
      <c r="DH279" s="41">
        <f t="shared" si="1297"/>
        <v>1030.1163717100007</v>
      </c>
      <c r="DI279" s="41">
        <f t="shared" si="1297"/>
        <v>1050.658598798743</v>
      </c>
      <c r="DJ279" s="41">
        <f t="shared" si="1297"/>
        <v>1071.4117324557849</v>
      </c>
      <c r="DK279" s="41">
        <f t="shared" si="1297"/>
        <v>1094.4394523817205</v>
      </c>
      <c r="DL279" s="41">
        <f t="shared" si="1297"/>
        <v>1117.6988450863239</v>
      </c>
      <c r="DM279" s="41">
        <f t="shared" si="1297"/>
        <v>1141.1899129324934</v>
      </c>
      <c r="DN279" s="41">
        <f t="shared" si="1297"/>
        <v>1164.0620010205298</v>
      </c>
      <c r="DO279" s="41">
        <f t="shared" si="1297"/>
        <v>1187.1574612636939</v>
      </c>
      <c r="DP279" s="41">
        <f t="shared" si="1297"/>
        <v>1210.4762958741894</v>
      </c>
      <c r="DQ279" s="41">
        <f t="shared" si="1297"/>
        <v>1232.8344038855098</v>
      </c>
      <c r="DR279" s="41">
        <f t="shared" si="1297"/>
        <v>1255.4046553402659</v>
      </c>
      <c r="DS279" s="41">
        <f t="shared" si="1297"/>
        <v>1278.1870522802692</v>
      </c>
      <c r="DT279" s="41">
        <f t="shared" si="1297"/>
        <v>1301.0493688361232</v>
      </c>
      <c r="DU279" s="41">
        <f t="shared" si="1297"/>
        <v>1324.1226149591268</v>
      </c>
      <c r="DV279" s="41">
        <f t="shared" si="1297"/>
        <v>1347.4067926237842</v>
      </c>
      <c r="DW279" s="41">
        <f t="shared" si="1297"/>
        <v>1373.21473694325</v>
      </c>
      <c r="DX279" s="41">
        <f t="shared" si="1297"/>
        <v>1399.2543809548965</v>
      </c>
      <c r="DY279" s="41">
        <f t="shared" si="1297"/>
        <v>1425.5257267698148</v>
      </c>
      <c r="DZ279" s="41">
        <f t="shared" si="1297"/>
        <v>1451.0784222618117</v>
      </c>
      <c r="EA279" s="41">
        <f t="shared" si="1297"/>
        <v>1476.8545151424387</v>
      </c>
      <c r="EB279" s="41">
        <f t="shared" si="1297"/>
        <v>1502.8540073942711</v>
      </c>
      <c r="EC279" s="41">
        <f t="shared" si="1297"/>
        <v>1527.7579674776241</v>
      </c>
      <c r="ED279" s="41">
        <f t="shared" si="1297"/>
        <v>1552.8740943262276</v>
      </c>
      <c r="EE279" s="41">
        <f t="shared" si="1297"/>
        <v>1578.2023897753211</v>
      </c>
      <c r="EF279" s="41">
        <f t="shared" si="1297"/>
        <v>1603.5959876789577</v>
      </c>
      <c r="EG279" s="41">
        <f t="shared" si="1297"/>
        <v>1629.2005377320349</v>
      </c>
      <c r="EH279" s="41">
        <f t="shared" si="1297"/>
        <v>1655.016041714226</v>
      </c>
      <c r="EI279" s="41">
        <f t="shared" si="1297"/>
        <v>1683.604517738203</v>
      </c>
      <c r="EJ279" s="41">
        <f t="shared" si="1297"/>
        <v>1712.4247176285069</v>
      </c>
      <c r="EK279" s="41">
        <f t="shared" si="1297"/>
        <v>1741.4766432929412</v>
      </c>
      <c r="EL279" s="41">
        <f t="shared" si="1297"/>
        <v>1769.7102346959236</v>
      </c>
      <c r="EM279" s="41">
        <f t="shared" si="1297"/>
        <v>1798.1672462165836</v>
      </c>
      <c r="EN279" s="41">
        <f t="shared" si="1297"/>
        <v>1824.1341067040385</v>
      </c>
      <c r="EO279" s="41">
        <f t="shared" si="1297"/>
        <v>1848.9870217400896</v>
      </c>
      <c r="EP279" s="41">
        <f t="shared" si="1296"/>
        <v>1874.032048647588</v>
      </c>
      <c r="EQ279" s="41">
        <f t="shared" si="1296"/>
        <v>1899.2691889354885</v>
      </c>
      <c r="ER279" s="41">
        <f t="shared" si="1296"/>
        <v>1924.552215641776</v>
      </c>
      <c r="ES279" s="41">
        <f t="shared" si="1294"/>
        <v>1950.0262539656769</v>
      </c>
      <c r="ET279" s="41">
        <f t="shared" si="1294"/>
        <v>1975.6913053737878</v>
      </c>
      <c r="EU279" s="41">
        <f t="shared" si="1294"/>
        <v>2004.0926142962501</v>
      </c>
      <c r="EV279" s="41">
        <f t="shared" si="1294"/>
        <v>2032.7037426091269</v>
      </c>
      <c r="EW279" s="41">
        <f t="shared" si="1294"/>
        <v>2061.5246918880084</v>
      </c>
      <c r="EX279" s="41">
        <f t="shared" si="1294"/>
        <v>2089.5144696694833</v>
      </c>
      <c r="EY279" s="41">
        <f t="shared" si="1294"/>
        <v>2117.7065475997606</v>
      </c>
      <c r="EZ279" s="41">
        <f t="shared" si="1294"/>
        <v>2146.1009271653029</v>
      </c>
      <c r="FA279" s="41">
        <f t="shared" si="1294"/>
        <v>2173.2592818102662</v>
      </c>
      <c r="FB279" s="41">
        <f t="shared" si="1294"/>
        <v>2200.6097657137311</v>
      </c>
      <c r="FC279" s="41">
        <f t="shared" si="1294"/>
        <v>2228.1523802577021</v>
      </c>
      <c r="FD279" s="41">
        <f t="shared" si="1294"/>
        <v>2255.7276408509615</v>
      </c>
      <c r="FE279" s="41">
        <f t="shared" ref="FE279:HA279" si="1298">FD279+FE42</f>
        <v>2283.4939299757093</v>
      </c>
      <c r="FF279" s="41">
        <f t="shared" si="1298"/>
        <v>2311.4512489776976</v>
      </c>
      <c r="FG279" s="41">
        <f t="shared" si="1298"/>
        <v>2345.6015959418482</v>
      </c>
      <c r="FH279" s="41">
        <f t="shared" si="1298"/>
        <v>2379.983708800567</v>
      </c>
      <c r="FI279" s="41">
        <f t="shared" si="1298"/>
        <v>2414.5975891536059</v>
      </c>
      <c r="FJ279" s="41">
        <f t="shared" si="1298"/>
        <v>2448.1937329555071</v>
      </c>
      <c r="FK279" s="41">
        <f t="shared" si="1298"/>
        <v>2482.0133365181623</v>
      </c>
      <c r="FL279" s="41">
        <f t="shared" si="1298"/>
        <v>2516.0564013534445</v>
      </c>
      <c r="FM279" s="41">
        <f t="shared" si="1298"/>
        <v>2548.5994246055475</v>
      </c>
      <c r="FN279" s="41">
        <f t="shared" si="1298"/>
        <v>2581.3546725368856</v>
      </c>
      <c r="FO279" s="41">
        <f t="shared" si="1298"/>
        <v>2614.3221465554443</v>
      </c>
      <c r="FP279" s="41">
        <f t="shared" si="1298"/>
        <v>2647.311051412511</v>
      </c>
      <c r="FQ279" s="41">
        <f t="shared" si="1298"/>
        <v>2680.5109647442246</v>
      </c>
      <c r="FR279" s="41">
        <f t="shared" si="1298"/>
        <v>2713.9218879238283</v>
      </c>
      <c r="FS279" s="41">
        <f t="shared" si="1298"/>
        <v>2750.8535289228903</v>
      </c>
      <c r="FT279" s="41">
        <f t="shared" si="1298"/>
        <v>2788.0169543379384</v>
      </c>
      <c r="FU279" s="41">
        <f t="shared" si="1298"/>
        <v>2825.4121656492275</v>
      </c>
      <c r="FV279" s="41">
        <f t="shared" si="1298"/>
        <v>2861.6899242471286</v>
      </c>
      <c r="FW279" s="41">
        <f t="shared" si="1298"/>
        <v>2898.1911601218353</v>
      </c>
      <c r="FX279" s="41">
        <f t="shared" si="1298"/>
        <v>2934.9158746743719</v>
      </c>
      <c r="FY279" s="41">
        <f t="shared" si="1298"/>
        <v>2970.0056850696537</v>
      </c>
      <c r="FZ279" s="41">
        <f t="shared" si="1298"/>
        <v>3005.30773646733</v>
      </c>
      <c r="GA279" s="41">
        <f t="shared" si="1298"/>
        <v>3040.8220301740075</v>
      </c>
      <c r="GB279" s="41">
        <f t="shared" si="1298"/>
        <v>3076.3431255091446</v>
      </c>
      <c r="GC279" s="41">
        <f t="shared" si="1298"/>
        <v>3112.0752452495485</v>
      </c>
      <c r="GD279" s="41">
        <f t="shared" si="1298"/>
        <v>3148.0183906713387</v>
      </c>
      <c r="GE279" s="41">
        <f t="shared" si="1298"/>
        <v>3187.7315403992338</v>
      </c>
      <c r="GF279" s="41">
        <f t="shared" si="1298"/>
        <v>3227.6764917257328</v>
      </c>
      <c r="GG279" s="41">
        <f t="shared" si="1298"/>
        <v>3267.8532460282049</v>
      </c>
      <c r="GH279" s="41">
        <f t="shared" si="1298"/>
        <v>3306.8128225928481</v>
      </c>
      <c r="GI279" s="41">
        <f t="shared" si="1298"/>
        <v>3345.995892706731</v>
      </c>
      <c r="GJ279" s="41">
        <f t="shared" si="1298"/>
        <v>3385.4024576751872</v>
      </c>
      <c r="GK279" s="41">
        <f t="shared" si="1298"/>
        <v>3423.0392446652236</v>
      </c>
      <c r="GL279" s="41">
        <f t="shared" si="1298"/>
        <v>3460.8882878421387</v>
      </c>
      <c r="GM279" s="41">
        <f t="shared" si="1298"/>
        <v>3498.9495884247967</v>
      </c>
      <c r="GN279" s="41">
        <f t="shared" si="1298"/>
        <v>3537.0030592441813</v>
      </c>
      <c r="GO279" s="41">
        <f t="shared" si="1298"/>
        <v>3575.2675693072438</v>
      </c>
      <c r="GP279" s="41">
        <f t="shared" si="1298"/>
        <v>3613.7431198058362</v>
      </c>
      <c r="GQ279" s="41">
        <f t="shared" si="1298"/>
        <v>3656.2379779234461</v>
      </c>
      <c r="GR279" s="41">
        <f t="shared" si="1298"/>
        <v>3698.9646536641094</v>
      </c>
      <c r="GS279" s="41">
        <f t="shared" si="1298"/>
        <v>3741.9231483157218</v>
      </c>
      <c r="GT279" s="41">
        <f t="shared" si="1298"/>
        <v>3783.5647320370804</v>
      </c>
      <c r="GU279" s="41">
        <f t="shared" si="1298"/>
        <v>3825.4298245015275</v>
      </c>
      <c r="GV279" s="41">
        <f t="shared" si="1298"/>
        <v>3867.5184269309279</v>
      </c>
      <c r="GW279" s="41">
        <f t="shared" si="1298"/>
        <v>3907.7023671516413</v>
      </c>
      <c r="GX279" s="41">
        <f t="shared" si="1298"/>
        <v>3948.0985777536876</v>
      </c>
      <c r="GY279" s="41">
        <f t="shared" si="1298"/>
        <v>3988.7070598792088</v>
      </c>
      <c r="GZ279" s="41">
        <f t="shared" si="1298"/>
        <v>4029.293078882753</v>
      </c>
      <c r="HA279" s="41">
        <f t="shared" si="1298"/>
        <v>4070.0901510164649</v>
      </c>
      <c r="HB279" s="41">
        <f t="shared" si="1292"/>
        <v>4111.0982773983396</v>
      </c>
      <c r="HC279" s="41">
        <f t="shared" si="1292"/>
        <v>4156.3750305032754</v>
      </c>
      <c r="HD279" s="41">
        <f t="shared" si="1292"/>
        <v>4201.8836162439602</v>
      </c>
      <c r="HE279" s="41">
        <f t="shared" si="1292"/>
        <v>4247.6240358297073</v>
      </c>
      <c r="HF279" s="41">
        <f t="shared" si="1292"/>
        <v>4291.9478037192812</v>
      </c>
      <c r="HG279" s="41">
        <f t="shared" si="1292"/>
        <v>4336.4950946013987</v>
      </c>
      <c r="HH279" s="41">
        <f t="shared" si="1292"/>
        <v>4381.265909624497</v>
      </c>
      <c r="HI279" s="41">
        <f t="shared" si="1292"/>
        <v>4423.997168521998</v>
      </c>
      <c r="HJ279" s="41">
        <f t="shared" si="1292"/>
        <v>4466.9407111265291</v>
      </c>
      <c r="HK279" s="41">
        <f t="shared" si="1292"/>
        <v>4510.096538512611</v>
      </c>
      <c r="HL279" s="41">
        <f t="shared" si="1292"/>
        <v>4553.2152676307296</v>
      </c>
      <c r="HM279" s="41">
        <f t="shared" si="1290"/>
        <v>4596.5450629284251</v>
      </c>
      <c r="HN279" s="41">
        <f t="shared" si="1290"/>
        <v>4640.0859254584693</v>
      </c>
      <c r="HO279" s="41">
        <f t="shared" si="1290"/>
        <v>4688.1447486912502</v>
      </c>
      <c r="HP279" s="41">
        <f t="shared" si="1290"/>
        <v>4736.4354186809524</v>
      </c>
      <c r="HQ279" s="41">
        <f t="shared" si="1290"/>
        <v>4784.9579365673653</v>
      </c>
      <c r="HR279" s="41">
        <f t="shared" si="1290"/>
        <v>4831.9640549328205</v>
      </c>
      <c r="HS279" s="41">
        <f t="shared" si="1290"/>
        <v>4879.1937097065038</v>
      </c>
      <c r="HT279" s="41">
        <f t="shared" si="1290"/>
        <v>4926.6469019717233</v>
      </c>
      <c r="HU279" s="41">
        <f t="shared" si="1290"/>
        <v>4971.9256351369913</v>
      </c>
      <c r="HV279" s="41">
        <f t="shared" si="1290"/>
        <v>5017.41666456649</v>
      </c>
      <c r="HW279" s="41">
        <f t="shared" si="1290"/>
        <v>5063.1199912747061</v>
      </c>
      <c r="HX279" s="41"/>
      <c r="HY279" s="41"/>
      <c r="HZ279" s="47"/>
      <c r="IA279" s="47"/>
      <c r="IB279" s="47"/>
      <c r="IC279" s="47"/>
      <c r="ID279" s="47"/>
      <c r="IE279" s="47"/>
      <c r="IF279" s="47"/>
      <c r="IG279" s="47"/>
      <c r="IH279" s="47"/>
      <c r="II279" s="47"/>
      <c r="IJ279" s="47"/>
      <c r="IK279" s="47"/>
      <c r="IL279" s="47"/>
    </row>
    <row r="280" spans="2:255" x14ac:dyDescent="0.25">
      <c r="B280" s="43">
        <f t="shared" si="1284"/>
        <v>15</v>
      </c>
      <c r="C280" s="22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>
        <f>Q43</f>
        <v>0.10479767893239536</v>
      </c>
      <c r="R280" s="41">
        <f>Q280+R43</f>
        <v>0.41948864643763006</v>
      </c>
      <c r="S280" s="41">
        <f t="shared" si="1295"/>
        <v>0.99589793060231224</v>
      </c>
      <c r="T280" s="41">
        <f t="shared" si="1295"/>
        <v>1.8031465674339928</v>
      </c>
      <c r="U280" s="41">
        <f t="shared" si="1295"/>
        <v>2.8413036282311204</v>
      </c>
      <c r="V280" s="41">
        <f t="shared" si="1295"/>
        <v>4.064913948782408</v>
      </c>
      <c r="W280" s="41">
        <f t="shared" si="1295"/>
        <v>5.5112459266300657</v>
      </c>
      <c r="X280" s="41">
        <f t="shared" ref="X280:CD280" si="1299">W280+X43</f>
        <v>7.1803348970126404</v>
      </c>
      <c r="Y280" s="41">
        <f t="shared" si="1299"/>
        <v>8.9770556824925372</v>
      </c>
      <c r="Z280" s="41">
        <f t="shared" si="1299"/>
        <v>10.985384095765925</v>
      </c>
      <c r="AA280" s="41">
        <f t="shared" si="1299"/>
        <v>13.205343033082</v>
      </c>
      <c r="AB280" s="41">
        <f t="shared" si="1299"/>
        <v>15.62297046385196</v>
      </c>
      <c r="AC280" s="41">
        <f t="shared" si="1299"/>
        <v>18.251050838645355</v>
      </c>
      <c r="AD280" s="41">
        <f t="shared" si="1299"/>
        <v>21.089601443021397</v>
      </c>
      <c r="AE280" s="41">
        <f t="shared" si="1299"/>
        <v>24.438782145496177</v>
      </c>
      <c r="AF280" s="41">
        <f t="shared" si="1299"/>
        <v>28.019185479732876</v>
      </c>
      <c r="AG280" s="41">
        <f t="shared" si="1299"/>
        <v>31.830826752710365</v>
      </c>
      <c r="AH280" s="41">
        <f t="shared" si="1299"/>
        <v>35.728749065181823</v>
      </c>
      <c r="AI280" s="41">
        <f t="shared" si="1299"/>
        <v>39.849644450789341</v>
      </c>
      <c r="AJ280" s="41">
        <f t="shared" si="1299"/>
        <v>44.193525272824168</v>
      </c>
      <c r="AK280" s="41">
        <f t="shared" si="1299"/>
        <v>48.530702889102642</v>
      </c>
      <c r="AL280" s="41">
        <f t="shared" si="1299"/>
        <v>53.079672172724358</v>
      </c>
      <c r="AM280" s="41">
        <f t="shared" si="1299"/>
        <v>57.840443226439717</v>
      </c>
      <c r="AN280" s="41">
        <f t="shared" si="1299"/>
        <v>62.784431351899755</v>
      </c>
      <c r="AO280" s="41">
        <f t="shared" si="1299"/>
        <v>67.939022090007384</v>
      </c>
      <c r="AP280" s="41">
        <f t="shared" si="1299"/>
        <v>73.304224255543858</v>
      </c>
      <c r="AQ280" s="41">
        <f t="shared" si="1299"/>
        <v>79.428924169366681</v>
      </c>
      <c r="AR280" s="41">
        <f t="shared" si="1299"/>
        <v>85.784986124975703</v>
      </c>
      <c r="AS280" s="41">
        <f t="shared" si="1299"/>
        <v>92.372418748877067</v>
      </c>
      <c r="AT280" s="41">
        <f t="shared" si="1299"/>
        <v>98.946719395262974</v>
      </c>
      <c r="AU280" s="41">
        <f t="shared" si="1299"/>
        <v>105.74410993085648</v>
      </c>
      <c r="AV280" s="41">
        <f t="shared" si="1299"/>
        <v>112.76459785508155</v>
      </c>
      <c r="AW280" s="41">
        <f t="shared" si="1299"/>
        <v>119.64385928065168</v>
      </c>
      <c r="AX280" s="41">
        <f t="shared" si="1299"/>
        <v>126.73501054055883</v>
      </c>
      <c r="AY280" s="41">
        <f t="shared" si="1299"/>
        <v>134.03805811954268</v>
      </c>
      <c r="AZ280" s="41">
        <f t="shared" si="1299"/>
        <v>141.50979432402499</v>
      </c>
      <c r="BA280" s="41">
        <f t="shared" si="1299"/>
        <v>149.19222070350551</v>
      </c>
      <c r="BB280" s="41">
        <f t="shared" si="1299"/>
        <v>157.08534317581925</v>
      </c>
      <c r="BC280" s="41">
        <f t="shared" si="1299"/>
        <v>165.98689914253904</v>
      </c>
      <c r="BD280" s="41">
        <f t="shared" si="1299"/>
        <v>175.11990438608859</v>
      </c>
      <c r="BE280" s="41">
        <f t="shared" si="1299"/>
        <v>184.48436491347019</v>
      </c>
      <c r="BF280" s="41">
        <f t="shared" si="1299"/>
        <v>193.73619317757795</v>
      </c>
      <c r="BG280" s="41">
        <f t="shared" si="1299"/>
        <v>203.21118829467193</v>
      </c>
      <c r="BH280" s="41">
        <f t="shared" si="1299"/>
        <v>212.9093556478214</v>
      </c>
      <c r="BI280" s="41">
        <f t="shared" si="1299"/>
        <v>222.33168637757828</v>
      </c>
      <c r="BJ280" s="41">
        <f t="shared" si="1299"/>
        <v>231.96597432170284</v>
      </c>
      <c r="BK280" s="41">
        <f t="shared" si="1299"/>
        <v>241.81222425568544</v>
      </c>
      <c r="BL280" s="41">
        <f t="shared" si="1299"/>
        <v>251.8126020557564</v>
      </c>
      <c r="BM280" s="41">
        <f t="shared" si="1299"/>
        <v>262.02373217313908</v>
      </c>
      <c r="BN280" s="41">
        <f t="shared" si="1299"/>
        <v>272.44561906239812</v>
      </c>
      <c r="BO280" s="41">
        <f t="shared" si="1299"/>
        <v>284.12493338078923</v>
      </c>
      <c r="BP280" s="41">
        <f t="shared" si="1299"/>
        <v>296.03576063189786</v>
      </c>
      <c r="BQ280" s="41">
        <f t="shared" si="1299"/>
        <v>308.17810542398615</v>
      </c>
      <c r="BR280" s="41">
        <f t="shared" si="1299"/>
        <v>320.10826648924296</v>
      </c>
      <c r="BS280" s="41">
        <f t="shared" si="1299"/>
        <v>332.26165190633401</v>
      </c>
      <c r="BT280" s="41">
        <f t="shared" si="1299"/>
        <v>344.63826587390867</v>
      </c>
      <c r="BU280" s="41">
        <f t="shared" si="1299"/>
        <v>356.60437772752312</v>
      </c>
      <c r="BV280" s="41">
        <f t="shared" si="1299"/>
        <v>368.78249816200872</v>
      </c>
      <c r="BW280" s="41">
        <f t="shared" si="1299"/>
        <v>381.17263095696757</v>
      </c>
      <c r="BX280" s="41">
        <f t="shared" si="1299"/>
        <v>393.70231239559854</v>
      </c>
      <c r="BY280" s="41">
        <f t="shared" si="1299"/>
        <v>406.44279436358693</v>
      </c>
      <c r="BZ280" s="41">
        <f t="shared" si="1299"/>
        <v>419.39408043262006</v>
      </c>
      <c r="CA280" s="41">
        <f t="shared" si="1299"/>
        <v>433.85183628495218</v>
      </c>
      <c r="CB280" s="41">
        <f t="shared" si="1299"/>
        <v>448.54115522185964</v>
      </c>
      <c r="CC280" s="41">
        <f t="shared" si="1299"/>
        <v>463.46204098143272</v>
      </c>
      <c r="CD280" s="41">
        <f t="shared" si="1299"/>
        <v>478.07115597219644</v>
      </c>
      <c r="CE280" s="41">
        <f t="shared" si="1297"/>
        <v>492.90354123612758</v>
      </c>
      <c r="CF280" s="41">
        <f t="shared" si="1297"/>
        <v>507.95920021483107</v>
      </c>
      <c r="CG280" s="41">
        <f t="shared" si="1297"/>
        <v>522.46965128575005</v>
      </c>
      <c r="CH280" s="41">
        <f t="shared" si="1297"/>
        <v>537.19215246135707</v>
      </c>
      <c r="CI280" s="41">
        <f t="shared" si="1297"/>
        <v>552.12670686919523</v>
      </c>
      <c r="CJ280" s="41">
        <f t="shared" si="1297"/>
        <v>567.18621848013152</v>
      </c>
      <c r="CK280" s="41">
        <f t="shared" si="1297"/>
        <v>582.45657001995096</v>
      </c>
      <c r="CL280" s="41">
        <f t="shared" si="1297"/>
        <v>597.93776446965626</v>
      </c>
      <c r="CM280" s="41">
        <f t="shared" si="1297"/>
        <v>615.1745121280992</v>
      </c>
      <c r="CN280" s="41">
        <f t="shared" si="1297"/>
        <v>632.64286425943521</v>
      </c>
      <c r="CO280" s="41">
        <f t="shared" si="1297"/>
        <v>650.34282400812185</v>
      </c>
      <c r="CP280" s="41">
        <f t="shared" si="1297"/>
        <v>667.63139890422326</v>
      </c>
      <c r="CQ280" s="41">
        <f t="shared" si="1297"/>
        <v>685.14328230867409</v>
      </c>
      <c r="CR280" s="41">
        <f t="shared" si="1297"/>
        <v>702.87847713742315</v>
      </c>
      <c r="CS280" s="41">
        <f t="shared" si="1297"/>
        <v>719.93372670693782</v>
      </c>
      <c r="CT280" s="41">
        <f t="shared" si="1297"/>
        <v>737.20106123573976</v>
      </c>
      <c r="CU280" s="41">
        <f t="shared" si="1297"/>
        <v>754.68048339127211</v>
      </c>
      <c r="CV280" s="41">
        <f t="shared" si="1297"/>
        <v>772.27026248655773</v>
      </c>
      <c r="CW280" s="41">
        <f t="shared" si="1297"/>
        <v>790.07091482792475</v>
      </c>
      <c r="CX280" s="41">
        <f t="shared" si="1297"/>
        <v>808.08244297340912</v>
      </c>
      <c r="CY280" s="41">
        <f t="shared" si="1297"/>
        <v>828.09864330046321</v>
      </c>
      <c r="CZ280" s="41">
        <f t="shared" si="1297"/>
        <v>848.34648333809787</v>
      </c>
      <c r="DA280" s="41">
        <f t="shared" si="1297"/>
        <v>868.82596579991139</v>
      </c>
      <c r="DB280" s="41">
        <f t="shared" si="1297"/>
        <v>888.79442761250539</v>
      </c>
      <c r="DC280" s="41">
        <f t="shared" si="1297"/>
        <v>908.98623069115752</v>
      </c>
      <c r="DD280" s="41">
        <f t="shared" si="1297"/>
        <v>929.40137756551485</v>
      </c>
      <c r="DE280" s="41">
        <f t="shared" si="1297"/>
        <v>949.00181595349898</v>
      </c>
      <c r="DF280" s="41">
        <f t="shared" si="1297"/>
        <v>968.81436933566135</v>
      </c>
      <c r="DG280" s="41">
        <f t="shared" si="1297"/>
        <v>988.83904003740827</v>
      </c>
      <c r="DH280" s="41">
        <f t="shared" si="1297"/>
        <v>1008.9594606643072</v>
      </c>
      <c r="DI280" s="41">
        <f t="shared" si="1297"/>
        <v>1029.290783402015</v>
      </c>
      <c r="DJ280" s="41">
        <f t="shared" si="1297"/>
        <v>1049.8330104907573</v>
      </c>
      <c r="DK280" s="41">
        <f t="shared" si="1297"/>
        <v>1072.6290600246525</v>
      </c>
      <c r="DL280" s="41">
        <f t="shared" si="1297"/>
        <v>1095.6567799505881</v>
      </c>
      <c r="DM280" s="41">
        <f t="shared" si="1297"/>
        <v>1118.9161726551915</v>
      </c>
      <c r="DN280" s="41">
        <f t="shared" si="1297"/>
        <v>1141.5648908218618</v>
      </c>
      <c r="DO280" s="41">
        <f t="shared" si="1297"/>
        <v>1164.4369789098982</v>
      </c>
      <c r="DP280" s="41">
        <f t="shared" si="1297"/>
        <v>1187.5324391530623</v>
      </c>
      <c r="DQ280" s="41">
        <f t="shared" si="1297"/>
        <v>1209.6784057820928</v>
      </c>
      <c r="DR280" s="41">
        <f t="shared" si="1297"/>
        <v>1232.0365137934132</v>
      </c>
      <c r="DS280" s="41">
        <f t="shared" si="1297"/>
        <v>1254.6067652481693</v>
      </c>
      <c r="DT280" s="41">
        <f t="shared" si="1297"/>
        <v>1277.2581542295598</v>
      </c>
      <c r="DU280" s="41">
        <f t="shared" si="1297"/>
        <v>1300.1204707854138</v>
      </c>
      <c r="DV280" s="41">
        <f t="shared" si="1297"/>
        <v>1323.1937169084174</v>
      </c>
      <c r="DW280" s="41">
        <f t="shared" si="1297"/>
        <v>1348.7699636657085</v>
      </c>
      <c r="DX280" s="41">
        <f t="shared" si="1297"/>
        <v>1374.5779079851743</v>
      </c>
      <c r="DY280" s="41">
        <f t="shared" si="1297"/>
        <v>1400.6175519968208</v>
      </c>
      <c r="DZ280" s="41">
        <f t="shared" si="1297"/>
        <v>1425.9468521000617</v>
      </c>
      <c r="EA280" s="41">
        <f t="shared" si="1297"/>
        <v>1451.4995475920587</v>
      </c>
      <c r="EB280" s="41">
        <f t="shared" si="1297"/>
        <v>1477.2756404726856</v>
      </c>
      <c r="EC280" s="41">
        <f t="shared" si="1297"/>
        <v>1501.9674356416285</v>
      </c>
      <c r="ED280" s="41">
        <f t="shared" si="1297"/>
        <v>1526.8713957249815</v>
      </c>
      <c r="EE280" s="41">
        <f t="shared" si="1297"/>
        <v>1551.987522573585</v>
      </c>
      <c r="EF280" s="41">
        <f t="shared" si="1297"/>
        <v>1577.1701701222112</v>
      </c>
      <c r="EG280" s="41">
        <f t="shared" si="1297"/>
        <v>1602.5637680258478</v>
      </c>
      <c r="EH280" s="41">
        <f t="shared" si="1297"/>
        <v>1628.168318078925</v>
      </c>
      <c r="EI280" s="41">
        <f t="shared" si="1297"/>
        <v>1656.5250721598111</v>
      </c>
      <c r="EJ280" s="41">
        <f t="shared" si="1297"/>
        <v>1685.113548183788</v>
      </c>
      <c r="EK280" s="41">
        <f t="shared" si="1297"/>
        <v>1713.9337480740919</v>
      </c>
      <c r="EL280" s="41">
        <f t="shared" si="1297"/>
        <v>1741.9439211697404</v>
      </c>
      <c r="EM280" s="41">
        <f t="shared" si="1297"/>
        <v>1770.1775125727229</v>
      </c>
      <c r="EN280" s="41">
        <f t="shared" si="1297"/>
        <v>1795.9420900061364</v>
      </c>
      <c r="EO280" s="41">
        <f t="shared" si="1297"/>
        <v>1820.6028946913343</v>
      </c>
      <c r="EP280" s="41">
        <f t="shared" si="1297"/>
        <v>1845.4558097273855</v>
      </c>
      <c r="EQ280" s="41">
        <f t="shared" si="1296"/>
        <v>1870.5008366348839</v>
      </c>
      <c r="ER280" s="41">
        <f t="shared" si="1296"/>
        <v>1895.5928532012088</v>
      </c>
      <c r="ES280" s="41">
        <f t="shared" ref="ES280:HD284" si="1300">ER280+ES43</f>
        <v>1920.8758799074963</v>
      </c>
      <c r="ET280" s="41">
        <f t="shared" si="1300"/>
        <v>1946.3499182313972</v>
      </c>
      <c r="EU280" s="41">
        <f t="shared" si="1300"/>
        <v>1974.5414093506549</v>
      </c>
      <c r="EV280" s="41">
        <f t="shared" si="1300"/>
        <v>2002.9427182731172</v>
      </c>
      <c r="EW280" s="41">
        <f t="shared" si="1300"/>
        <v>2031.5538465859941</v>
      </c>
      <c r="EX280" s="41">
        <f t="shared" si="1300"/>
        <v>2059.3413257158427</v>
      </c>
      <c r="EY280" s="41">
        <f t="shared" si="1300"/>
        <v>2087.3311034973176</v>
      </c>
      <c r="EZ280" s="41">
        <f t="shared" si="1300"/>
        <v>2115.5231814275949</v>
      </c>
      <c r="FA280" s="41">
        <f t="shared" si="1300"/>
        <v>2142.489408205819</v>
      </c>
      <c r="FB280" s="41">
        <f t="shared" si="1300"/>
        <v>2169.6477628507823</v>
      </c>
      <c r="FC280" s="41">
        <f t="shared" si="1300"/>
        <v>2196.9982467542472</v>
      </c>
      <c r="FD280" s="41">
        <f t="shared" si="1300"/>
        <v>2224.3824801710803</v>
      </c>
      <c r="FE280" s="41">
        <f t="shared" si="1300"/>
        <v>2251.9577407643396</v>
      </c>
      <c r="FF280" s="41">
        <f t="shared" si="1300"/>
        <v>2279.7240298890874</v>
      </c>
      <c r="FG280" s="41">
        <f t="shared" si="1300"/>
        <v>2313.6426125692665</v>
      </c>
      <c r="FH280" s="41">
        <f t="shared" si="1300"/>
        <v>2347.7929595334172</v>
      </c>
      <c r="FI280" s="41">
        <f t="shared" si="1300"/>
        <v>2382.1750723921359</v>
      </c>
      <c r="FJ280" s="41">
        <f t="shared" si="1300"/>
        <v>2415.5477579552003</v>
      </c>
      <c r="FK280" s="41">
        <f t="shared" si="1300"/>
        <v>2449.1439017571015</v>
      </c>
      <c r="FL280" s="41">
        <f t="shared" si="1300"/>
        <v>2482.9635053197567</v>
      </c>
      <c r="FM280" s="41">
        <f t="shared" si="1300"/>
        <v>2515.2943053097679</v>
      </c>
      <c r="FN280" s="41">
        <f t="shared" si="1300"/>
        <v>2547.8373285618709</v>
      </c>
      <c r="FO280" s="41">
        <f t="shared" si="1300"/>
        <v>2580.592576493209</v>
      </c>
      <c r="FP280" s="41">
        <f t="shared" si="1300"/>
        <v>2613.3704742576465</v>
      </c>
      <c r="FQ280" s="41">
        <f t="shared" si="1300"/>
        <v>2646.3593791147132</v>
      </c>
      <c r="FR280" s="41">
        <f t="shared" si="1300"/>
        <v>2679.5592924464268</v>
      </c>
      <c r="FS280" s="41">
        <f t="shared" si="1300"/>
        <v>2716.2591505190398</v>
      </c>
      <c r="FT280" s="41">
        <f t="shared" si="1300"/>
        <v>2753.1907915181018</v>
      </c>
      <c r="FU280" s="41">
        <f t="shared" si="1300"/>
        <v>2790.3542169331499</v>
      </c>
      <c r="FV280" s="41">
        <f t="shared" si="1300"/>
        <v>2826.4084996638762</v>
      </c>
      <c r="FW280" s="41">
        <f t="shared" si="1300"/>
        <v>2862.6862582617773</v>
      </c>
      <c r="FX280" s="41">
        <f t="shared" si="1300"/>
        <v>2899.187494136484</v>
      </c>
      <c r="FY280" s="41">
        <f t="shared" si="1300"/>
        <v>2934.0650648438591</v>
      </c>
      <c r="FZ280" s="41">
        <f t="shared" si="1300"/>
        <v>2969.1548752391409</v>
      </c>
      <c r="GA280" s="41">
        <f t="shared" si="1300"/>
        <v>3004.4569266368171</v>
      </c>
      <c r="GB280" s="41">
        <f t="shared" si="1300"/>
        <v>3039.7669988503681</v>
      </c>
      <c r="GC280" s="41">
        <f t="shared" si="1300"/>
        <v>3075.2880941855051</v>
      </c>
      <c r="GD280" s="41">
        <f t="shared" si="1300"/>
        <v>3111.020213925909</v>
      </c>
      <c r="GE280" s="41">
        <f t="shared" si="1300"/>
        <v>3150.5015634406172</v>
      </c>
      <c r="GF280" s="41">
        <f t="shared" si="1300"/>
        <v>3190.2147131685124</v>
      </c>
      <c r="GG280" s="41">
        <f t="shared" si="1300"/>
        <v>3230.1596644950114</v>
      </c>
      <c r="GH280" s="41">
        <f t="shared" si="1300"/>
        <v>3268.8957488231927</v>
      </c>
      <c r="GI280" s="41">
        <f t="shared" si="1300"/>
        <v>3307.8553253878358</v>
      </c>
      <c r="GJ280" s="41">
        <f t="shared" si="1300"/>
        <v>3347.0383955017187</v>
      </c>
      <c r="GK280" s="41">
        <f t="shared" si="1300"/>
        <v>3384.4629275305774</v>
      </c>
      <c r="GL280" s="41">
        <f t="shared" si="1300"/>
        <v>3422.0997145206138</v>
      </c>
      <c r="GM280" s="41">
        <f t="shared" si="1300"/>
        <v>3459.9487576975289</v>
      </c>
      <c r="GN280" s="41">
        <f t="shared" si="1300"/>
        <v>3497.7911904716498</v>
      </c>
      <c r="GO280" s="41">
        <f t="shared" si="1300"/>
        <v>3535.8446612910343</v>
      </c>
      <c r="GP280" s="41">
        <f t="shared" si="1300"/>
        <v>3574.1091713540968</v>
      </c>
      <c r="GQ280" s="41">
        <f t="shared" si="1300"/>
        <v>3616.3722131435566</v>
      </c>
      <c r="GR280" s="41">
        <f t="shared" si="1300"/>
        <v>3658.8670712611665</v>
      </c>
      <c r="GS280" s="41">
        <f t="shared" si="1300"/>
        <v>3701.5937470018298</v>
      </c>
      <c r="GT280" s="41">
        <f t="shared" si="1300"/>
        <v>3743.0118232085033</v>
      </c>
      <c r="GU280" s="41">
        <f t="shared" si="1300"/>
        <v>3784.6534069298618</v>
      </c>
      <c r="GV280" s="41">
        <f t="shared" si="1300"/>
        <v>3826.5184993943089</v>
      </c>
      <c r="GW280" s="41">
        <f t="shared" si="1300"/>
        <v>3866.4901703818678</v>
      </c>
      <c r="GX280" s="41">
        <f t="shared" si="1300"/>
        <v>3906.6741106025811</v>
      </c>
      <c r="GY280" s="41">
        <f t="shared" si="1300"/>
        <v>3947.0703212046274</v>
      </c>
      <c r="GZ280" s="41">
        <f t="shared" si="1300"/>
        <v>3987.4452882017958</v>
      </c>
      <c r="HA280" s="41">
        <f t="shared" si="1300"/>
        <v>4028.03130720534</v>
      </c>
      <c r="HB280" s="41">
        <f t="shared" si="1300"/>
        <v>4068.8283793390519</v>
      </c>
      <c r="HC280" s="41">
        <f t="shared" si="1292"/>
        <v>4113.8733010237465</v>
      </c>
      <c r="HD280" s="41">
        <f t="shared" si="1292"/>
        <v>4159.1500541286823</v>
      </c>
      <c r="HE280" s="41">
        <f t="shared" si="1292"/>
        <v>4204.6586398693671</v>
      </c>
      <c r="HF280" s="41">
        <f t="shared" si="1292"/>
        <v>4248.7588859206235</v>
      </c>
      <c r="HG280" s="41">
        <f t="shared" si="1292"/>
        <v>4293.0826538101974</v>
      </c>
      <c r="HH280" s="41">
        <f t="shared" si="1292"/>
        <v>4337.6299446923149</v>
      </c>
      <c r="HI280" s="41">
        <f t="shared" si="1292"/>
        <v>4380.1489209626716</v>
      </c>
      <c r="HJ280" s="41">
        <f t="shared" si="1292"/>
        <v>4422.8801798601726</v>
      </c>
      <c r="HK280" s="41">
        <f t="shared" si="1292"/>
        <v>4465.8237224647037</v>
      </c>
      <c r="HL280" s="41">
        <f t="shared" si="1292"/>
        <v>4508.7313864611742</v>
      </c>
      <c r="HM280" s="41">
        <f t="shared" si="1290"/>
        <v>4551.8501155792928</v>
      </c>
      <c r="HN280" s="41">
        <f t="shared" si="1290"/>
        <v>4595.1799108769883</v>
      </c>
      <c r="HO280" s="41">
        <f t="shared" si="1290"/>
        <v>4643.0068884981065</v>
      </c>
      <c r="HP280" s="41">
        <f t="shared" si="1290"/>
        <v>4691.0657117308874</v>
      </c>
      <c r="HQ280" s="41">
        <f t="shared" si="1290"/>
        <v>4739.3563817205895</v>
      </c>
      <c r="HR280" s="41">
        <f t="shared" si="1290"/>
        <v>4786.1389647663318</v>
      </c>
      <c r="HS280" s="41">
        <f t="shared" si="1290"/>
        <v>4833.145083131787</v>
      </c>
      <c r="HT280" s="41">
        <f t="shared" si="1290"/>
        <v>4880.3747379054703</v>
      </c>
      <c r="HU280" s="41">
        <f t="shared" si="1290"/>
        <v>4925.441175825722</v>
      </c>
      <c r="HV280" s="41">
        <f t="shared" si="1290"/>
        <v>4970.71990899099</v>
      </c>
      <c r="HW280" s="41">
        <f t="shared" si="1290"/>
        <v>5016.2109384204887</v>
      </c>
      <c r="HX280" s="41"/>
      <c r="HY280" s="41"/>
      <c r="HZ280" s="47"/>
      <c r="IA280" s="47"/>
      <c r="IB280" s="47"/>
      <c r="IC280" s="47"/>
      <c r="ID280" s="47"/>
      <c r="IE280" s="47"/>
      <c r="IF280" s="47"/>
      <c r="IG280" s="47"/>
      <c r="IH280" s="47"/>
      <c r="II280" s="47"/>
      <c r="IJ280" s="47"/>
      <c r="IK280" s="47"/>
      <c r="IL280" s="47"/>
      <c r="IM280" s="47"/>
    </row>
    <row r="281" spans="2:255" x14ac:dyDescent="0.25">
      <c r="B281" s="43">
        <f t="shared" si="1284"/>
        <v>16</v>
      </c>
      <c r="C281" s="22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>
        <f>R44</f>
        <v>0.10479767893239536</v>
      </c>
      <c r="S281" s="41">
        <f>R281+S44</f>
        <v>0.45046648257760169</v>
      </c>
      <c r="T281" s="41">
        <f t="shared" ref="T281:CE285" si="1301">S281+T44</f>
        <v>1.0268757667422839</v>
      </c>
      <c r="U281" s="41">
        <f t="shared" si="1301"/>
        <v>1.8341244035739646</v>
      </c>
      <c r="V281" s="41">
        <f t="shared" si="1301"/>
        <v>2.8350549205137101</v>
      </c>
      <c r="W281" s="41">
        <f t="shared" si="1301"/>
        <v>4.0586652410649977</v>
      </c>
      <c r="X281" s="41">
        <f t="shared" si="1301"/>
        <v>5.5049972189126555</v>
      </c>
      <c r="Y281" s="41">
        <f t="shared" si="1301"/>
        <v>7.090135981479218</v>
      </c>
      <c r="Z281" s="41">
        <f t="shared" si="1301"/>
        <v>8.8868567669591148</v>
      </c>
      <c r="AA281" s="41">
        <f t="shared" si="1301"/>
        <v>10.895185180232502</v>
      </c>
      <c r="AB281" s="41">
        <f t="shared" si="1301"/>
        <v>13.102378459512332</v>
      </c>
      <c r="AC281" s="41">
        <f t="shared" si="1301"/>
        <v>15.520005890282292</v>
      </c>
      <c r="AD281" s="41">
        <f t="shared" si="1301"/>
        <v>18.148086265075687</v>
      </c>
      <c r="AE281" s="41">
        <f t="shared" si="1301"/>
        <v>21.266060699739825</v>
      </c>
      <c r="AF281" s="41">
        <f t="shared" si="1301"/>
        <v>24.615241402214604</v>
      </c>
      <c r="AG281" s="41">
        <f t="shared" si="1301"/>
        <v>28.1956447364513</v>
      </c>
      <c r="AH281" s="41">
        <f t="shared" si="1301"/>
        <v>31.870607045931536</v>
      </c>
      <c r="AI281" s="41">
        <f t="shared" si="1301"/>
        <v>35.768529358402994</v>
      </c>
      <c r="AJ281" s="41">
        <f t="shared" si="1301"/>
        <v>39.889424744010512</v>
      </c>
      <c r="AK281" s="41">
        <f t="shared" si="1301"/>
        <v>44.014821288568967</v>
      </c>
      <c r="AL281" s="41">
        <f t="shared" si="1301"/>
        <v>48.351998904847441</v>
      </c>
      <c r="AM281" s="41">
        <f t="shared" si="1301"/>
        <v>52.900968188469157</v>
      </c>
      <c r="AN281" s="41">
        <f t="shared" si="1301"/>
        <v>57.634362891100267</v>
      </c>
      <c r="AO281" s="41">
        <f t="shared" si="1301"/>
        <v>62.578351016560305</v>
      </c>
      <c r="AP281" s="41">
        <f t="shared" si="1301"/>
        <v>67.732941754667934</v>
      </c>
      <c r="AQ281" s="41">
        <f t="shared" si="1301"/>
        <v>73.626288578627253</v>
      </c>
      <c r="AR281" s="41">
        <f t="shared" si="1301"/>
        <v>79.750988492450077</v>
      </c>
      <c r="AS281" s="41">
        <f t="shared" si="1301"/>
        <v>86.107050448059098</v>
      </c>
      <c r="AT281" s="41">
        <f t="shared" si="1301"/>
        <v>92.458268958757856</v>
      </c>
      <c r="AU281" s="41">
        <f t="shared" si="1301"/>
        <v>99.032569605143763</v>
      </c>
      <c r="AV281" s="41">
        <f t="shared" si="1301"/>
        <v>105.82996014073727</v>
      </c>
      <c r="AW281" s="41">
        <f t="shared" si="1301"/>
        <v>112.49733841612594</v>
      </c>
      <c r="AX281" s="41">
        <f t="shared" si="1301"/>
        <v>119.37659984169608</v>
      </c>
      <c r="AY281" s="41">
        <f t="shared" si="1301"/>
        <v>126.46775110160323</v>
      </c>
      <c r="AZ281" s="41">
        <f t="shared" si="1301"/>
        <v>133.72880321551401</v>
      </c>
      <c r="BA281" s="41">
        <f t="shared" si="1301"/>
        <v>141.20053941999632</v>
      </c>
      <c r="BB281" s="41">
        <f t="shared" si="1301"/>
        <v>148.88296579947684</v>
      </c>
      <c r="BC281" s="41">
        <f t="shared" si="1301"/>
        <v>157.55307865228505</v>
      </c>
      <c r="BD281" s="41">
        <f t="shared" si="1301"/>
        <v>166.45463461900485</v>
      </c>
      <c r="BE281" s="41">
        <f t="shared" si="1301"/>
        <v>175.5876398625544</v>
      </c>
      <c r="BF281" s="41">
        <f t="shared" si="1301"/>
        <v>184.61630678635964</v>
      </c>
      <c r="BG281" s="41">
        <f t="shared" si="1301"/>
        <v>193.8681350504674</v>
      </c>
      <c r="BH281" s="41">
        <f t="shared" si="1301"/>
        <v>203.34313016756138</v>
      </c>
      <c r="BI281" s="41">
        <f t="shared" si="1301"/>
        <v>212.55350856567105</v>
      </c>
      <c r="BJ281" s="41">
        <f t="shared" si="1301"/>
        <v>221.97583929542793</v>
      </c>
      <c r="BK281" s="41">
        <f t="shared" si="1301"/>
        <v>231.6101272395525</v>
      </c>
      <c r="BL281" s="41">
        <f t="shared" si="1301"/>
        <v>241.3997572705793</v>
      </c>
      <c r="BM281" s="41">
        <f t="shared" si="1301"/>
        <v>251.40013507065026</v>
      </c>
      <c r="BN281" s="41">
        <f t="shared" si="1301"/>
        <v>261.61126518803297</v>
      </c>
      <c r="BO281" s="41">
        <f t="shared" si="1301"/>
        <v>273.05907127314379</v>
      </c>
      <c r="BP281" s="41">
        <f t="shared" si="1301"/>
        <v>284.73838559153489</v>
      </c>
      <c r="BQ281" s="41">
        <f t="shared" si="1301"/>
        <v>296.64921284264352</v>
      </c>
      <c r="BR281" s="41">
        <f t="shared" si="1301"/>
        <v>308.35615383312683</v>
      </c>
      <c r="BS281" s="41">
        <f t="shared" si="1301"/>
        <v>320.28631489838364</v>
      </c>
      <c r="BT281" s="41">
        <f t="shared" si="1301"/>
        <v>332.43970031547468</v>
      </c>
      <c r="BU281" s="41">
        <f t="shared" si="1301"/>
        <v>344.19380743465871</v>
      </c>
      <c r="BV281" s="41">
        <f t="shared" si="1301"/>
        <v>356.15991928827316</v>
      </c>
      <c r="BW281" s="41">
        <f t="shared" si="1301"/>
        <v>368.33803972275877</v>
      </c>
      <c r="BX281" s="41">
        <f t="shared" si="1301"/>
        <v>380.65692426369571</v>
      </c>
      <c r="BY281" s="41">
        <f t="shared" si="1301"/>
        <v>393.18660570232669</v>
      </c>
      <c r="BZ281" s="41">
        <f t="shared" si="1301"/>
        <v>405.92708767031507</v>
      </c>
      <c r="CA281" s="41">
        <f t="shared" si="1301"/>
        <v>420.15328423591887</v>
      </c>
      <c r="CB281" s="41">
        <f t="shared" si="1301"/>
        <v>434.611040088251</v>
      </c>
      <c r="CC281" s="41">
        <f t="shared" si="1301"/>
        <v>449.30035902515846</v>
      </c>
      <c r="CD281" s="41">
        <f t="shared" si="1301"/>
        <v>463.6862072368549</v>
      </c>
      <c r="CE281" s="41">
        <f t="shared" si="1301"/>
        <v>478.29532222761861</v>
      </c>
      <c r="CF281" s="41">
        <f t="shared" si="1297"/>
        <v>493.12770749154976</v>
      </c>
      <c r="CG281" s="41">
        <f t="shared" si="1297"/>
        <v>507.42611163093846</v>
      </c>
      <c r="CH281" s="41">
        <f t="shared" si="1297"/>
        <v>521.9365627018575</v>
      </c>
      <c r="CI281" s="41">
        <f t="shared" si="1297"/>
        <v>536.65906387746452</v>
      </c>
      <c r="CJ281" s="41">
        <f t="shared" si="1297"/>
        <v>551.50773858217417</v>
      </c>
      <c r="CK281" s="41">
        <f t="shared" si="1297"/>
        <v>566.56725019311045</v>
      </c>
      <c r="CL281" s="41">
        <f t="shared" si="1297"/>
        <v>581.8376017329299</v>
      </c>
      <c r="CM281" s="41">
        <f t="shared" si="1297"/>
        <v>598.84274810510669</v>
      </c>
      <c r="CN281" s="41">
        <f t="shared" si="1297"/>
        <v>616.07949576354963</v>
      </c>
      <c r="CO281" s="41">
        <f t="shared" si="1297"/>
        <v>633.54784789488565</v>
      </c>
      <c r="CP281" s="41">
        <f t="shared" si="1297"/>
        <v>650.61311723617632</v>
      </c>
      <c r="CQ281" s="41">
        <f t="shared" si="1297"/>
        <v>667.90169213227773</v>
      </c>
      <c r="CR281" s="41">
        <f t="shared" si="1297"/>
        <v>685.41357553672856</v>
      </c>
      <c r="CS281" s="41">
        <f t="shared" si="1297"/>
        <v>702.25674284750198</v>
      </c>
      <c r="CT281" s="41">
        <f t="shared" si="1297"/>
        <v>719.31199241701665</v>
      </c>
      <c r="CU281" s="41">
        <f t="shared" si="1297"/>
        <v>736.57932694581859</v>
      </c>
      <c r="CV281" s="41">
        <f t="shared" si="1297"/>
        <v>753.95823538366096</v>
      </c>
      <c r="CW281" s="41">
        <f t="shared" si="1297"/>
        <v>771.54801447894658</v>
      </c>
      <c r="CX281" s="41">
        <f t="shared" si="1297"/>
        <v>789.34866682031361</v>
      </c>
      <c r="CY281" s="41">
        <f t="shared" si="1297"/>
        <v>809.13323018172616</v>
      </c>
      <c r="CZ281" s="41">
        <f t="shared" si="1297"/>
        <v>829.14943050878026</v>
      </c>
      <c r="DA281" s="41">
        <f t="shared" si="1297"/>
        <v>849.39727054641492</v>
      </c>
      <c r="DB281" s="41">
        <f t="shared" si="1297"/>
        <v>869.14239365083426</v>
      </c>
      <c r="DC281" s="41">
        <f t="shared" si="1297"/>
        <v>889.11085546342827</v>
      </c>
      <c r="DD281" s="41">
        <f t="shared" si="1297"/>
        <v>909.30265854208039</v>
      </c>
      <c r="DE281" s="41">
        <f t="shared" si="1297"/>
        <v>928.69098428640302</v>
      </c>
      <c r="DF281" s="41">
        <f t="shared" si="1297"/>
        <v>948.29142267438715</v>
      </c>
      <c r="DG281" s="41">
        <f t="shared" si="1297"/>
        <v>968.10397605654953</v>
      </c>
      <c r="DH281" s="41">
        <f t="shared" si="1297"/>
        <v>988.01349683630019</v>
      </c>
      <c r="DI281" s="41">
        <f t="shared" si="1297"/>
        <v>1008.1339174631992</v>
      </c>
      <c r="DJ281" s="41">
        <f t="shared" si="1297"/>
        <v>1028.4652402009069</v>
      </c>
      <c r="DK281" s="41">
        <f t="shared" si="1297"/>
        <v>1051.0296217535983</v>
      </c>
      <c r="DL281" s="41">
        <f t="shared" si="1297"/>
        <v>1073.8256712874936</v>
      </c>
      <c r="DM281" s="41">
        <f t="shared" si="1297"/>
        <v>1096.8533912134292</v>
      </c>
      <c r="DN281" s="41">
        <f t="shared" si="1297"/>
        <v>1119.2787417144866</v>
      </c>
      <c r="DO281" s="41">
        <f t="shared" si="1297"/>
        <v>1141.9274598811569</v>
      </c>
      <c r="DP281" s="41">
        <f t="shared" si="1297"/>
        <v>1164.7995479691933</v>
      </c>
      <c r="DQ281" s="41">
        <f t="shared" si="1297"/>
        <v>1186.7333752967822</v>
      </c>
      <c r="DR281" s="41">
        <f t="shared" si="1297"/>
        <v>1208.8793419258127</v>
      </c>
      <c r="DS281" s="41">
        <f t="shared" si="1297"/>
        <v>1231.2374499371331</v>
      </c>
      <c r="DT281" s="41">
        <f t="shared" si="1297"/>
        <v>1253.6779133552639</v>
      </c>
      <c r="DU281" s="41">
        <f t="shared" si="1297"/>
        <v>1276.3293023366543</v>
      </c>
      <c r="DV281" s="41">
        <f t="shared" si="1297"/>
        <v>1299.1916188925084</v>
      </c>
      <c r="DW281" s="41">
        <f t="shared" si="1297"/>
        <v>1324.5361702368916</v>
      </c>
      <c r="DX281" s="41">
        <f t="shared" si="1297"/>
        <v>1350.1124169941827</v>
      </c>
      <c r="DY281" s="41">
        <f t="shared" si="1297"/>
        <v>1375.9203613136485</v>
      </c>
      <c r="DZ281" s="41">
        <f t="shared" si="1297"/>
        <v>1401.0262680456142</v>
      </c>
      <c r="EA281" s="41">
        <f t="shared" si="1297"/>
        <v>1426.3555681488551</v>
      </c>
      <c r="EB281" s="41">
        <f t="shared" si="1297"/>
        <v>1451.9082636408521</v>
      </c>
      <c r="EC281" s="41">
        <f t="shared" si="1297"/>
        <v>1476.3878957621</v>
      </c>
      <c r="ED281" s="41">
        <f t="shared" si="1297"/>
        <v>1501.0796909310429</v>
      </c>
      <c r="EE281" s="41">
        <f t="shared" si="1297"/>
        <v>1525.9836510143959</v>
      </c>
      <c r="EF281" s="41">
        <f t="shared" si="1297"/>
        <v>1550.9553500174411</v>
      </c>
      <c r="EG281" s="41">
        <f t="shared" si="1297"/>
        <v>1576.1379975660673</v>
      </c>
      <c r="EH281" s="41">
        <f t="shared" si="1297"/>
        <v>1601.5315954697039</v>
      </c>
      <c r="EI281" s="41">
        <f t="shared" si="1297"/>
        <v>1629.6566295464247</v>
      </c>
      <c r="EJ281" s="41">
        <f t="shared" si="1297"/>
        <v>1658.0133836273108</v>
      </c>
      <c r="EK281" s="41">
        <f t="shared" si="1297"/>
        <v>1686.6018596512877</v>
      </c>
      <c r="EL281" s="41">
        <f t="shared" si="1297"/>
        <v>1714.3886162643564</v>
      </c>
      <c r="EM281" s="41">
        <f t="shared" si="1297"/>
        <v>1742.3987893600049</v>
      </c>
      <c r="EN281" s="41">
        <f t="shared" si="1297"/>
        <v>1767.9610853655915</v>
      </c>
      <c r="EO281" s="41">
        <f t="shared" si="1297"/>
        <v>1792.4297812323496</v>
      </c>
      <c r="EP281" s="41">
        <f t="shared" si="1297"/>
        <v>1817.0905859175475</v>
      </c>
      <c r="EQ281" s="41">
        <f t="shared" si="1296"/>
        <v>1841.9435009535987</v>
      </c>
      <c r="ER281" s="41">
        <f t="shared" si="1296"/>
        <v>1866.8445088688377</v>
      </c>
      <c r="ES281" s="41">
        <f t="shared" si="1300"/>
        <v>1891.9365254351626</v>
      </c>
      <c r="ET281" s="41">
        <f t="shared" si="1300"/>
        <v>1917.2195521414501</v>
      </c>
      <c r="EU281" s="41">
        <f t="shared" si="1300"/>
        <v>1945.2012270565031</v>
      </c>
      <c r="EV281" s="41">
        <f t="shared" si="1300"/>
        <v>1973.3927181757608</v>
      </c>
      <c r="EW281" s="41">
        <f t="shared" si="1300"/>
        <v>2001.7940270982231</v>
      </c>
      <c r="EX281" s="41">
        <f t="shared" si="1300"/>
        <v>2029.3792090845097</v>
      </c>
      <c r="EY281" s="41">
        <f t="shared" si="1300"/>
        <v>2057.1666882143581</v>
      </c>
      <c r="EZ281" s="41">
        <f t="shared" si="1300"/>
        <v>2085.1564659958331</v>
      </c>
      <c r="FA281" s="41">
        <f t="shared" si="1300"/>
        <v>2111.930566308974</v>
      </c>
      <c r="FB281" s="41">
        <f t="shared" si="1300"/>
        <v>2138.8967930871981</v>
      </c>
      <c r="FC281" s="41">
        <f t="shared" si="1300"/>
        <v>2166.0551477321615</v>
      </c>
      <c r="FD281" s="41">
        <f t="shared" si="1300"/>
        <v>2193.2483553370566</v>
      </c>
      <c r="FE281" s="41">
        <f t="shared" si="1300"/>
        <v>2220.6325887538896</v>
      </c>
      <c r="FF281" s="41">
        <f t="shared" si="1300"/>
        <v>2248.207849347149</v>
      </c>
      <c r="FG281" s="41">
        <f t="shared" si="1300"/>
        <v>2281.8946693649241</v>
      </c>
      <c r="FH281" s="41">
        <f t="shared" si="1300"/>
        <v>2315.8132520451031</v>
      </c>
      <c r="FI281" s="41">
        <f t="shared" si="1300"/>
        <v>2349.9635990092538</v>
      </c>
      <c r="FJ281" s="41">
        <f t="shared" si="1300"/>
        <v>2383.1128278655638</v>
      </c>
      <c r="FK281" s="41">
        <f t="shared" si="1300"/>
        <v>2416.4855134286281</v>
      </c>
      <c r="FL281" s="41">
        <f t="shared" si="1300"/>
        <v>2450.0816572305293</v>
      </c>
      <c r="FM281" s="41">
        <f t="shared" si="1300"/>
        <v>2482.2002353848811</v>
      </c>
      <c r="FN281" s="41">
        <f t="shared" si="1300"/>
        <v>2514.5310353748923</v>
      </c>
      <c r="FO281" s="41">
        <f t="shared" si="1300"/>
        <v>2547.0740586269953</v>
      </c>
      <c r="FP281" s="41">
        <f t="shared" si="1300"/>
        <v>2579.640950689693</v>
      </c>
      <c r="FQ281" s="41">
        <f t="shared" si="1300"/>
        <v>2612.4188484541305</v>
      </c>
      <c r="FR281" s="41">
        <f t="shared" si="1300"/>
        <v>2645.4077533111972</v>
      </c>
      <c r="FS281" s="41">
        <f t="shared" si="1300"/>
        <v>2681.875829956286</v>
      </c>
      <c r="FT281" s="41">
        <f t="shared" si="1300"/>
        <v>2718.5756880288991</v>
      </c>
      <c r="FU281" s="41">
        <f t="shared" si="1300"/>
        <v>2755.5073290279611</v>
      </c>
      <c r="FV281" s="41">
        <f t="shared" si="1300"/>
        <v>2791.3381373098737</v>
      </c>
      <c r="FW281" s="41">
        <f t="shared" si="1300"/>
        <v>2827.3924200406</v>
      </c>
      <c r="FX281" s="41">
        <f t="shared" si="1300"/>
        <v>2863.6701786385011</v>
      </c>
      <c r="FY281" s="41">
        <f t="shared" si="1300"/>
        <v>2898.3355109804438</v>
      </c>
      <c r="FZ281" s="41">
        <f t="shared" si="1300"/>
        <v>2933.2130816878189</v>
      </c>
      <c r="GA281" s="41">
        <f t="shared" si="1300"/>
        <v>2968.3028920831007</v>
      </c>
      <c r="GB281" s="41">
        <f t="shared" si="1300"/>
        <v>3003.4019424664134</v>
      </c>
      <c r="GC281" s="41">
        <f t="shared" si="1300"/>
        <v>3038.7120146799643</v>
      </c>
      <c r="GD281" s="41">
        <f t="shared" si="1300"/>
        <v>3074.2331100151014</v>
      </c>
      <c r="GE281" s="41">
        <f t="shared" si="1300"/>
        <v>3113.4826607101568</v>
      </c>
      <c r="GF281" s="41">
        <f t="shared" si="1300"/>
        <v>3152.964010224865</v>
      </c>
      <c r="GG281" s="41">
        <f t="shared" si="1300"/>
        <v>3192.6771599527601</v>
      </c>
      <c r="GH281" s="41">
        <f t="shared" si="1300"/>
        <v>3231.1897533648457</v>
      </c>
      <c r="GI281" s="41">
        <f t="shared" si="1300"/>
        <v>3269.925837693027</v>
      </c>
      <c r="GJ281" s="41">
        <f t="shared" si="1300"/>
        <v>3308.8854142576702</v>
      </c>
      <c r="GK281" s="41">
        <f t="shared" si="1300"/>
        <v>3346.0976925579953</v>
      </c>
      <c r="GL281" s="41">
        <f t="shared" si="1300"/>
        <v>3383.522224586854</v>
      </c>
      <c r="GM281" s="41">
        <f t="shared" si="1300"/>
        <v>3421.1590115768904</v>
      </c>
      <c r="GN281" s="41">
        <f t="shared" si="1300"/>
        <v>3458.7904075108436</v>
      </c>
      <c r="GO281" s="41">
        <f t="shared" si="1300"/>
        <v>3496.6328402849645</v>
      </c>
      <c r="GP281" s="41">
        <f t="shared" si="1300"/>
        <v>3534.686311104349</v>
      </c>
      <c r="GQ281" s="41">
        <f t="shared" si="1300"/>
        <v>3576.7175378676302</v>
      </c>
      <c r="GR281" s="41">
        <f t="shared" si="1300"/>
        <v>3618.9805796570899</v>
      </c>
      <c r="GS281" s="41">
        <f t="shared" si="1300"/>
        <v>3661.4754377746999</v>
      </c>
      <c r="GT281" s="41">
        <f t="shared" si="1300"/>
        <v>3702.6700077017026</v>
      </c>
      <c r="GU281" s="41">
        <f t="shared" si="1300"/>
        <v>3744.0880839083761</v>
      </c>
      <c r="GV281" s="41">
        <f t="shared" si="1300"/>
        <v>3785.7296676297346</v>
      </c>
      <c r="GW281" s="41">
        <f t="shared" si="1300"/>
        <v>3825.4890705383868</v>
      </c>
      <c r="GX281" s="41">
        <f t="shared" si="1300"/>
        <v>3865.4607415259457</v>
      </c>
      <c r="GY281" s="41">
        <f t="shared" si="1300"/>
        <v>3905.644681746659</v>
      </c>
      <c r="GZ281" s="41">
        <f t="shared" si="1300"/>
        <v>3945.8085978671106</v>
      </c>
      <c r="HA281" s="41">
        <f t="shared" si="1300"/>
        <v>3986.1835648642791</v>
      </c>
      <c r="HB281" s="41">
        <f t="shared" si="1300"/>
        <v>4026.7695838678233</v>
      </c>
      <c r="HC281" s="41">
        <f t="shared" si="1300"/>
        <v>4071.5826753540059</v>
      </c>
      <c r="HD281" s="41">
        <f t="shared" si="1292"/>
        <v>4116.6275970387005</v>
      </c>
      <c r="HE281" s="41">
        <f t="shared" si="1292"/>
        <v>4161.9043501436363</v>
      </c>
      <c r="HF281" s="41">
        <f t="shared" si="1292"/>
        <v>4205.7810755166211</v>
      </c>
      <c r="HG281" s="41">
        <f t="shared" si="1292"/>
        <v>4249.8813215678774</v>
      </c>
      <c r="HH281" s="41">
        <f t="shared" si="1292"/>
        <v>4294.2050894574513</v>
      </c>
      <c r="HI281" s="41">
        <f t="shared" si="1292"/>
        <v>4336.5117841858855</v>
      </c>
      <c r="HJ281" s="41">
        <f t="shared" si="1292"/>
        <v>4379.0307604562422</v>
      </c>
      <c r="HK281" s="41">
        <f t="shared" si="1292"/>
        <v>4421.7620193537432</v>
      </c>
      <c r="HL281" s="41">
        <f t="shared" si="1292"/>
        <v>4464.4586192916604</v>
      </c>
      <c r="HM281" s="41">
        <f t="shared" si="1290"/>
        <v>4507.3662832881309</v>
      </c>
      <c r="HN281" s="41">
        <f t="shared" si="1290"/>
        <v>4550.4850124062496</v>
      </c>
      <c r="HO281" s="41">
        <f t="shared" si="1290"/>
        <v>4598.0801455665205</v>
      </c>
      <c r="HP281" s="41">
        <f t="shared" si="1290"/>
        <v>4645.9071231876387</v>
      </c>
      <c r="HQ281" s="41">
        <f t="shared" si="1290"/>
        <v>4693.9659464204196</v>
      </c>
      <c r="HR281" s="41">
        <f t="shared" si="1290"/>
        <v>4740.5249952401091</v>
      </c>
      <c r="HS281" s="41">
        <f t="shared" si="1290"/>
        <v>4787.3075782858514</v>
      </c>
      <c r="HT281" s="41">
        <f t="shared" si="1290"/>
        <v>4834.3136966513066</v>
      </c>
      <c r="HU281" s="41">
        <f t="shared" si="1290"/>
        <v>4879.1678403505739</v>
      </c>
      <c r="HV281" s="41">
        <f t="shared" si="1290"/>
        <v>4924.2342782708256</v>
      </c>
      <c r="HW281" s="41">
        <f t="shared" si="1290"/>
        <v>4969.5130114360936</v>
      </c>
      <c r="HX281" s="41"/>
      <c r="HY281" s="41"/>
      <c r="HZ281" s="47"/>
      <c r="IA281" s="47"/>
      <c r="IB281" s="47"/>
      <c r="IC281" s="47"/>
      <c r="ID281" s="47"/>
      <c r="IE281" s="47"/>
      <c r="IF281" s="47"/>
      <c r="IG281" s="47"/>
      <c r="IH281" s="47"/>
      <c r="II281" s="47"/>
      <c r="IJ281" s="47"/>
      <c r="IK281" s="47"/>
      <c r="IL281" s="47"/>
      <c r="IM281" s="47"/>
      <c r="IN281" s="47"/>
    </row>
    <row r="282" spans="2:255" x14ac:dyDescent="0.25">
      <c r="B282" s="43">
        <f t="shared" si="1284"/>
        <v>17</v>
      </c>
      <c r="C282" s="22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>
        <f>S45</f>
        <v>0.11511384832090218</v>
      </c>
      <c r="T282" s="41">
        <f>S282+T45</f>
        <v>0.46078265196610846</v>
      </c>
      <c r="U282" s="41">
        <f t="shared" si="1301"/>
        <v>1.0371919361307906</v>
      </c>
      <c r="V282" s="41">
        <f t="shared" si="1301"/>
        <v>1.8154940118710767</v>
      </c>
      <c r="W282" s="41">
        <f t="shared" si="1301"/>
        <v>2.8164245288108223</v>
      </c>
      <c r="X282" s="41">
        <f t="shared" si="1301"/>
        <v>4.0400348493621099</v>
      </c>
      <c r="Y282" s="41">
        <f t="shared" si="1301"/>
        <v>5.4136206331687013</v>
      </c>
      <c r="Z282" s="41">
        <f t="shared" si="1301"/>
        <v>6.9987593957352638</v>
      </c>
      <c r="AA282" s="41">
        <f t="shared" si="1301"/>
        <v>8.7954801812151615</v>
      </c>
      <c r="AB282" s="41">
        <f t="shared" si="1301"/>
        <v>10.792259897205293</v>
      </c>
      <c r="AC282" s="41">
        <f t="shared" si="1301"/>
        <v>12.999453176485122</v>
      </c>
      <c r="AD282" s="41">
        <f t="shared" si="1301"/>
        <v>15.417080607255082</v>
      </c>
      <c r="AE282" s="41">
        <f t="shared" si="1301"/>
        <v>18.303866352140396</v>
      </c>
      <c r="AF282" s="41">
        <f t="shared" si="1301"/>
        <v>21.42184078680453</v>
      </c>
      <c r="AG282" s="41">
        <f t="shared" si="1301"/>
        <v>24.77102148927931</v>
      </c>
      <c r="AH282" s="41">
        <f t="shared" si="1301"/>
        <v>28.223037658623308</v>
      </c>
      <c r="AI282" s="41">
        <f t="shared" si="1301"/>
        <v>31.897999968103544</v>
      </c>
      <c r="AJ282" s="41">
        <f t="shared" si="1301"/>
        <v>35.795922280574999</v>
      </c>
      <c r="AK282" s="41">
        <f t="shared" si="1301"/>
        <v>39.709548892529007</v>
      </c>
      <c r="AL282" s="41">
        <f t="shared" si="1301"/>
        <v>43.834945437087462</v>
      </c>
      <c r="AM282" s="41">
        <f t="shared" si="1301"/>
        <v>48.172123053365937</v>
      </c>
      <c r="AN282" s="41">
        <f t="shared" si="1301"/>
        <v>52.69493393139016</v>
      </c>
      <c r="AO282" s="41">
        <f t="shared" si="1301"/>
        <v>57.42832863402127</v>
      </c>
      <c r="AP282" s="41">
        <f t="shared" si="1301"/>
        <v>62.372316759481308</v>
      </c>
      <c r="AQ282" s="41">
        <f t="shared" si="1301"/>
        <v>68.034319796453403</v>
      </c>
      <c r="AR282" s="41">
        <f t="shared" si="1301"/>
        <v>73.927666620412722</v>
      </c>
      <c r="AS282" s="41">
        <f t="shared" si="1301"/>
        <v>80.052366534235546</v>
      </c>
      <c r="AT282" s="41">
        <f t="shared" si="1301"/>
        <v>86.180510934702156</v>
      </c>
      <c r="AU282" s="41">
        <f t="shared" si="1301"/>
        <v>92.531729445400913</v>
      </c>
      <c r="AV282" s="41">
        <f t="shared" si="1301"/>
        <v>99.10603009178682</v>
      </c>
      <c r="AW282" s="41">
        <f t="shared" si="1301"/>
        <v>105.56153211322948</v>
      </c>
      <c r="AX282" s="41">
        <f t="shared" si="1301"/>
        <v>112.22891038861815</v>
      </c>
      <c r="AY282" s="41">
        <f t="shared" si="1301"/>
        <v>119.10817181418828</v>
      </c>
      <c r="AZ282" s="41">
        <f t="shared" si="1301"/>
        <v>126.15854609820383</v>
      </c>
      <c r="BA282" s="41">
        <f t="shared" si="1301"/>
        <v>133.41959821211461</v>
      </c>
      <c r="BB282" s="41">
        <f t="shared" si="1301"/>
        <v>140.89133441659692</v>
      </c>
      <c r="BC282" s="41">
        <f t="shared" si="1301"/>
        <v>149.3300104826433</v>
      </c>
      <c r="BD282" s="41">
        <f t="shared" si="1301"/>
        <v>158.00012333545152</v>
      </c>
      <c r="BE282" s="41">
        <f t="shared" si="1301"/>
        <v>166.90167930217132</v>
      </c>
      <c r="BF282" s="41">
        <f t="shared" si="1301"/>
        <v>175.70719053437384</v>
      </c>
      <c r="BG282" s="41">
        <f t="shared" si="1301"/>
        <v>184.73585745817908</v>
      </c>
      <c r="BH282" s="41">
        <f t="shared" si="1301"/>
        <v>193.98768572228684</v>
      </c>
      <c r="BI282" s="41">
        <f t="shared" si="1301"/>
        <v>202.98611678362926</v>
      </c>
      <c r="BJ282" s="41">
        <f t="shared" si="1301"/>
        <v>212.19649518173892</v>
      </c>
      <c r="BK282" s="41">
        <f t="shared" si="1301"/>
        <v>221.6188259114958</v>
      </c>
      <c r="BL282" s="41">
        <f t="shared" si="1301"/>
        <v>231.19771281947953</v>
      </c>
      <c r="BM282" s="41">
        <f t="shared" si="1301"/>
        <v>240.98734285050634</v>
      </c>
      <c r="BN282" s="41">
        <f t="shared" si="1301"/>
        <v>250.9877206505773</v>
      </c>
      <c r="BO282" s="41">
        <f t="shared" si="1301"/>
        <v>262.20402329670424</v>
      </c>
      <c r="BP282" s="41">
        <f t="shared" si="1301"/>
        <v>273.65182938181505</v>
      </c>
      <c r="BQ282" s="41">
        <f t="shared" si="1301"/>
        <v>285.33114370020616</v>
      </c>
      <c r="BR282" s="41">
        <f t="shared" si="1301"/>
        <v>296.81486897437435</v>
      </c>
      <c r="BS282" s="41">
        <f t="shared" si="1301"/>
        <v>308.52180996485765</v>
      </c>
      <c r="BT282" s="41">
        <f t="shared" si="1301"/>
        <v>320.45197103011446</v>
      </c>
      <c r="BU282" s="41">
        <f t="shared" si="1301"/>
        <v>331.99407733055119</v>
      </c>
      <c r="BV282" s="41">
        <f t="shared" si="1301"/>
        <v>343.74818444973522</v>
      </c>
      <c r="BW282" s="41">
        <f t="shared" si="1301"/>
        <v>355.71429630334967</v>
      </c>
      <c r="BX282" s="41">
        <f t="shared" si="1301"/>
        <v>367.82238764027966</v>
      </c>
      <c r="BY282" s="41">
        <f t="shared" si="1301"/>
        <v>380.14127218121661</v>
      </c>
      <c r="BZ282" s="41">
        <f t="shared" si="1301"/>
        <v>392.67095361984758</v>
      </c>
      <c r="CA282" s="41">
        <f t="shared" si="1301"/>
        <v>406.66559475826733</v>
      </c>
      <c r="CB282" s="41">
        <f t="shared" si="1301"/>
        <v>420.89179132387113</v>
      </c>
      <c r="CC282" s="41">
        <f t="shared" si="1301"/>
        <v>435.34954717620326</v>
      </c>
      <c r="CD282" s="41">
        <f t="shared" si="1301"/>
        <v>449.51213215705593</v>
      </c>
      <c r="CE282" s="41">
        <f t="shared" si="1301"/>
        <v>463.89798036875237</v>
      </c>
      <c r="CF282" s="41">
        <f t="shared" si="1297"/>
        <v>478.50709535951609</v>
      </c>
      <c r="CG282" s="41">
        <f t="shared" si="1297"/>
        <v>492.5934557874981</v>
      </c>
      <c r="CH282" s="41">
        <f t="shared" si="1297"/>
        <v>506.89185992688681</v>
      </c>
      <c r="CI282" s="41">
        <f t="shared" si="1297"/>
        <v>521.40231099780578</v>
      </c>
      <c r="CJ282" s="41">
        <f t="shared" si="1297"/>
        <v>536.04015186177969</v>
      </c>
      <c r="CK282" s="41">
        <f t="shared" si="1297"/>
        <v>550.88882656648934</v>
      </c>
      <c r="CL282" s="41">
        <f t="shared" si="1297"/>
        <v>565.94833817742563</v>
      </c>
      <c r="CM282" s="41">
        <f t="shared" si="1297"/>
        <v>582.72188649327722</v>
      </c>
      <c r="CN282" s="41">
        <f t="shared" si="1297"/>
        <v>599.72703286545402</v>
      </c>
      <c r="CO282" s="41">
        <f t="shared" si="1297"/>
        <v>616.96378052389696</v>
      </c>
      <c r="CP282" s="41">
        <f t="shared" si="1297"/>
        <v>633.80574730248679</v>
      </c>
      <c r="CQ282" s="41">
        <f t="shared" si="1297"/>
        <v>650.87101664377747</v>
      </c>
      <c r="CR282" s="41">
        <f t="shared" si="1297"/>
        <v>668.15959153987887</v>
      </c>
      <c r="CS282" s="41">
        <f t="shared" si="1297"/>
        <v>684.79067932639657</v>
      </c>
      <c r="CT282" s="41">
        <f t="shared" si="1297"/>
        <v>701.63384663717</v>
      </c>
      <c r="CU282" s="41">
        <f t="shared" si="1297"/>
        <v>718.68909620668467</v>
      </c>
      <c r="CV282" s="41">
        <f t="shared" si="1297"/>
        <v>735.85713660707427</v>
      </c>
      <c r="CW282" s="41">
        <f t="shared" si="1297"/>
        <v>753.23604504491664</v>
      </c>
      <c r="CX282" s="41">
        <f t="shared" si="1297"/>
        <v>770.82582414020226</v>
      </c>
      <c r="CY282" s="41">
        <f t="shared" si="1297"/>
        <v>790.37875331298574</v>
      </c>
      <c r="CZ282" s="41">
        <f t="shared" si="1297"/>
        <v>810.16331667439829</v>
      </c>
      <c r="DA282" s="41">
        <f t="shared" si="1297"/>
        <v>830.17951700145238</v>
      </c>
      <c r="DB282" s="41">
        <f t="shared" si="1297"/>
        <v>849.70130398445622</v>
      </c>
      <c r="DC282" s="41">
        <f t="shared" si="1297"/>
        <v>869.44642708887557</v>
      </c>
      <c r="DD282" s="41">
        <f t="shared" si="1297"/>
        <v>889.41488890146957</v>
      </c>
      <c r="DE282" s="41">
        <f t="shared" si="1297"/>
        <v>908.59110437831498</v>
      </c>
      <c r="DF282" s="41">
        <f t="shared" si="1297"/>
        <v>927.97943012263761</v>
      </c>
      <c r="DG282" s="41">
        <f t="shared" si="1297"/>
        <v>947.57986851062174</v>
      </c>
      <c r="DH282" s="41">
        <f t="shared" si="1297"/>
        <v>967.2784917308112</v>
      </c>
      <c r="DI282" s="41">
        <f t="shared" si="1297"/>
        <v>987.18801251056186</v>
      </c>
      <c r="DJ282" s="41">
        <f t="shared" si="1297"/>
        <v>1007.3084331374608</v>
      </c>
      <c r="DK282" s="41">
        <f t="shared" si="1297"/>
        <v>1029.6411491444783</v>
      </c>
      <c r="DL282" s="41">
        <f t="shared" si="1297"/>
        <v>1052.2055306971697</v>
      </c>
      <c r="DM282" s="41">
        <f t="shared" si="1297"/>
        <v>1075.001580231065</v>
      </c>
      <c r="DN282" s="41">
        <f t="shared" si="1297"/>
        <v>1097.2035653446783</v>
      </c>
      <c r="DO282" s="41">
        <f t="shared" si="1297"/>
        <v>1119.6289158457357</v>
      </c>
      <c r="DP282" s="41">
        <f t="shared" si="1297"/>
        <v>1142.277634012406</v>
      </c>
      <c r="DQ282" s="41">
        <f t="shared" si="1297"/>
        <v>1163.9993241394898</v>
      </c>
      <c r="DR282" s="41">
        <f t="shared" si="1297"/>
        <v>1185.9331514670787</v>
      </c>
      <c r="DS282" s="41">
        <f t="shared" si="1297"/>
        <v>1208.0791180961091</v>
      </c>
      <c r="DT282" s="41">
        <f t="shared" si="1297"/>
        <v>1230.3086579810501</v>
      </c>
      <c r="DU282" s="41">
        <f t="shared" si="1297"/>
        <v>1252.7491213991809</v>
      </c>
      <c r="DV282" s="41">
        <f t="shared" si="1297"/>
        <v>1275.4005103805714</v>
      </c>
      <c r="DW282" s="41">
        <f t="shared" si="1297"/>
        <v>1300.5133684809191</v>
      </c>
      <c r="DX282" s="41">
        <f t="shared" si="1297"/>
        <v>1325.8579198253024</v>
      </c>
      <c r="DY282" s="41">
        <f t="shared" si="1297"/>
        <v>1351.4341665825934</v>
      </c>
      <c r="DZ282" s="41">
        <f t="shared" si="1297"/>
        <v>1376.3166819786748</v>
      </c>
      <c r="EA282" s="41">
        <f t="shared" si="1297"/>
        <v>1401.4225887106404</v>
      </c>
      <c r="EB282" s="41">
        <f t="shared" si="1297"/>
        <v>1426.7518888138814</v>
      </c>
      <c r="EC282" s="41">
        <f t="shared" si="1297"/>
        <v>1451.0193597702919</v>
      </c>
      <c r="ED282" s="41">
        <f t="shared" si="1297"/>
        <v>1475.4989918915398</v>
      </c>
      <c r="EE282" s="41">
        <f t="shared" si="1297"/>
        <v>1500.1907870604828</v>
      </c>
      <c r="EF282" s="41">
        <f t="shared" si="1297"/>
        <v>1524.9515393426334</v>
      </c>
      <c r="EG282" s="41">
        <f t="shared" si="1297"/>
        <v>1549.9232383456786</v>
      </c>
      <c r="EH282" s="41">
        <f t="shared" si="1297"/>
        <v>1575.1058858943047</v>
      </c>
      <c r="EI282" s="41">
        <f t="shared" si="1297"/>
        <v>1602.9992019217227</v>
      </c>
      <c r="EJ282" s="41">
        <f t="shared" si="1297"/>
        <v>1631.1242359984435</v>
      </c>
      <c r="EK282" s="41">
        <f t="shared" si="1297"/>
        <v>1659.4809900793296</v>
      </c>
      <c r="EL282" s="41">
        <f t="shared" si="1297"/>
        <v>1687.0443320492116</v>
      </c>
      <c r="EM282" s="41">
        <f t="shared" si="1297"/>
        <v>1714.8310886622803</v>
      </c>
      <c r="EN282" s="41">
        <f t="shared" si="1297"/>
        <v>1740.1911048790996</v>
      </c>
      <c r="EO282" s="41">
        <f t="shared" si="1297"/>
        <v>1764.4676934718384</v>
      </c>
      <c r="EP282" s="41">
        <f t="shared" si="1297"/>
        <v>1788.9363893385964</v>
      </c>
      <c r="EQ282" s="41">
        <f t="shared" si="1296"/>
        <v>1813.5971940237944</v>
      </c>
      <c r="ER282" s="41">
        <f t="shared" si="1296"/>
        <v>1838.3071947882249</v>
      </c>
      <c r="ES282" s="41">
        <f t="shared" si="1300"/>
        <v>1863.2082027034639</v>
      </c>
      <c r="ET282" s="41">
        <f t="shared" si="1300"/>
        <v>1888.3002192697888</v>
      </c>
      <c r="EU282" s="41">
        <f t="shared" si="1300"/>
        <v>1916.0720795916041</v>
      </c>
      <c r="EV282" s="41">
        <f t="shared" si="1300"/>
        <v>1944.053754506657</v>
      </c>
      <c r="EW282" s="41">
        <f t="shared" si="1300"/>
        <v>1972.2452456259148</v>
      </c>
      <c r="EX282" s="41">
        <f t="shared" si="1300"/>
        <v>1999.6281319877316</v>
      </c>
      <c r="EY282" s="41">
        <f t="shared" si="1300"/>
        <v>2027.2133139740183</v>
      </c>
      <c r="EZ282" s="41">
        <f t="shared" si="1300"/>
        <v>2055.0007931038667</v>
      </c>
      <c r="FA282" s="41">
        <f t="shared" si="1300"/>
        <v>2081.5827683636221</v>
      </c>
      <c r="FB282" s="41">
        <f t="shared" si="1300"/>
        <v>2108.356868676763</v>
      </c>
      <c r="FC282" s="41">
        <f t="shared" si="1300"/>
        <v>2135.3230954549872</v>
      </c>
      <c r="FD282" s="41">
        <f t="shared" si="1300"/>
        <v>2162.3252786220023</v>
      </c>
      <c r="FE282" s="41">
        <f t="shared" si="1300"/>
        <v>2189.5184862268975</v>
      </c>
      <c r="FF282" s="41">
        <f t="shared" si="1300"/>
        <v>2216.9027196437305</v>
      </c>
      <c r="FG282" s="41">
        <f t="shared" si="1300"/>
        <v>2250.3577786318051</v>
      </c>
      <c r="FH282" s="41">
        <f t="shared" si="1300"/>
        <v>2284.0445986495802</v>
      </c>
      <c r="FI282" s="41">
        <f t="shared" si="1300"/>
        <v>2317.9631813297592</v>
      </c>
      <c r="FJ282" s="41">
        <f t="shared" si="1300"/>
        <v>2350.8889550217023</v>
      </c>
      <c r="FK282" s="41">
        <f t="shared" si="1300"/>
        <v>2384.0381838780122</v>
      </c>
      <c r="FL282" s="41">
        <f t="shared" si="1300"/>
        <v>2417.4108694410766</v>
      </c>
      <c r="FM282" s="41">
        <f t="shared" si="1300"/>
        <v>2449.3172271955991</v>
      </c>
      <c r="FN282" s="41">
        <f t="shared" si="1300"/>
        <v>2481.4358053499509</v>
      </c>
      <c r="FO282" s="41">
        <f t="shared" si="1300"/>
        <v>2513.7666053399621</v>
      </c>
      <c r="FP282" s="41">
        <f t="shared" si="1300"/>
        <v>2546.1224931008096</v>
      </c>
      <c r="FQ282" s="41">
        <f t="shared" si="1300"/>
        <v>2578.6893851635073</v>
      </c>
      <c r="FR282" s="41">
        <f t="shared" si="1300"/>
        <v>2611.4672829279448</v>
      </c>
      <c r="FS282" s="41">
        <f t="shared" si="1300"/>
        <v>2647.7035796539326</v>
      </c>
      <c r="FT282" s="41">
        <f t="shared" si="1300"/>
        <v>2684.1716562990214</v>
      </c>
      <c r="FU282" s="41">
        <f t="shared" si="1300"/>
        <v>2720.8715143716345</v>
      </c>
      <c r="FV282" s="41">
        <f t="shared" si="1300"/>
        <v>2756.4788496319088</v>
      </c>
      <c r="FW282" s="41">
        <f t="shared" si="1300"/>
        <v>2792.3096579138214</v>
      </c>
      <c r="FX282" s="41">
        <f t="shared" si="1300"/>
        <v>2828.3639406445477</v>
      </c>
      <c r="FY282" s="41">
        <f t="shared" si="1300"/>
        <v>2862.8170359516148</v>
      </c>
      <c r="FZ282" s="41">
        <f t="shared" si="1300"/>
        <v>2897.4823682935576</v>
      </c>
      <c r="GA282" s="41">
        <f t="shared" si="1300"/>
        <v>2932.3599390009326</v>
      </c>
      <c r="GB282" s="41">
        <f t="shared" si="1300"/>
        <v>2967.2479688531002</v>
      </c>
      <c r="GC282" s="41">
        <f t="shared" si="1300"/>
        <v>3002.347019236413</v>
      </c>
      <c r="GD282" s="41">
        <f t="shared" si="1300"/>
        <v>3037.6570914499639</v>
      </c>
      <c r="GE282" s="41">
        <f t="shared" si="1300"/>
        <v>3076.6748447271052</v>
      </c>
      <c r="GF282" s="41">
        <f t="shared" si="1300"/>
        <v>3115.9243954221606</v>
      </c>
      <c r="GG282" s="41">
        <f t="shared" si="1300"/>
        <v>3155.4057449368688</v>
      </c>
      <c r="GH282" s="41">
        <f t="shared" si="1300"/>
        <v>3193.6948487608379</v>
      </c>
      <c r="GI282" s="41">
        <f t="shared" si="1300"/>
        <v>3232.2074421729235</v>
      </c>
      <c r="GJ282" s="41">
        <f t="shared" si="1300"/>
        <v>3270.9435265011048</v>
      </c>
      <c r="GK282" s="41">
        <f t="shared" si="1300"/>
        <v>3307.9435523125753</v>
      </c>
      <c r="GL282" s="41">
        <f t="shared" si="1300"/>
        <v>3345.1558306129004</v>
      </c>
      <c r="GM282" s="41">
        <f t="shared" si="1300"/>
        <v>3382.5803626417592</v>
      </c>
      <c r="GN282" s="41">
        <f t="shared" si="1300"/>
        <v>3420.0007229473999</v>
      </c>
      <c r="GO282" s="41">
        <f t="shared" si="1300"/>
        <v>3457.6321188813531</v>
      </c>
      <c r="GP282" s="41">
        <f t="shared" si="1300"/>
        <v>3495.474551655474</v>
      </c>
      <c r="GQ282" s="41">
        <f t="shared" si="1300"/>
        <v>3537.2739647017529</v>
      </c>
      <c r="GR282" s="41">
        <f t="shared" si="1300"/>
        <v>3579.3051914650341</v>
      </c>
      <c r="GS282" s="41">
        <f t="shared" si="1300"/>
        <v>3621.5682332544939</v>
      </c>
      <c r="GT282" s="41">
        <f t="shared" si="1300"/>
        <v>3662.5392981435398</v>
      </c>
      <c r="GU282" s="41">
        <f t="shared" si="1300"/>
        <v>3703.7338680705425</v>
      </c>
      <c r="GV282" s="41">
        <f t="shared" si="1300"/>
        <v>3745.151944277216</v>
      </c>
      <c r="GW282" s="41">
        <f t="shared" si="1300"/>
        <v>3784.6990802673704</v>
      </c>
      <c r="GX282" s="41">
        <f t="shared" si="1300"/>
        <v>3824.4584831760226</v>
      </c>
      <c r="GY282" s="41">
        <f t="shared" si="1300"/>
        <v>3864.4301541635814</v>
      </c>
      <c r="GZ282" s="41">
        <f t="shared" si="1300"/>
        <v>3904.3830205428903</v>
      </c>
      <c r="HA282" s="41">
        <f t="shared" si="1300"/>
        <v>3944.546936663342</v>
      </c>
      <c r="HB282" s="41">
        <f t="shared" si="1300"/>
        <v>3984.9219036605105</v>
      </c>
      <c r="HC282" s="41">
        <f t="shared" si="1300"/>
        <v>4029.50316617623</v>
      </c>
      <c r="HD282" s="41">
        <f t="shared" si="1300"/>
        <v>4074.3162576624127</v>
      </c>
      <c r="HE282" s="41">
        <f t="shared" si="1292"/>
        <v>4119.3611793471073</v>
      </c>
      <c r="HF282" s="41">
        <f t="shared" si="1292"/>
        <v>4163.014385207769</v>
      </c>
      <c r="HG282" s="41">
        <f t="shared" si="1292"/>
        <v>4206.8911105807538</v>
      </c>
      <c r="HH282" s="41">
        <f t="shared" si="1292"/>
        <v>4250.9913566320101</v>
      </c>
      <c r="HI282" s="41">
        <f t="shared" si="1292"/>
        <v>4293.085770909197</v>
      </c>
      <c r="HJ282" s="41">
        <f t="shared" si="1292"/>
        <v>4335.3924656376312</v>
      </c>
      <c r="HK282" s="41">
        <f t="shared" si="1292"/>
        <v>4377.9114419079879</v>
      </c>
      <c r="HL282" s="41">
        <f t="shared" si="1292"/>
        <v>4420.3969788556933</v>
      </c>
      <c r="HM282" s="41">
        <f t="shared" si="1290"/>
        <v>4463.0935787936105</v>
      </c>
      <c r="HN282" s="41">
        <f t="shared" si="1290"/>
        <v>4506.0012427900811</v>
      </c>
      <c r="HO282" s="41">
        <f t="shared" si="1290"/>
        <v>4553.36453264591</v>
      </c>
      <c r="HP282" s="41">
        <f t="shared" si="1290"/>
        <v>4600.959665806181</v>
      </c>
      <c r="HQ282" s="41">
        <f t="shared" si="1290"/>
        <v>4648.7866434272992</v>
      </c>
      <c r="HR282" s="41">
        <f t="shared" si="1290"/>
        <v>4695.1221591198555</v>
      </c>
      <c r="HS282" s="41">
        <f t="shared" si="1290"/>
        <v>4741.6812079395449</v>
      </c>
      <c r="HT282" s="41">
        <f t="shared" si="1290"/>
        <v>4788.4637909852872</v>
      </c>
      <c r="HU282" s="41">
        <f t="shared" si="1290"/>
        <v>4833.1056414923914</v>
      </c>
      <c r="HV282" s="41">
        <f t="shared" si="1290"/>
        <v>4877.9597851916587</v>
      </c>
      <c r="HW282" s="41">
        <f t="shared" si="1290"/>
        <v>4923.0262231119104</v>
      </c>
      <c r="HX282" s="41"/>
      <c r="HY282" s="41"/>
      <c r="HZ282" s="47"/>
      <c r="IA282" s="47"/>
      <c r="IB282" s="47"/>
      <c r="IC282" s="47"/>
      <c r="ID282" s="47"/>
      <c r="IE282" s="47"/>
      <c r="IF282" s="47"/>
      <c r="IG282" s="47"/>
      <c r="IH282" s="47"/>
      <c r="II282" s="47"/>
      <c r="IJ282" s="47"/>
      <c r="IK282" s="47"/>
      <c r="IL282" s="47"/>
      <c r="IM282" s="47"/>
      <c r="IN282" s="47"/>
      <c r="IO282" s="47"/>
    </row>
    <row r="283" spans="2:255" x14ac:dyDescent="0.25">
      <c r="B283" s="43">
        <f t="shared" si="1284"/>
        <v>18</v>
      </c>
      <c r="C283" s="22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>
        <f>T46</f>
        <v>0.11511384832090218</v>
      </c>
      <c r="U283" s="41">
        <f>T283+U46</f>
        <v>0.46078265196610846</v>
      </c>
      <c r="V283" s="41">
        <f t="shared" si="1301"/>
        <v>1.0165228810262739</v>
      </c>
      <c r="W283" s="41">
        <f t="shared" si="1301"/>
        <v>1.79482495676656</v>
      </c>
      <c r="X283" s="41">
        <f t="shared" si="1301"/>
        <v>2.7957554737063055</v>
      </c>
      <c r="Y283" s="41">
        <f t="shared" si="1301"/>
        <v>3.9578218367341349</v>
      </c>
      <c r="Z283" s="41">
        <f t="shared" si="1301"/>
        <v>5.3314076205407259</v>
      </c>
      <c r="AA283" s="41">
        <f t="shared" si="1301"/>
        <v>6.9165463831072884</v>
      </c>
      <c r="AB283" s="41">
        <f t="shared" si="1301"/>
        <v>8.7029353003942624</v>
      </c>
      <c r="AC283" s="41">
        <f t="shared" si="1301"/>
        <v>10.699715016384394</v>
      </c>
      <c r="AD283" s="41">
        <f t="shared" si="1301"/>
        <v>12.906908295664223</v>
      </c>
      <c r="AE283" s="41">
        <f t="shared" si="1301"/>
        <v>15.562524337901547</v>
      </c>
      <c r="AF283" s="41">
        <f t="shared" si="1301"/>
        <v>18.449310082786859</v>
      </c>
      <c r="AG283" s="41">
        <f t="shared" si="1301"/>
        <v>21.567284517450993</v>
      </c>
      <c r="AH283" s="41">
        <f t="shared" si="1301"/>
        <v>24.796369304755437</v>
      </c>
      <c r="AI283" s="41">
        <f t="shared" si="1301"/>
        <v>28.248385474099436</v>
      </c>
      <c r="AJ283" s="41">
        <f t="shared" si="1301"/>
        <v>31.923347783579672</v>
      </c>
      <c r="AK283" s="41">
        <f t="shared" si="1301"/>
        <v>35.625216204383726</v>
      </c>
      <c r="AL283" s="41">
        <f t="shared" si="1301"/>
        <v>39.538842816337734</v>
      </c>
      <c r="AM283" s="41">
        <f t="shared" si="1301"/>
        <v>43.66423936089619</v>
      </c>
      <c r="AN283" s="41">
        <f t="shared" si="1301"/>
        <v>47.976476458969046</v>
      </c>
      <c r="AO283" s="41">
        <f t="shared" si="1301"/>
        <v>52.49928733699327</v>
      </c>
      <c r="AP283" s="41">
        <f t="shared" si="1301"/>
        <v>57.232682039624379</v>
      </c>
      <c r="AQ283" s="41">
        <f t="shared" si="1301"/>
        <v>62.663350972107956</v>
      </c>
      <c r="AR283" s="41">
        <f t="shared" si="1301"/>
        <v>68.325354009080058</v>
      </c>
      <c r="AS283" s="41">
        <f t="shared" si="1301"/>
        <v>74.218700833039378</v>
      </c>
      <c r="AT283" s="41">
        <f t="shared" si="1301"/>
        <v>80.12377944044816</v>
      </c>
      <c r="AU283" s="41">
        <f t="shared" si="1301"/>
        <v>86.25192384091477</v>
      </c>
      <c r="AV283" s="41">
        <f t="shared" si="1301"/>
        <v>92.603142351613528</v>
      </c>
      <c r="AW283" s="41">
        <f t="shared" si="1301"/>
        <v>98.846775241335436</v>
      </c>
      <c r="AX283" s="41">
        <f t="shared" si="1301"/>
        <v>105.30227726277809</v>
      </c>
      <c r="AY283" s="41">
        <f t="shared" si="1301"/>
        <v>111.96965553816676</v>
      </c>
      <c r="AZ283" s="41">
        <f t="shared" si="1301"/>
        <v>118.80935843973693</v>
      </c>
      <c r="BA283" s="41">
        <f t="shared" si="1301"/>
        <v>125.85973272375247</v>
      </c>
      <c r="BB283" s="41">
        <f t="shared" si="1301"/>
        <v>133.12078483766325</v>
      </c>
      <c r="BC283" s="41">
        <f t="shared" si="1301"/>
        <v>141.32803061732807</v>
      </c>
      <c r="BD283" s="41">
        <f t="shared" si="1301"/>
        <v>149.76670668337445</v>
      </c>
      <c r="BE283" s="41">
        <f t="shared" si="1301"/>
        <v>158.43681953618267</v>
      </c>
      <c r="BF283" s="41">
        <f t="shared" si="1301"/>
        <v>167.01918086838387</v>
      </c>
      <c r="BG283" s="41">
        <f t="shared" si="1301"/>
        <v>175.82469210058639</v>
      </c>
      <c r="BH283" s="41">
        <f t="shared" si="1301"/>
        <v>184.85335902439164</v>
      </c>
      <c r="BI283" s="41">
        <f t="shared" si="1301"/>
        <v>193.63984786128367</v>
      </c>
      <c r="BJ283" s="41">
        <f t="shared" si="1301"/>
        <v>202.63827892262609</v>
      </c>
      <c r="BK283" s="41">
        <f t="shared" si="1301"/>
        <v>211.84865732073575</v>
      </c>
      <c r="BL283" s="41">
        <f t="shared" si="1301"/>
        <v>221.21680585370575</v>
      </c>
      <c r="BM283" s="41">
        <f t="shared" si="1301"/>
        <v>230.79569276168948</v>
      </c>
      <c r="BN283" s="41">
        <f t="shared" si="1301"/>
        <v>240.58532279271628</v>
      </c>
      <c r="BO283" s="41">
        <f t="shared" si="1301"/>
        <v>251.57012689292648</v>
      </c>
      <c r="BP283" s="41">
        <f t="shared" si="1301"/>
        <v>262.78642953905342</v>
      </c>
      <c r="BQ283" s="41">
        <f t="shared" si="1301"/>
        <v>274.23423562416423</v>
      </c>
      <c r="BR283" s="41">
        <f t="shared" si="1301"/>
        <v>285.49474962503507</v>
      </c>
      <c r="BS283" s="41">
        <f t="shared" si="1301"/>
        <v>296.97847489920326</v>
      </c>
      <c r="BT283" s="41">
        <f t="shared" si="1301"/>
        <v>308.68541588968657</v>
      </c>
      <c r="BU283" s="41">
        <f t="shared" si="1301"/>
        <v>320.01552535884588</v>
      </c>
      <c r="BV283" s="41">
        <f t="shared" si="1301"/>
        <v>331.55763165928261</v>
      </c>
      <c r="BW283" s="41">
        <f t="shared" si="1301"/>
        <v>343.31173877846663</v>
      </c>
      <c r="BX283" s="41">
        <f t="shared" si="1301"/>
        <v>355.20904066925743</v>
      </c>
      <c r="BY283" s="41">
        <f t="shared" si="1301"/>
        <v>367.31713200618742</v>
      </c>
      <c r="BZ283" s="41">
        <f t="shared" si="1301"/>
        <v>379.63601654712437</v>
      </c>
      <c r="CA283" s="41">
        <f t="shared" si="1301"/>
        <v>393.39910618164043</v>
      </c>
      <c r="CB283" s="41">
        <f t="shared" si="1301"/>
        <v>407.39374732006019</v>
      </c>
      <c r="CC283" s="41">
        <f t="shared" si="1301"/>
        <v>421.61994388566399</v>
      </c>
      <c r="CD283" s="41">
        <f t="shared" si="1301"/>
        <v>435.55926923972169</v>
      </c>
      <c r="CE283" s="41">
        <f t="shared" si="1301"/>
        <v>449.72185422057436</v>
      </c>
      <c r="CF283" s="41">
        <f t="shared" si="1297"/>
        <v>464.1077024322708</v>
      </c>
      <c r="CG283" s="41">
        <f t="shared" si="1297"/>
        <v>477.98202241734856</v>
      </c>
      <c r="CH283" s="41">
        <f t="shared" ref="CH283:ES287" si="1302">CG283+CH46</f>
        <v>492.06838284533058</v>
      </c>
      <c r="CI283" s="41">
        <f t="shared" si="1302"/>
        <v>506.36678698471928</v>
      </c>
      <c r="CJ283" s="41">
        <f t="shared" si="1302"/>
        <v>520.79379711751585</v>
      </c>
      <c r="CK283" s="41">
        <f t="shared" si="1302"/>
        <v>535.43163798148976</v>
      </c>
      <c r="CL283" s="41">
        <f t="shared" si="1302"/>
        <v>550.28031268619941</v>
      </c>
      <c r="CM283" s="41">
        <f t="shared" si="1302"/>
        <v>566.82226622017504</v>
      </c>
      <c r="CN283" s="41">
        <f t="shared" si="1302"/>
        <v>583.59581453602664</v>
      </c>
      <c r="CO283" s="41">
        <f t="shared" si="1302"/>
        <v>600.60096090820343</v>
      </c>
      <c r="CP283" s="41">
        <f t="shared" si="1302"/>
        <v>617.21962815579514</v>
      </c>
      <c r="CQ283" s="41">
        <f t="shared" si="1302"/>
        <v>634.06159493438497</v>
      </c>
      <c r="CR283" s="41">
        <f t="shared" si="1302"/>
        <v>651.12686427567564</v>
      </c>
      <c r="CS283" s="41">
        <f t="shared" si="1302"/>
        <v>667.54587530722301</v>
      </c>
      <c r="CT283" s="41">
        <f t="shared" si="1302"/>
        <v>684.17696309374071</v>
      </c>
      <c r="CU283" s="41">
        <f t="shared" si="1302"/>
        <v>701.02013040451413</v>
      </c>
      <c r="CV283" s="41">
        <f t="shared" si="1302"/>
        <v>717.97730541955502</v>
      </c>
      <c r="CW283" s="41">
        <f t="shared" si="1302"/>
        <v>735.14534581994462</v>
      </c>
      <c r="CX283" s="41">
        <f t="shared" si="1302"/>
        <v>752.52425425778699</v>
      </c>
      <c r="CY283" s="41">
        <f t="shared" si="1302"/>
        <v>771.84555205178776</v>
      </c>
      <c r="CZ283" s="41">
        <f t="shared" si="1302"/>
        <v>791.39848122457124</v>
      </c>
      <c r="DA283" s="41">
        <f t="shared" si="1302"/>
        <v>811.18304458598379</v>
      </c>
      <c r="DB283" s="41">
        <f t="shared" si="1302"/>
        <v>830.4814980638655</v>
      </c>
      <c r="DC283" s="41">
        <f t="shared" si="1302"/>
        <v>850.00328504686934</v>
      </c>
      <c r="DD283" s="41">
        <f t="shared" si="1302"/>
        <v>869.74840815128869</v>
      </c>
      <c r="DE283" s="41">
        <f t="shared" si="1302"/>
        <v>888.71251576307031</v>
      </c>
      <c r="DF283" s="41">
        <f t="shared" si="1302"/>
        <v>907.88873123991573</v>
      </c>
      <c r="DG283" s="41">
        <f t="shared" si="1302"/>
        <v>927.27705698423836</v>
      </c>
      <c r="DH283" s="41">
        <f t="shared" si="1302"/>
        <v>946.76478495690094</v>
      </c>
      <c r="DI283" s="41">
        <f t="shared" si="1302"/>
        <v>966.4634081770904</v>
      </c>
      <c r="DJ283" s="41">
        <f t="shared" si="1302"/>
        <v>986.37292895684106</v>
      </c>
      <c r="DK283" s="41">
        <f t="shared" si="1302"/>
        <v>1008.4739818789361</v>
      </c>
      <c r="DL283" s="41">
        <f t="shared" si="1302"/>
        <v>1030.8066978859536</v>
      </c>
      <c r="DM283" s="41">
        <f t="shared" si="1302"/>
        <v>1053.371079438645</v>
      </c>
      <c r="DN283" s="41">
        <f t="shared" si="1302"/>
        <v>1075.3497014658612</v>
      </c>
      <c r="DO283" s="41">
        <f t="shared" si="1302"/>
        <v>1097.5516865794746</v>
      </c>
      <c r="DP283" s="41">
        <f t="shared" si="1302"/>
        <v>1119.977037080532</v>
      </c>
      <c r="DQ283" s="41">
        <f t="shared" si="1302"/>
        <v>1141.4865921285207</v>
      </c>
      <c r="DR283" s="41">
        <f t="shared" si="1302"/>
        <v>1163.2082822556044</v>
      </c>
      <c r="DS283" s="41">
        <f t="shared" si="1302"/>
        <v>1185.1421095831934</v>
      </c>
      <c r="DT283" s="41">
        <f t="shared" si="1302"/>
        <v>1207.1607279842381</v>
      </c>
      <c r="DU283" s="41">
        <f t="shared" si="1302"/>
        <v>1229.3902678691791</v>
      </c>
      <c r="DV283" s="41">
        <f t="shared" si="1302"/>
        <v>1251.8307312873098</v>
      </c>
      <c r="DW283" s="41">
        <f t="shared" si="1302"/>
        <v>1276.7118983324656</v>
      </c>
      <c r="DX283" s="41">
        <f t="shared" si="1302"/>
        <v>1301.8247564328133</v>
      </c>
      <c r="DY283" s="41">
        <f t="shared" si="1302"/>
        <v>1327.1693077771965</v>
      </c>
      <c r="DZ283" s="41">
        <f t="shared" si="1302"/>
        <v>1351.8284338910212</v>
      </c>
      <c r="EA283" s="41">
        <f t="shared" si="1302"/>
        <v>1376.7109492871025</v>
      </c>
      <c r="EB283" s="41">
        <f t="shared" si="1302"/>
        <v>1401.8168560190682</v>
      </c>
      <c r="EC283" s="41">
        <f t="shared" si="1302"/>
        <v>1425.8721677099275</v>
      </c>
      <c r="ED283" s="41">
        <f t="shared" si="1302"/>
        <v>1450.139638666338</v>
      </c>
      <c r="EE283" s="41">
        <f t="shared" si="1302"/>
        <v>1474.6192707875859</v>
      </c>
      <c r="EF283" s="41">
        <f t="shared" si="1302"/>
        <v>1499.1690781890395</v>
      </c>
      <c r="EG283" s="41">
        <f t="shared" si="1302"/>
        <v>1523.9298304711901</v>
      </c>
      <c r="EH283" s="41">
        <f t="shared" si="1302"/>
        <v>1548.9015294742353</v>
      </c>
      <c r="EI283" s="41">
        <f t="shared" si="1302"/>
        <v>1576.5631294234224</v>
      </c>
      <c r="EJ283" s="41">
        <f t="shared" si="1302"/>
        <v>1604.4564454508404</v>
      </c>
      <c r="EK283" s="41">
        <f t="shared" si="1302"/>
        <v>1632.5814795275612</v>
      </c>
      <c r="EL283" s="41">
        <f t="shared" si="1302"/>
        <v>1659.9214087085284</v>
      </c>
      <c r="EM283" s="41">
        <f t="shared" si="1302"/>
        <v>1687.4847506784104</v>
      </c>
      <c r="EN283" s="41">
        <f t="shared" si="1302"/>
        <v>1712.642488758569</v>
      </c>
      <c r="EO283" s="41">
        <f t="shared" si="1302"/>
        <v>1736.7269716339083</v>
      </c>
      <c r="EP283" s="41">
        <f t="shared" si="1302"/>
        <v>1761.0035602266471</v>
      </c>
      <c r="EQ283" s="41">
        <f t="shared" si="1302"/>
        <v>1785.4722560934051</v>
      </c>
      <c r="ER283" s="41">
        <f t="shared" si="1302"/>
        <v>1809.9912512188773</v>
      </c>
      <c r="ES283" s="41">
        <f t="shared" si="1302"/>
        <v>1834.7012519833079</v>
      </c>
      <c r="ET283" s="41">
        <f t="shared" si="1300"/>
        <v>1859.6022598985469</v>
      </c>
      <c r="EU283" s="41">
        <f t="shared" si="1300"/>
        <v>1887.1643072502332</v>
      </c>
      <c r="EV283" s="41">
        <f t="shared" si="1300"/>
        <v>1914.9361675720484</v>
      </c>
      <c r="EW283" s="41">
        <f t="shared" si="1300"/>
        <v>1942.9178424871013</v>
      </c>
      <c r="EX283" s="41">
        <f t="shared" si="1300"/>
        <v>1970.0984347547437</v>
      </c>
      <c r="EY283" s="41">
        <f t="shared" si="1300"/>
        <v>1997.4813211165606</v>
      </c>
      <c r="EZ283" s="41">
        <f t="shared" si="1300"/>
        <v>2025.0665031028473</v>
      </c>
      <c r="FA283" s="41">
        <f t="shared" si="1300"/>
        <v>2051.45635473109</v>
      </c>
      <c r="FB283" s="41">
        <f t="shared" si="1300"/>
        <v>2078.0383299908453</v>
      </c>
      <c r="FC283" s="41">
        <f t="shared" si="1300"/>
        <v>2104.8124303039863</v>
      </c>
      <c r="FD283" s="41">
        <f t="shared" si="1300"/>
        <v>2131.6235904168807</v>
      </c>
      <c r="FE283" s="41">
        <f t="shared" si="1300"/>
        <v>2158.6257735838958</v>
      </c>
      <c r="FF283" s="41">
        <f t="shared" si="1300"/>
        <v>2185.818981188791</v>
      </c>
      <c r="FG283" s="41">
        <f t="shared" si="1300"/>
        <v>2219.0422807911636</v>
      </c>
      <c r="FH283" s="41">
        <f t="shared" si="1300"/>
        <v>2252.4973397792382</v>
      </c>
      <c r="FI283" s="41">
        <f t="shared" si="1300"/>
        <v>2286.1841597970133</v>
      </c>
      <c r="FJ283" s="41">
        <f t="shared" si="1300"/>
        <v>2318.8864798774325</v>
      </c>
      <c r="FK283" s="41">
        <f t="shared" si="1300"/>
        <v>2351.8122535693756</v>
      </c>
      <c r="FL283" s="41">
        <f t="shared" si="1300"/>
        <v>2384.9614824256855</v>
      </c>
      <c r="FM283" s="41">
        <f t="shared" si="1300"/>
        <v>2416.6556212257483</v>
      </c>
      <c r="FN283" s="41">
        <f t="shared" si="1300"/>
        <v>2448.5619789802709</v>
      </c>
      <c r="FO283" s="41">
        <f t="shared" si="1300"/>
        <v>2480.6805571346226</v>
      </c>
      <c r="FP283" s="41">
        <f t="shared" si="1300"/>
        <v>2512.8254420026137</v>
      </c>
      <c r="FQ283" s="41">
        <f t="shared" si="1300"/>
        <v>2545.1813297634612</v>
      </c>
      <c r="FR283" s="41">
        <f t="shared" si="1300"/>
        <v>2577.7482218261589</v>
      </c>
      <c r="FS283" s="41">
        <f t="shared" si="1300"/>
        <v>2613.7527401511074</v>
      </c>
      <c r="FT283" s="41">
        <f t="shared" si="1300"/>
        <v>2649.9890368770953</v>
      </c>
      <c r="FU283" s="41">
        <f t="shared" si="1300"/>
        <v>2686.457113522184</v>
      </c>
      <c r="FV283" s="41">
        <f t="shared" si="1300"/>
        <v>2721.840977196945</v>
      </c>
      <c r="FW283" s="41">
        <f t="shared" si="1300"/>
        <v>2757.4483124572193</v>
      </c>
      <c r="FX283" s="41">
        <f t="shared" si="1300"/>
        <v>2793.2791207391319</v>
      </c>
      <c r="FY283" s="41">
        <f t="shared" si="1300"/>
        <v>2827.5199803500541</v>
      </c>
      <c r="FZ283" s="41">
        <f t="shared" si="1300"/>
        <v>2861.9730756571212</v>
      </c>
      <c r="GA283" s="41">
        <f t="shared" si="1300"/>
        <v>2896.6384079990639</v>
      </c>
      <c r="GB283" s="41">
        <f t="shared" si="1300"/>
        <v>2931.3154186270153</v>
      </c>
      <c r="GC283" s="41">
        <f t="shared" si="1300"/>
        <v>2966.203448479183</v>
      </c>
      <c r="GD283" s="41">
        <f t="shared" si="1300"/>
        <v>3001.3024988624957</v>
      </c>
      <c r="GE283" s="41">
        <f t="shared" si="1300"/>
        <v>3040.088456131768</v>
      </c>
      <c r="GF283" s="41">
        <f t="shared" si="1300"/>
        <v>3079.1062094089093</v>
      </c>
      <c r="GG283" s="41">
        <f t="shared" si="1300"/>
        <v>3118.3557601039647</v>
      </c>
      <c r="GH283" s="41">
        <f t="shared" si="1300"/>
        <v>3156.4213756755553</v>
      </c>
      <c r="GI283" s="41">
        <f t="shared" si="1300"/>
        <v>3194.7104794995244</v>
      </c>
      <c r="GJ283" s="41">
        <f t="shared" si="1300"/>
        <v>3233.22307291161</v>
      </c>
      <c r="GK283" s="41">
        <f t="shared" si="1300"/>
        <v>3270.0108474809749</v>
      </c>
      <c r="GL283" s="41">
        <f t="shared" si="1300"/>
        <v>3307.0108732924455</v>
      </c>
      <c r="GM283" s="41">
        <f t="shared" si="1300"/>
        <v>3344.2231515927706</v>
      </c>
      <c r="GN283" s="41">
        <f t="shared" si="1300"/>
        <v>3381.4324774887518</v>
      </c>
      <c r="GO283" s="41">
        <f t="shared" si="1300"/>
        <v>3418.8528377943926</v>
      </c>
      <c r="GP283" s="41">
        <f t="shared" si="1300"/>
        <v>3456.4842337283458</v>
      </c>
      <c r="GQ283" s="41">
        <f t="shared" si="1300"/>
        <v>3498.0518343740077</v>
      </c>
      <c r="GR283" s="41">
        <f t="shared" si="1300"/>
        <v>3539.8512474202867</v>
      </c>
      <c r="GS283" s="41">
        <f t="shared" si="1300"/>
        <v>3581.8824741835679</v>
      </c>
      <c r="GT283" s="41">
        <f t="shared" si="1300"/>
        <v>3622.6300352831272</v>
      </c>
      <c r="GU283" s="41">
        <f t="shared" si="1300"/>
        <v>3663.6011001721731</v>
      </c>
      <c r="GV283" s="41">
        <f t="shared" si="1300"/>
        <v>3704.7956700991758</v>
      </c>
      <c r="GW283" s="41">
        <f t="shared" si="1300"/>
        <v>3744.1305403374504</v>
      </c>
      <c r="GX283" s="41">
        <f t="shared" si="1300"/>
        <v>3783.6776763276048</v>
      </c>
      <c r="GY283" s="41">
        <f t="shared" si="1300"/>
        <v>3823.437079236257</v>
      </c>
      <c r="GZ283" s="41">
        <f t="shared" si="1300"/>
        <v>3863.1788970159987</v>
      </c>
      <c r="HA283" s="41">
        <f t="shared" si="1300"/>
        <v>3903.1317633953076</v>
      </c>
      <c r="HB283" s="41">
        <f t="shared" si="1300"/>
        <v>3943.2956795157593</v>
      </c>
      <c r="HC283" s="41">
        <f t="shared" si="1300"/>
        <v>3987.6451142954334</v>
      </c>
      <c r="HD283" s="41">
        <f t="shared" si="1300"/>
        <v>4032.2263768111529</v>
      </c>
      <c r="HE283" s="41">
        <f t="shared" si="1292"/>
        <v>4077.0394682973356</v>
      </c>
      <c r="HF283" s="41">
        <f t="shared" si="1292"/>
        <v>4120.4691558175964</v>
      </c>
      <c r="HG283" s="41">
        <f t="shared" si="1292"/>
        <v>4164.1223616782581</v>
      </c>
      <c r="HH283" s="41">
        <f t="shared" si="1292"/>
        <v>4207.9990870512429</v>
      </c>
      <c r="HI283" s="41">
        <f t="shared" si="1292"/>
        <v>4249.8812219733536</v>
      </c>
      <c r="HJ283" s="41">
        <f t="shared" si="1292"/>
        <v>4291.9756362505404</v>
      </c>
      <c r="HK283" s="41">
        <f t="shared" si="1292"/>
        <v>4334.2823309789746</v>
      </c>
      <c r="HL283" s="41">
        <f t="shared" si="1292"/>
        <v>4376.5568060101441</v>
      </c>
      <c r="HM283" s="41">
        <f t="shared" si="1290"/>
        <v>4419.0423429578495</v>
      </c>
      <c r="HN283" s="41">
        <f t="shared" si="1290"/>
        <v>4461.7389428957667</v>
      </c>
      <c r="HO283" s="41">
        <f t="shared" si="1290"/>
        <v>4508.8703906092251</v>
      </c>
      <c r="HP283" s="41">
        <f t="shared" si="1290"/>
        <v>4556.233680465054</v>
      </c>
      <c r="HQ283" s="41">
        <f t="shared" si="1290"/>
        <v>4603.828813625325</v>
      </c>
      <c r="HR283" s="41">
        <f t="shared" si="1290"/>
        <v>4649.9407972949384</v>
      </c>
      <c r="HS283" s="41">
        <f t="shared" si="1290"/>
        <v>4696.2763129874947</v>
      </c>
      <c r="HT283" s="41">
        <f t="shared" si="1290"/>
        <v>4742.8353618071842</v>
      </c>
      <c r="HU283" s="41">
        <f t="shared" si="1290"/>
        <v>4787.2649201558906</v>
      </c>
      <c r="HV283" s="41">
        <f t="shared" si="1290"/>
        <v>4831.9067706629949</v>
      </c>
      <c r="HW283" s="41">
        <f t="shared" si="1290"/>
        <v>4876.7609143622622</v>
      </c>
      <c r="HX283" s="41"/>
      <c r="HY283" s="41"/>
      <c r="HZ283" s="47"/>
      <c r="IA283" s="47"/>
      <c r="IB283" s="47"/>
      <c r="IC283" s="47"/>
      <c r="ID283" s="47"/>
      <c r="IE283" s="47"/>
      <c r="IF283" s="47"/>
      <c r="IG283" s="47"/>
      <c r="IH283" s="47"/>
      <c r="II283" s="47"/>
      <c r="IJ283" s="47"/>
      <c r="IK283" s="47"/>
      <c r="IL283" s="47"/>
      <c r="IM283" s="47"/>
      <c r="IN283" s="47"/>
      <c r="IO283" s="47"/>
      <c r="IP283" s="47"/>
    </row>
    <row r="284" spans="2:255" x14ac:dyDescent="0.25">
      <c r="B284" s="43">
        <f t="shared" si="1284"/>
        <v>19</v>
      </c>
      <c r="C284" s="22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>
        <f>U47</f>
        <v>0.11511384832090218</v>
      </c>
      <c r="V284" s="41">
        <f>U284+V47</f>
        <v>0.44838755746167325</v>
      </c>
      <c r="W284" s="41">
        <f t="shared" si="1301"/>
        <v>1.0041277865218388</v>
      </c>
      <c r="X284" s="41">
        <f t="shared" si="1301"/>
        <v>1.7824298622621249</v>
      </c>
      <c r="Y284" s="41">
        <f t="shared" si="1301"/>
        <v>2.7330165530802351</v>
      </c>
      <c r="Z284" s="41">
        <f t="shared" si="1301"/>
        <v>3.8950829161080645</v>
      </c>
      <c r="AA284" s="41">
        <f t="shared" si="1301"/>
        <v>5.2686686999146559</v>
      </c>
      <c r="AB284" s="41">
        <f t="shared" si="1301"/>
        <v>6.8446922761402558</v>
      </c>
      <c r="AC284" s="41">
        <f t="shared" si="1301"/>
        <v>8.6310811934272298</v>
      </c>
      <c r="AD284" s="41">
        <f t="shared" si="1301"/>
        <v>10.627860909417361</v>
      </c>
      <c r="AE284" s="41">
        <f t="shared" si="1301"/>
        <v>13.052327891456518</v>
      </c>
      <c r="AF284" s="41">
        <f t="shared" si="1301"/>
        <v>15.707943933693841</v>
      </c>
      <c r="AG284" s="41">
        <f t="shared" si="1301"/>
        <v>18.594729678579153</v>
      </c>
      <c r="AH284" s="41">
        <f t="shared" si="1301"/>
        <v>21.600898861011899</v>
      </c>
      <c r="AI284" s="41">
        <f t="shared" si="1301"/>
        <v>24.829983648316343</v>
      </c>
      <c r="AJ284" s="41">
        <f t="shared" si="1301"/>
        <v>28.281999817660342</v>
      </c>
      <c r="AK284" s="41">
        <f t="shared" si="1301"/>
        <v>31.772122460069887</v>
      </c>
      <c r="AL284" s="41">
        <f t="shared" si="1301"/>
        <v>35.473990880873941</v>
      </c>
      <c r="AM284" s="41">
        <f t="shared" si="1301"/>
        <v>39.38761749282795</v>
      </c>
      <c r="AN284" s="41">
        <f t="shared" si="1301"/>
        <v>43.489291345643551</v>
      </c>
      <c r="AO284" s="41">
        <f t="shared" si="1301"/>
        <v>47.801528443716407</v>
      </c>
      <c r="AP284" s="41">
        <f t="shared" si="1301"/>
        <v>52.324339321740631</v>
      </c>
      <c r="AQ284" s="41">
        <f t="shared" si="1301"/>
        <v>57.523684244190093</v>
      </c>
      <c r="AR284" s="41">
        <f t="shared" si="1301"/>
        <v>62.954353176673671</v>
      </c>
      <c r="AS284" s="41">
        <f t="shared" si="1301"/>
        <v>68.616356213645759</v>
      </c>
      <c r="AT284" s="41">
        <f t="shared" si="1301"/>
        <v>74.29837765891871</v>
      </c>
      <c r="AU284" s="41">
        <f t="shared" si="1301"/>
        <v>80.203456266327493</v>
      </c>
      <c r="AV284" s="41">
        <f t="shared" si="1301"/>
        <v>86.331600666794102</v>
      </c>
      <c r="AW284" s="41">
        <f t="shared" si="1301"/>
        <v>92.363371788336693</v>
      </c>
      <c r="AX284" s="41">
        <f t="shared" si="1301"/>
        <v>98.607004678058601</v>
      </c>
      <c r="AY284" s="41">
        <f t="shared" si="1301"/>
        <v>105.06250669950126</v>
      </c>
      <c r="AZ284" s="41">
        <f t="shared" si="1301"/>
        <v>111.69154486434499</v>
      </c>
      <c r="BA284" s="41">
        <f t="shared" si="1301"/>
        <v>118.53124776591515</v>
      </c>
      <c r="BB284" s="41">
        <f t="shared" si="1301"/>
        <v>125.5816220499307</v>
      </c>
      <c r="BC284" s="41">
        <f t="shared" si="1301"/>
        <v>133.55744422658495</v>
      </c>
      <c r="BD284" s="41">
        <f t="shared" si="1301"/>
        <v>141.76469000624977</v>
      </c>
      <c r="BE284" s="41">
        <f t="shared" si="1301"/>
        <v>150.20336607229615</v>
      </c>
      <c r="BF284" s="41">
        <f t="shared" si="1301"/>
        <v>158.56258344642245</v>
      </c>
      <c r="BG284" s="41">
        <f t="shared" si="1301"/>
        <v>167.14494477862365</v>
      </c>
      <c r="BH284" s="41">
        <f t="shared" si="1301"/>
        <v>175.95045601082617</v>
      </c>
      <c r="BI284" s="41">
        <f t="shared" si="1301"/>
        <v>184.52500785867997</v>
      </c>
      <c r="BJ284" s="41">
        <f t="shared" si="1301"/>
        <v>193.311496695572</v>
      </c>
      <c r="BK284" s="41">
        <f t="shared" si="1301"/>
        <v>202.30992775691442</v>
      </c>
      <c r="BL284" s="41">
        <f t="shared" si="1301"/>
        <v>211.46734276951355</v>
      </c>
      <c r="BM284" s="41">
        <f t="shared" si="1301"/>
        <v>220.83549130248355</v>
      </c>
      <c r="BN284" s="41">
        <f t="shared" si="1301"/>
        <v>230.41437821046728</v>
      </c>
      <c r="BO284" s="41">
        <f t="shared" si="1301"/>
        <v>241.16768876075477</v>
      </c>
      <c r="BP284" s="41">
        <f t="shared" si="1301"/>
        <v>252.15249286096497</v>
      </c>
      <c r="BQ284" s="41">
        <f t="shared" si="1301"/>
        <v>263.36879550709187</v>
      </c>
      <c r="BR284" s="41">
        <f t="shared" si="1301"/>
        <v>274.40610276558874</v>
      </c>
      <c r="BS284" s="41">
        <f t="shared" si="1301"/>
        <v>285.66661676645958</v>
      </c>
      <c r="BT284" s="41">
        <f t="shared" si="1301"/>
        <v>297.15034204062778</v>
      </c>
      <c r="BU284" s="41">
        <f t="shared" si="1301"/>
        <v>308.26845874044693</v>
      </c>
      <c r="BV284" s="41">
        <f t="shared" si="1301"/>
        <v>319.59856820960624</v>
      </c>
      <c r="BW284" s="41">
        <f t="shared" si="1301"/>
        <v>331.14067451004297</v>
      </c>
      <c r="BX284" s="41">
        <f t="shared" si="1301"/>
        <v>342.8271907790168</v>
      </c>
      <c r="BY284" s="41">
        <f t="shared" si="1301"/>
        <v>354.7244926698076</v>
      </c>
      <c r="BZ284" s="41">
        <f t="shared" si="1301"/>
        <v>366.83258400673759</v>
      </c>
      <c r="CA284" s="41">
        <f t="shared" si="1301"/>
        <v>380.36412612651026</v>
      </c>
      <c r="CB284" s="41">
        <f t="shared" si="1301"/>
        <v>394.12721576102632</v>
      </c>
      <c r="CC284" s="41">
        <f t="shared" si="1301"/>
        <v>408.12185689944607</v>
      </c>
      <c r="CD284" s="41">
        <f t="shared" si="1301"/>
        <v>421.83792628837148</v>
      </c>
      <c r="CE284" s="41">
        <f t="shared" si="1301"/>
        <v>435.77725164242918</v>
      </c>
      <c r="CF284" s="41">
        <f t="shared" ref="CF284:CH284" si="1303">CE284+CF47</f>
        <v>449.93983662328185</v>
      </c>
      <c r="CG284" s="41">
        <f t="shared" si="1303"/>
        <v>463.60211948381266</v>
      </c>
      <c r="CH284" s="41">
        <f t="shared" si="1303"/>
        <v>477.47643946889042</v>
      </c>
      <c r="CI284" s="41">
        <f t="shared" si="1302"/>
        <v>491.56279989687243</v>
      </c>
      <c r="CJ284" s="41">
        <f t="shared" si="1302"/>
        <v>505.77898245340242</v>
      </c>
      <c r="CK284" s="41">
        <f t="shared" si="1302"/>
        <v>520.20599258619893</v>
      </c>
      <c r="CL284" s="41">
        <f t="shared" si="1302"/>
        <v>534.84383345017284</v>
      </c>
      <c r="CM284" s="41">
        <f t="shared" si="1302"/>
        <v>551.15419552247613</v>
      </c>
      <c r="CN284" s="41">
        <f t="shared" si="1302"/>
        <v>567.69614905645176</v>
      </c>
      <c r="CO284" s="41">
        <f t="shared" si="1302"/>
        <v>584.46969737230336</v>
      </c>
      <c r="CP284" s="41">
        <f t="shared" si="1302"/>
        <v>600.86506816125677</v>
      </c>
      <c r="CQ284" s="41">
        <f t="shared" si="1302"/>
        <v>617.48373540884847</v>
      </c>
      <c r="CR284" s="41">
        <f t="shared" si="1302"/>
        <v>634.32570218743831</v>
      </c>
      <c r="CS284" s="41">
        <f t="shared" si="1302"/>
        <v>650.53263926899979</v>
      </c>
      <c r="CT284" s="41">
        <f t="shared" si="1302"/>
        <v>666.95165030054716</v>
      </c>
      <c r="CU284" s="41">
        <f t="shared" si="1302"/>
        <v>683.58273808706485</v>
      </c>
      <c r="CV284" s="41">
        <f t="shared" si="1302"/>
        <v>700.329050401774</v>
      </c>
      <c r="CW284" s="41">
        <f t="shared" si="1302"/>
        <v>717.28622541681489</v>
      </c>
      <c r="CX284" s="41">
        <f t="shared" si="1302"/>
        <v>734.45426581720449</v>
      </c>
      <c r="CY284" s="41">
        <f t="shared" si="1302"/>
        <v>753.54393507588327</v>
      </c>
      <c r="CZ284" s="41">
        <f t="shared" si="1302"/>
        <v>772.86523286988404</v>
      </c>
      <c r="DA284" s="41">
        <f t="shared" si="1302"/>
        <v>792.41816204266752</v>
      </c>
      <c r="DB284" s="41">
        <f t="shared" si="1302"/>
        <v>811.4932846619372</v>
      </c>
      <c r="DC284" s="41">
        <f t="shared" si="1302"/>
        <v>830.7917381398189</v>
      </c>
      <c r="DD284" s="41">
        <f t="shared" si="1302"/>
        <v>850.31352512282274</v>
      </c>
      <c r="DE284" s="41">
        <f t="shared" si="1302"/>
        <v>869.06552729877012</v>
      </c>
      <c r="DF284" s="41">
        <f t="shared" si="1302"/>
        <v>888.02963491055175</v>
      </c>
      <c r="DG284" s="41">
        <f t="shared" si="1302"/>
        <v>907.20585038739716</v>
      </c>
      <c r="DH284" s="41">
        <f t="shared" si="1302"/>
        <v>926.48268544953328</v>
      </c>
      <c r="DI284" s="41">
        <f t="shared" si="1302"/>
        <v>945.97041342219586</v>
      </c>
      <c r="DJ284" s="41">
        <f t="shared" si="1302"/>
        <v>965.66903664238532</v>
      </c>
      <c r="DK284" s="41">
        <f t="shared" si="1302"/>
        <v>987.53842896605056</v>
      </c>
      <c r="DL284" s="41">
        <f t="shared" si="1302"/>
        <v>1009.6394818881456</v>
      </c>
      <c r="DM284" s="41">
        <f t="shared" si="1302"/>
        <v>1031.9721978951632</v>
      </c>
      <c r="DN284" s="41">
        <f t="shared" si="1302"/>
        <v>1053.7274591603702</v>
      </c>
      <c r="DO284" s="41">
        <f t="shared" si="1302"/>
        <v>1075.7060811875865</v>
      </c>
      <c r="DP284" s="41">
        <f t="shared" si="1302"/>
        <v>1097.9080663011998</v>
      </c>
      <c r="DQ284" s="41">
        <f t="shared" si="1302"/>
        <v>1119.2054884123888</v>
      </c>
      <c r="DR284" s="41">
        <f t="shared" si="1302"/>
        <v>1140.7150434603775</v>
      </c>
      <c r="DS284" s="41">
        <f t="shared" si="1302"/>
        <v>1162.4367335874613</v>
      </c>
      <c r="DT284" s="41">
        <f t="shared" si="1302"/>
        <v>1184.2444325734923</v>
      </c>
      <c r="DU284" s="41">
        <f t="shared" si="1302"/>
        <v>1206.263050974537</v>
      </c>
      <c r="DV284" s="41">
        <f t="shared" si="1302"/>
        <v>1228.492590859478</v>
      </c>
      <c r="DW284" s="41">
        <f t="shared" si="1302"/>
        <v>1253.1420690586267</v>
      </c>
      <c r="DX284" s="41">
        <f t="shared" si="1302"/>
        <v>1278.0232361037824</v>
      </c>
      <c r="DY284" s="41">
        <f t="shared" si="1302"/>
        <v>1303.1360942041301</v>
      </c>
      <c r="DZ284" s="41">
        <f t="shared" si="1302"/>
        <v>1327.5718331078958</v>
      </c>
      <c r="EA284" s="41">
        <f t="shared" si="1302"/>
        <v>1352.2309592217205</v>
      </c>
      <c r="EB284" s="41">
        <f t="shared" si="1302"/>
        <v>1377.1134746178018</v>
      </c>
      <c r="EC284" s="41">
        <f t="shared" si="1302"/>
        <v>1400.9566289591176</v>
      </c>
      <c r="ED284" s="41">
        <f t="shared" si="1302"/>
        <v>1425.0119406499771</v>
      </c>
      <c r="EE284" s="41">
        <f t="shared" si="1302"/>
        <v>1449.2794116063876</v>
      </c>
      <c r="EF284" s="41">
        <f t="shared" si="1302"/>
        <v>1473.6182759831245</v>
      </c>
      <c r="EG284" s="41">
        <f t="shared" si="1302"/>
        <v>1498.168083384578</v>
      </c>
      <c r="EH284" s="41">
        <f t="shared" si="1302"/>
        <v>1522.9288356667287</v>
      </c>
      <c r="EI284" s="41">
        <f t="shared" si="1302"/>
        <v>1550.3587215252328</v>
      </c>
      <c r="EJ284" s="41">
        <f t="shared" si="1302"/>
        <v>1578.0203214744199</v>
      </c>
      <c r="EK284" s="41">
        <f t="shared" si="1302"/>
        <v>1605.9136375018379</v>
      </c>
      <c r="EL284" s="41">
        <f t="shared" si="1302"/>
        <v>1633.0301557632895</v>
      </c>
      <c r="EM284" s="41">
        <f t="shared" si="1302"/>
        <v>1660.3700849442566</v>
      </c>
      <c r="EN284" s="41">
        <f t="shared" si="1302"/>
        <v>1685.3255465531154</v>
      </c>
      <c r="EO284" s="41">
        <f t="shared" si="1302"/>
        <v>1709.2179252800661</v>
      </c>
      <c r="EP284" s="41">
        <f t="shared" si="1302"/>
        <v>1733.3024081554054</v>
      </c>
      <c r="EQ284" s="41">
        <f t="shared" si="1302"/>
        <v>1757.5789967481442</v>
      </c>
      <c r="ER284" s="41">
        <f t="shared" si="1302"/>
        <v>1781.9069877582594</v>
      </c>
      <c r="ES284" s="41">
        <f t="shared" si="1302"/>
        <v>1806.4259828837316</v>
      </c>
      <c r="ET284" s="41">
        <f t="shared" si="1300"/>
        <v>1831.1359836481622</v>
      </c>
      <c r="EU284" s="41">
        <f t="shared" si="1300"/>
        <v>1858.4882196651597</v>
      </c>
      <c r="EV284" s="41">
        <f t="shared" si="1300"/>
        <v>1886.050267016846</v>
      </c>
      <c r="EW284" s="41">
        <f t="shared" ref="EW284:HH288" si="1304">EV284+EW47</f>
        <v>1913.8221273386612</v>
      </c>
      <c r="EX284" s="41">
        <f t="shared" si="1304"/>
        <v>1940.8004270537915</v>
      </c>
      <c r="EY284" s="41">
        <f t="shared" si="1304"/>
        <v>1967.9810193214339</v>
      </c>
      <c r="EZ284" s="41">
        <f t="shared" si="1304"/>
        <v>1995.3639056832508</v>
      </c>
      <c r="FA284" s="41">
        <f t="shared" si="1304"/>
        <v>2021.5616351121939</v>
      </c>
      <c r="FB284" s="41">
        <f t="shared" si="1304"/>
        <v>2047.9514867404366</v>
      </c>
      <c r="FC284" s="41">
        <f t="shared" si="1304"/>
        <v>2074.5334620001922</v>
      </c>
      <c r="FD284" s="41">
        <f t="shared" si="1304"/>
        <v>2101.1536004525615</v>
      </c>
      <c r="FE284" s="41">
        <f t="shared" si="1304"/>
        <v>2127.9647605654554</v>
      </c>
      <c r="FF284" s="41">
        <f t="shared" si="1304"/>
        <v>2154.9669437324706</v>
      </c>
      <c r="FG284" s="41">
        <f t="shared" si="1304"/>
        <v>2187.9584856045763</v>
      </c>
      <c r="FH284" s="41">
        <f t="shared" si="1304"/>
        <v>2221.1817852069489</v>
      </c>
      <c r="FI284" s="41">
        <f t="shared" si="1304"/>
        <v>2254.6368441950235</v>
      </c>
      <c r="FJ284" s="41">
        <f t="shared" si="1304"/>
        <v>2287.1157122273403</v>
      </c>
      <c r="FK284" s="41">
        <f t="shared" si="1304"/>
        <v>2319.8180323077595</v>
      </c>
      <c r="FL284" s="41">
        <f t="shared" si="1304"/>
        <v>2352.7438059997025</v>
      </c>
      <c r="FM284" s="41">
        <f t="shared" si="1304"/>
        <v>2384.2257273003283</v>
      </c>
      <c r="FN284" s="41">
        <f t="shared" si="1304"/>
        <v>2415.9198661003911</v>
      </c>
      <c r="FO284" s="41">
        <f t="shared" si="1304"/>
        <v>2447.8262238549137</v>
      </c>
      <c r="FP284" s="41">
        <f t="shared" si="1304"/>
        <v>2479.760107248278</v>
      </c>
      <c r="FQ284" s="41">
        <f t="shared" si="1304"/>
        <v>2511.9049921162691</v>
      </c>
      <c r="FR284" s="41">
        <f t="shared" si="1304"/>
        <v>2544.2608798771166</v>
      </c>
      <c r="FS284" s="41">
        <f t="shared" si="1304"/>
        <v>2580.0336213288333</v>
      </c>
      <c r="FT284" s="41">
        <f t="shared" si="1304"/>
        <v>2616.0381396537819</v>
      </c>
      <c r="FU284" s="41">
        <f t="shared" si="1304"/>
        <v>2652.2744363797697</v>
      </c>
      <c r="FV284" s="41">
        <f t="shared" si="1304"/>
        <v>2687.4348299141925</v>
      </c>
      <c r="FW284" s="41">
        <f t="shared" si="1304"/>
        <v>2722.8186935889535</v>
      </c>
      <c r="FX284" s="41">
        <f t="shared" si="1304"/>
        <v>2758.4260288492278</v>
      </c>
      <c r="FY284" s="41">
        <f t="shared" si="1304"/>
        <v>2792.4546541110267</v>
      </c>
      <c r="FZ284" s="41">
        <f t="shared" si="1304"/>
        <v>2826.6955137219488</v>
      </c>
      <c r="GA284" s="41">
        <f t="shared" si="1304"/>
        <v>2861.1486090290159</v>
      </c>
      <c r="GB284" s="41">
        <f t="shared" si="1304"/>
        <v>2895.6146017476208</v>
      </c>
      <c r="GC284" s="41">
        <f t="shared" si="1304"/>
        <v>2930.2916123755722</v>
      </c>
      <c r="GD284" s="41">
        <f t="shared" si="1304"/>
        <v>2965.1796422277398</v>
      </c>
      <c r="GE284" s="41">
        <f t="shared" si="1304"/>
        <v>3003.7338049076097</v>
      </c>
      <c r="GF284" s="41">
        <f t="shared" si="1304"/>
        <v>3042.5197621768821</v>
      </c>
      <c r="GG284" s="41">
        <f t="shared" si="1304"/>
        <v>3081.5375154540234</v>
      </c>
      <c r="GH284" s="41">
        <f t="shared" si="1304"/>
        <v>3119.3796441167997</v>
      </c>
      <c r="GI284" s="41">
        <f t="shared" si="1304"/>
        <v>3157.4452596883903</v>
      </c>
      <c r="GJ284" s="41">
        <f t="shared" si="1304"/>
        <v>3195.7343635123593</v>
      </c>
      <c r="GK284" s="41">
        <f t="shared" si="1304"/>
        <v>3232.309888093574</v>
      </c>
      <c r="GL284" s="41">
        <f t="shared" si="1304"/>
        <v>3269.097662662939</v>
      </c>
      <c r="GM284" s="41">
        <f t="shared" si="1304"/>
        <v>3306.0976884744096</v>
      </c>
      <c r="GN284" s="41">
        <f t="shared" si="1304"/>
        <v>3343.0959811862867</v>
      </c>
      <c r="GO284" s="41">
        <f t="shared" si="1304"/>
        <v>3380.305307082268</v>
      </c>
      <c r="GP284" s="41">
        <f t="shared" si="1304"/>
        <v>3417.7256673879087</v>
      </c>
      <c r="GQ284" s="41">
        <f t="shared" si="1304"/>
        <v>3459.0614569566778</v>
      </c>
      <c r="GR284" s="41">
        <f t="shared" si="1304"/>
        <v>3500.6290576023398</v>
      </c>
      <c r="GS284" s="41">
        <f t="shared" si="1304"/>
        <v>3542.4284706486187</v>
      </c>
      <c r="GT284" s="41">
        <f t="shared" si="1304"/>
        <v>3582.9525292139765</v>
      </c>
      <c r="GU284" s="41">
        <f t="shared" si="1304"/>
        <v>3623.7000903135358</v>
      </c>
      <c r="GV284" s="41">
        <f t="shared" si="1304"/>
        <v>3664.6711552025818</v>
      </c>
      <c r="GW284" s="41">
        <f t="shared" si="1304"/>
        <v>3703.7937608618736</v>
      </c>
      <c r="GX284" s="41">
        <f t="shared" si="1304"/>
        <v>3743.1286311001481</v>
      </c>
      <c r="GY284" s="41">
        <f t="shared" si="1304"/>
        <v>3782.6757670903025</v>
      </c>
      <c r="GZ284" s="41">
        <f t="shared" si="1304"/>
        <v>3822.2065374180879</v>
      </c>
      <c r="HA284" s="41">
        <f t="shared" si="1304"/>
        <v>3861.9483551978296</v>
      </c>
      <c r="HB284" s="41">
        <f t="shared" si="1304"/>
        <v>3901.9012215771386</v>
      </c>
      <c r="HC284" s="41">
        <f t="shared" si="1304"/>
        <v>3946.0188298616281</v>
      </c>
      <c r="HD284" s="41">
        <f t="shared" si="1304"/>
        <v>3990.3682646413022</v>
      </c>
      <c r="HE284" s="41">
        <f t="shared" si="1304"/>
        <v>4034.9495271570217</v>
      </c>
      <c r="HF284" s="41">
        <f t="shared" si="1304"/>
        <v>4078.1556975148019</v>
      </c>
      <c r="HG284" s="41">
        <f t="shared" si="1292"/>
        <v>4121.5853850350632</v>
      </c>
      <c r="HH284" s="41">
        <f t="shared" si="1292"/>
        <v>4165.2385908957249</v>
      </c>
      <c r="HI284" s="41">
        <f t="shared" si="1292"/>
        <v>4206.9084475644586</v>
      </c>
      <c r="HJ284" s="41">
        <f t="shared" si="1292"/>
        <v>4248.7905824865693</v>
      </c>
      <c r="HK284" s="41">
        <f t="shared" si="1292"/>
        <v>4290.8849967637561</v>
      </c>
      <c r="HL284" s="41">
        <f t="shared" si="1292"/>
        <v>4332.9484109573714</v>
      </c>
      <c r="HM284" s="41">
        <f t="shared" si="1290"/>
        <v>4375.2228859885408</v>
      </c>
      <c r="HN284" s="41">
        <f t="shared" si="1290"/>
        <v>4417.7084229362463</v>
      </c>
      <c r="HO284" s="41">
        <f t="shared" si="1290"/>
        <v>4464.608029675077</v>
      </c>
      <c r="HP284" s="41">
        <f t="shared" si="1290"/>
        <v>4511.7394773885353</v>
      </c>
      <c r="HQ284" s="41">
        <f t="shared" si="1290"/>
        <v>4559.1027672443643</v>
      </c>
      <c r="HR284" s="41">
        <f t="shared" si="1290"/>
        <v>4604.9912200005847</v>
      </c>
      <c r="HS284" s="41">
        <f t="shared" si="1290"/>
        <v>4651.1032036701981</v>
      </c>
      <c r="HT284" s="41">
        <f t="shared" si="1290"/>
        <v>4697.4387193627545</v>
      </c>
      <c r="HU284" s="41">
        <f t="shared" si="1290"/>
        <v>4741.6559865917161</v>
      </c>
      <c r="HV284" s="41">
        <f t="shared" si="1290"/>
        <v>4786.0855449404226</v>
      </c>
      <c r="HW284" s="41">
        <f t="shared" si="1290"/>
        <v>4830.7273954475268</v>
      </c>
      <c r="HX284" s="41"/>
      <c r="HY284" s="41"/>
      <c r="HZ284" s="47"/>
      <c r="IA284" s="47"/>
      <c r="IB284" s="47"/>
      <c r="IC284" s="47"/>
      <c r="ID284" s="47"/>
      <c r="IE284" s="47"/>
      <c r="IF284" s="47"/>
      <c r="IG284" s="47"/>
      <c r="IH284" s="47"/>
      <c r="II284" s="47"/>
      <c r="IJ284" s="47"/>
      <c r="IK284" s="47"/>
      <c r="IL284" s="47"/>
      <c r="IM284" s="47"/>
      <c r="IN284" s="47"/>
      <c r="IO284" s="47"/>
      <c r="IP284" s="47"/>
      <c r="IQ284" s="47"/>
    </row>
    <row r="285" spans="2:255" x14ac:dyDescent="0.25">
      <c r="B285" s="43">
        <f t="shared" si="1284"/>
        <v>20</v>
      </c>
      <c r="C285" s="22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>
        <f>V48</f>
        <v>0.11098606179906344</v>
      </c>
      <c r="W285" s="41">
        <f>V285+W48</f>
        <v>0.44425977093983449</v>
      </c>
      <c r="X285" s="41">
        <f t="shared" si="1301"/>
        <v>1</v>
      </c>
      <c r="Y285" s="41">
        <f t="shared" si="1301"/>
        <v>1.7391557976440057</v>
      </c>
      <c r="Z285" s="41">
        <f t="shared" si="1301"/>
        <v>2.6897424884621159</v>
      </c>
      <c r="AA285" s="41">
        <f t="shared" si="1301"/>
        <v>3.8518088514899453</v>
      </c>
      <c r="AB285" s="41">
        <f t="shared" si="1301"/>
        <v>5.2174959637919542</v>
      </c>
      <c r="AC285" s="41">
        <f t="shared" ref="AC285:CI285" si="1305">AB285+AC48</f>
        <v>6.7935195400175541</v>
      </c>
      <c r="AD285" s="41">
        <f t="shared" si="1305"/>
        <v>8.5799084573045281</v>
      </c>
      <c r="AE285" s="41">
        <f t="shared" si="1305"/>
        <v>10.773248994025977</v>
      </c>
      <c r="AF285" s="41">
        <f t="shared" si="1305"/>
        <v>13.197715976065133</v>
      </c>
      <c r="AG285" s="41">
        <f t="shared" si="1305"/>
        <v>15.853332018302456</v>
      </c>
      <c r="AH285" s="41">
        <f t="shared" si="1305"/>
        <v>18.636602543577045</v>
      </c>
      <c r="AI285" s="41">
        <f t="shared" si="1305"/>
        <v>21.642771726009791</v>
      </c>
      <c r="AJ285" s="41">
        <f t="shared" si="1305"/>
        <v>24.871856513314235</v>
      </c>
      <c r="AK285" s="41">
        <f t="shared" si="1305"/>
        <v>28.150246542923909</v>
      </c>
      <c r="AL285" s="41">
        <f t="shared" si="1305"/>
        <v>31.640369185333455</v>
      </c>
      <c r="AM285" s="41">
        <f t="shared" si="1305"/>
        <v>35.342237606137509</v>
      </c>
      <c r="AN285" s="41">
        <f t="shared" si="1305"/>
        <v>39.233359288757036</v>
      </c>
      <c r="AO285" s="41">
        <f t="shared" si="1305"/>
        <v>43.335033141572637</v>
      </c>
      <c r="AP285" s="41">
        <f t="shared" si="1305"/>
        <v>47.647270239645493</v>
      </c>
      <c r="AQ285" s="41">
        <f t="shared" si="1305"/>
        <v>52.615301695121417</v>
      </c>
      <c r="AR285" s="41">
        <f t="shared" si="1305"/>
        <v>57.81464661757088</v>
      </c>
      <c r="AS285" s="41">
        <f t="shared" si="1305"/>
        <v>63.245315550054457</v>
      </c>
      <c r="AT285" s="41">
        <f t="shared" si="1305"/>
        <v>68.704288802482552</v>
      </c>
      <c r="AU285" s="41">
        <f t="shared" si="1305"/>
        <v>74.386310247755503</v>
      </c>
      <c r="AV285" s="41">
        <f t="shared" si="1305"/>
        <v>80.291388855164286</v>
      </c>
      <c r="AW285" s="41">
        <f t="shared" si="1305"/>
        <v>86.111305830326074</v>
      </c>
      <c r="AX285" s="41">
        <f t="shared" si="1305"/>
        <v>92.143076951868665</v>
      </c>
      <c r="AY285" s="41">
        <f t="shared" si="1305"/>
        <v>98.386709841590573</v>
      </c>
      <c r="AZ285" s="41">
        <f t="shared" si="1305"/>
        <v>104.80509012628721</v>
      </c>
      <c r="BA285" s="41">
        <f t="shared" si="1305"/>
        <v>111.43412829113095</v>
      </c>
      <c r="BB285" s="41">
        <f t="shared" si="1305"/>
        <v>118.27383119270111</v>
      </c>
      <c r="BC285" s="41">
        <f t="shared" si="1305"/>
        <v>126.01823664331528</v>
      </c>
      <c r="BD285" s="41">
        <f t="shared" si="1305"/>
        <v>133.99405881996952</v>
      </c>
      <c r="BE285" s="41">
        <f t="shared" si="1305"/>
        <v>142.20130459963434</v>
      </c>
      <c r="BF285" s="41">
        <f t="shared" si="1305"/>
        <v>150.33738411595471</v>
      </c>
      <c r="BG285" s="41">
        <f t="shared" si="1305"/>
        <v>158.69660149008101</v>
      </c>
      <c r="BH285" s="41">
        <f t="shared" si="1305"/>
        <v>167.27896282228221</v>
      </c>
      <c r="BI285" s="41">
        <f t="shared" si="1305"/>
        <v>175.64158304568477</v>
      </c>
      <c r="BJ285" s="41">
        <f t="shared" si="1305"/>
        <v>184.21613489353857</v>
      </c>
      <c r="BK285" s="41">
        <f t="shared" si="1305"/>
        <v>193.0026237304306</v>
      </c>
      <c r="BL285" s="41">
        <f t="shared" si="1305"/>
        <v>201.94931018881621</v>
      </c>
      <c r="BM285" s="41">
        <f t="shared" si="1305"/>
        <v>211.10672520141532</v>
      </c>
      <c r="BN285" s="41">
        <f t="shared" si="1305"/>
        <v>220.47487373438531</v>
      </c>
      <c r="BO285" s="41">
        <f t="shared" si="1305"/>
        <v>230.9966958380985</v>
      </c>
      <c r="BP285" s="41">
        <f t="shared" si="1305"/>
        <v>241.750006388386</v>
      </c>
      <c r="BQ285" s="41">
        <f t="shared" si="1305"/>
        <v>252.7348104885962</v>
      </c>
      <c r="BR285" s="41">
        <f t="shared" si="1305"/>
        <v>263.5489156271002</v>
      </c>
      <c r="BS285" s="41">
        <f t="shared" si="1305"/>
        <v>274.58622288559707</v>
      </c>
      <c r="BT285" s="41">
        <f t="shared" si="1305"/>
        <v>285.84673688646791</v>
      </c>
      <c r="BU285" s="41">
        <f t="shared" si="1305"/>
        <v>296.75286495618786</v>
      </c>
      <c r="BV285" s="41">
        <f t="shared" si="1305"/>
        <v>307.87098165600702</v>
      </c>
      <c r="BW285" s="41">
        <f t="shared" si="1305"/>
        <v>319.20109112516633</v>
      </c>
      <c r="BX285" s="41">
        <f t="shared" si="1305"/>
        <v>330.67682566548956</v>
      </c>
      <c r="BY285" s="41">
        <f t="shared" si="1305"/>
        <v>342.36334193446339</v>
      </c>
      <c r="BZ285" s="41">
        <f t="shared" si="1305"/>
        <v>354.26064382525419</v>
      </c>
      <c r="CA285" s="41">
        <f t="shared" si="1305"/>
        <v>367.56064248757309</v>
      </c>
      <c r="CB285" s="41">
        <f t="shared" si="1305"/>
        <v>381.09218460734576</v>
      </c>
      <c r="CC285" s="41">
        <f t="shared" si="1305"/>
        <v>394.85527424186182</v>
      </c>
      <c r="CD285" s="41">
        <f t="shared" si="1305"/>
        <v>408.34809138680248</v>
      </c>
      <c r="CE285" s="41">
        <f t="shared" si="1305"/>
        <v>422.06416077572788</v>
      </c>
      <c r="CF285" s="41">
        <f t="shared" si="1305"/>
        <v>436.00348612978559</v>
      </c>
      <c r="CG285" s="41">
        <f t="shared" si="1305"/>
        <v>449.45373523552792</v>
      </c>
      <c r="CH285" s="41">
        <f t="shared" si="1305"/>
        <v>463.11601809605872</v>
      </c>
      <c r="CI285" s="41">
        <f t="shared" si="1305"/>
        <v>476.99033808113649</v>
      </c>
      <c r="CJ285" s="41">
        <f t="shared" si="1302"/>
        <v>490.99569626300655</v>
      </c>
      <c r="CK285" s="41">
        <f t="shared" si="1302"/>
        <v>505.21187881953654</v>
      </c>
      <c r="CL285" s="41">
        <f t="shared" si="1302"/>
        <v>519.6388889523331</v>
      </c>
      <c r="CM285" s="41">
        <f t="shared" si="1302"/>
        <v>535.71766293021858</v>
      </c>
      <c r="CN285" s="41">
        <f t="shared" si="1302"/>
        <v>552.02802500252187</v>
      </c>
      <c r="CO285" s="41">
        <f t="shared" si="1302"/>
        <v>568.5699785364975</v>
      </c>
      <c r="CP285" s="41">
        <f t="shared" si="1302"/>
        <v>584.7420559809334</v>
      </c>
      <c r="CQ285" s="41">
        <f t="shared" si="1302"/>
        <v>601.13742676988682</v>
      </c>
      <c r="CR285" s="41">
        <f t="shared" si="1302"/>
        <v>617.75609401747852</v>
      </c>
      <c r="CS285" s="41">
        <f t="shared" si="1302"/>
        <v>633.7509599906698</v>
      </c>
      <c r="CT285" s="41">
        <f t="shared" si="1302"/>
        <v>649.95789707223128</v>
      </c>
      <c r="CU285" s="41">
        <f t="shared" si="1302"/>
        <v>666.37690810377865</v>
      </c>
      <c r="CV285" s="41">
        <f t="shared" si="1302"/>
        <v>682.9123604369172</v>
      </c>
      <c r="CW285" s="41">
        <f t="shared" si="1302"/>
        <v>699.65867275162634</v>
      </c>
      <c r="CX285" s="41">
        <f t="shared" si="1302"/>
        <v>716.61584776666723</v>
      </c>
      <c r="CY285" s="41">
        <f t="shared" si="1302"/>
        <v>735.47389136792344</v>
      </c>
      <c r="CZ285" s="41">
        <f t="shared" si="1302"/>
        <v>754.56356062660223</v>
      </c>
      <c r="DA285" s="41">
        <f t="shared" si="1302"/>
        <v>773.884858420603</v>
      </c>
      <c r="DB285" s="41">
        <f t="shared" si="1302"/>
        <v>792.73665285869424</v>
      </c>
      <c r="DC285" s="41">
        <f t="shared" si="1302"/>
        <v>811.81177547796392</v>
      </c>
      <c r="DD285" s="41">
        <f t="shared" si="1302"/>
        <v>831.11022895584563</v>
      </c>
      <c r="DE285" s="41">
        <f t="shared" si="1302"/>
        <v>849.6501281526115</v>
      </c>
      <c r="DF285" s="41">
        <f t="shared" si="1302"/>
        <v>868.40213032855888</v>
      </c>
      <c r="DG285" s="41">
        <f t="shared" si="1302"/>
        <v>887.36623794034051</v>
      </c>
      <c r="DH285" s="41">
        <f t="shared" si="1302"/>
        <v>906.43218245447042</v>
      </c>
      <c r="DI285" s="41">
        <f t="shared" si="1302"/>
        <v>925.70901751660654</v>
      </c>
      <c r="DJ285" s="41">
        <f t="shared" si="1302"/>
        <v>945.19674548926923</v>
      </c>
      <c r="DK285" s="41">
        <f t="shared" si="1302"/>
        <v>966.83447972727947</v>
      </c>
      <c r="DL285" s="41">
        <f t="shared" si="1302"/>
        <v>988.70387205094471</v>
      </c>
      <c r="DM285" s="41">
        <f t="shared" si="1302"/>
        <v>1010.8049249730398</v>
      </c>
      <c r="DN285" s="41">
        <f t="shared" si="1302"/>
        <v>1032.3368278244338</v>
      </c>
      <c r="DO285" s="41">
        <f t="shared" si="1302"/>
        <v>1054.0920890896409</v>
      </c>
      <c r="DP285" s="41">
        <f t="shared" si="1302"/>
        <v>1076.0707111168572</v>
      </c>
      <c r="DQ285" s="41">
        <f t="shared" si="1302"/>
        <v>1097.1560024548303</v>
      </c>
      <c r="DR285" s="41">
        <f t="shared" si="1302"/>
        <v>1118.4534245660193</v>
      </c>
      <c r="DS285" s="41">
        <f t="shared" si="1302"/>
        <v>1139.962979614008</v>
      </c>
      <c r="DT285" s="41">
        <f t="shared" si="1302"/>
        <v>1161.5597612738807</v>
      </c>
      <c r="DU285" s="41">
        <f t="shared" si="1302"/>
        <v>1183.3674602599117</v>
      </c>
      <c r="DV285" s="41">
        <f t="shared" si="1302"/>
        <v>1205.3860786609564</v>
      </c>
      <c r="DW285" s="41">
        <f t="shared" si="1302"/>
        <v>1229.8038702440058</v>
      </c>
      <c r="DX285" s="41">
        <f t="shared" si="1302"/>
        <v>1254.4533484431545</v>
      </c>
      <c r="DY285" s="41">
        <f t="shared" si="1302"/>
        <v>1279.3345154883102</v>
      </c>
      <c r="DZ285" s="41">
        <f t="shared" si="1302"/>
        <v>1303.5468692731172</v>
      </c>
      <c r="EA285" s="41">
        <f t="shared" si="1302"/>
        <v>1327.9826081768829</v>
      </c>
      <c r="EB285" s="41">
        <f t="shared" si="1302"/>
        <v>1352.6417342907075</v>
      </c>
      <c r="EC285" s="41">
        <f t="shared" si="1302"/>
        <v>1376.2727332154966</v>
      </c>
      <c r="ED285" s="41">
        <f t="shared" si="1302"/>
        <v>1400.1158875568124</v>
      </c>
      <c r="EE285" s="41">
        <f t="shared" si="1302"/>
        <v>1424.1711992476717</v>
      </c>
      <c r="EF285" s="41">
        <f t="shared" si="1302"/>
        <v>1448.2991224717225</v>
      </c>
      <c r="EG285" s="41">
        <f t="shared" si="1302"/>
        <v>1472.6379868484594</v>
      </c>
      <c r="EH285" s="41">
        <f t="shared" si="1302"/>
        <v>1497.1877942499129</v>
      </c>
      <c r="EI285" s="41">
        <f t="shared" si="1302"/>
        <v>1524.3859680220405</v>
      </c>
      <c r="EJ285" s="41">
        <f t="shared" si="1302"/>
        <v>1551.8158538805446</v>
      </c>
      <c r="EK285" s="41">
        <f t="shared" si="1302"/>
        <v>1579.4774538297318</v>
      </c>
      <c r="EL285" s="41">
        <f t="shared" si="1302"/>
        <v>1606.370563056432</v>
      </c>
      <c r="EM285" s="41">
        <f t="shared" si="1302"/>
        <v>1633.4870813178836</v>
      </c>
      <c r="EN285" s="41">
        <f t="shared" si="1302"/>
        <v>1658.2402681342739</v>
      </c>
      <c r="EO285" s="41">
        <f t="shared" si="1302"/>
        <v>1681.9405442944337</v>
      </c>
      <c r="EP285" s="41">
        <f t="shared" si="1302"/>
        <v>1705.8329230213844</v>
      </c>
      <c r="EQ285" s="41">
        <f t="shared" si="1302"/>
        <v>1729.9174058967237</v>
      </c>
      <c r="ER285" s="41">
        <f t="shared" si="1302"/>
        <v>1754.0543943270216</v>
      </c>
      <c r="ES285" s="41">
        <f t="shared" si="1302"/>
        <v>1778.3823853371368</v>
      </c>
      <c r="ET285" s="41">
        <f t="shared" ref="ET285:HE289" si="1306">ES285+ET48</f>
        <v>1802.901380462609</v>
      </c>
      <c r="EU285" s="41">
        <f t="shared" si="1306"/>
        <v>1830.043806792881</v>
      </c>
      <c r="EV285" s="41">
        <f t="shared" si="1306"/>
        <v>1857.3960428098785</v>
      </c>
      <c r="EW285" s="41">
        <f t="shared" si="1306"/>
        <v>1884.9580901615648</v>
      </c>
      <c r="EX285" s="41">
        <f t="shared" si="1306"/>
        <v>1911.7340988773838</v>
      </c>
      <c r="EY285" s="41">
        <f t="shared" si="1306"/>
        <v>1938.7123985925141</v>
      </c>
      <c r="EZ285" s="41">
        <f t="shared" si="1306"/>
        <v>1965.8929908601565</v>
      </c>
      <c r="FA285" s="41">
        <f t="shared" si="1306"/>
        <v>1991.8985995324863</v>
      </c>
      <c r="FB285" s="41">
        <f t="shared" si="1306"/>
        <v>2018.0963289614294</v>
      </c>
      <c r="FC285" s="41">
        <f t="shared" si="1306"/>
        <v>2044.4861805896721</v>
      </c>
      <c r="FD285" s="41">
        <f t="shared" si="1306"/>
        <v>2070.9152987850966</v>
      </c>
      <c r="FE285" s="41">
        <f t="shared" si="1306"/>
        <v>2097.5354372374659</v>
      </c>
      <c r="FF285" s="41">
        <f t="shared" si="1306"/>
        <v>2124.3465973503598</v>
      </c>
      <c r="FG285" s="41">
        <f t="shared" si="1306"/>
        <v>2157.1063831592423</v>
      </c>
      <c r="FH285" s="41">
        <f t="shared" si="1306"/>
        <v>2190.097925031348</v>
      </c>
      <c r="FI285" s="41">
        <f t="shared" si="1306"/>
        <v>2223.3212246337207</v>
      </c>
      <c r="FJ285" s="41">
        <f t="shared" si="1306"/>
        <v>2255.5766421920925</v>
      </c>
      <c r="FK285" s="41">
        <f t="shared" si="1306"/>
        <v>2288.0555102244093</v>
      </c>
      <c r="FL285" s="41">
        <f t="shared" si="1306"/>
        <v>2320.7578303048285</v>
      </c>
      <c r="FM285" s="41">
        <f t="shared" si="1306"/>
        <v>2352.0275355708277</v>
      </c>
      <c r="FN285" s="41">
        <f t="shared" si="1306"/>
        <v>2383.5094568714535</v>
      </c>
      <c r="FO285" s="41">
        <f t="shared" si="1306"/>
        <v>2415.2035956715163</v>
      </c>
      <c r="FP285" s="41">
        <f t="shared" si="1306"/>
        <v>2446.9264790178281</v>
      </c>
      <c r="FQ285" s="41">
        <f t="shared" si="1306"/>
        <v>2478.8603624111925</v>
      </c>
      <c r="FR285" s="41">
        <f t="shared" si="1306"/>
        <v>2511.0052472791835</v>
      </c>
      <c r="FS285" s="41">
        <f t="shared" si="1306"/>
        <v>2546.5462133953615</v>
      </c>
      <c r="FT285" s="41">
        <f t="shared" si="1306"/>
        <v>2582.3189548470782</v>
      </c>
      <c r="FU285" s="41">
        <f t="shared" si="1306"/>
        <v>2618.3234731720268</v>
      </c>
      <c r="FV285" s="41">
        <f t="shared" si="1306"/>
        <v>2653.2603980204458</v>
      </c>
      <c r="FW285" s="41">
        <f t="shared" si="1306"/>
        <v>2688.4207915548686</v>
      </c>
      <c r="FX285" s="41">
        <f t="shared" si="1306"/>
        <v>2723.8046552296296</v>
      </c>
      <c r="FY285" s="41">
        <f t="shared" si="1306"/>
        <v>2757.6210474976983</v>
      </c>
      <c r="FZ285" s="41">
        <f t="shared" si="1306"/>
        <v>2791.6496727594972</v>
      </c>
      <c r="GA285" s="41">
        <f t="shared" si="1306"/>
        <v>2825.8905323704194</v>
      </c>
      <c r="GB285" s="41">
        <f t="shared" si="1306"/>
        <v>2860.1455085025832</v>
      </c>
      <c r="GC285" s="41">
        <f t="shared" si="1306"/>
        <v>2894.6115012211881</v>
      </c>
      <c r="GD285" s="41">
        <f t="shared" si="1306"/>
        <v>2929.2885118491395</v>
      </c>
      <c r="GE285" s="41">
        <f t="shared" si="1306"/>
        <v>2967.6108813665819</v>
      </c>
      <c r="GF285" s="41">
        <f t="shared" si="1306"/>
        <v>3006.1650440464518</v>
      </c>
      <c r="GG285" s="41">
        <f t="shared" si="1306"/>
        <v>3044.9510013157242</v>
      </c>
      <c r="GH285" s="41">
        <f t="shared" si="1306"/>
        <v>3082.5696444211612</v>
      </c>
      <c r="GI285" s="41">
        <f t="shared" si="1306"/>
        <v>3120.4117730839375</v>
      </c>
      <c r="GJ285" s="41">
        <f t="shared" si="1306"/>
        <v>3158.4773886555281</v>
      </c>
      <c r="GK285" s="41">
        <f t="shared" si="1306"/>
        <v>3194.8406645097789</v>
      </c>
      <c r="GL285" s="41">
        <f t="shared" si="1306"/>
        <v>3231.4161890909936</v>
      </c>
      <c r="GM285" s="41">
        <f t="shared" si="1306"/>
        <v>3268.2039636603586</v>
      </c>
      <c r="GN285" s="41">
        <f t="shared" si="1306"/>
        <v>3304.9912244206821</v>
      </c>
      <c r="GO285" s="41">
        <f t="shared" si="1306"/>
        <v>3341.9895171325593</v>
      </c>
      <c r="GP285" s="41">
        <f t="shared" si="1306"/>
        <v>3379.1988430285405</v>
      </c>
      <c r="GQ285" s="41">
        <f t="shared" si="1306"/>
        <v>3420.3028228515659</v>
      </c>
      <c r="GR285" s="41">
        <f t="shared" si="1306"/>
        <v>3461.638612420335</v>
      </c>
      <c r="GS285" s="41">
        <f t="shared" si="1306"/>
        <v>3503.206213065997</v>
      </c>
      <c r="GT285" s="41">
        <f t="shared" si="1306"/>
        <v>3543.506770359385</v>
      </c>
      <c r="GU285" s="41">
        <f t="shared" si="1306"/>
        <v>3584.0308289247428</v>
      </c>
      <c r="GV285" s="41">
        <f t="shared" si="1306"/>
        <v>3624.7783900243021</v>
      </c>
      <c r="GW285" s="41">
        <f t="shared" si="1306"/>
        <v>3663.6887322838706</v>
      </c>
      <c r="GX285" s="41">
        <f t="shared" si="1306"/>
        <v>3702.8113379431625</v>
      </c>
      <c r="GY285" s="41">
        <f t="shared" si="1306"/>
        <v>3742.146208181437</v>
      </c>
      <c r="GZ285" s="41">
        <f t="shared" si="1306"/>
        <v>3781.4659322110019</v>
      </c>
      <c r="HA285" s="41">
        <f t="shared" si="1306"/>
        <v>3820.9967025387873</v>
      </c>
      <c r="HB285" s="41">
        <f t="shared" si="1306"/>
        <v>3860.738520318529</v>
      </c>
      <c r="HC285" s="41">
        <f t="shared" si="1306"/>
        <v>3904.6243033551923</v>
      </c>
      <c r="HD285" s="41">
        <f t="shared" si="1306"/>
        <v>3948.7419116396818</v>
      </c>
      <c r="HE285" s="41">
        <f t="shared" si="1306"/>
        <v>3993.0913464193559</v>
      </c>
      <c r="HF285" s="41">
        <f t="shared" si="1304"/>
        <v>4036.0740007986683</v>
      </c>
      <c r="HG285" s="41">
        <f t="shared" si="1304"/>
        <v>4079.2801711564484</v>
      </c>
      <c r="HH285" s="41">
        <f t="shared" si="1292"/>
        <v>4122.7098586767097</v>
      </c>
      <c r="HI285" s="41">
        <f t="shared" si="1292"/>
        <v>4164.1674381993707</v>
      </c>
      <c r="HJ285" s="41">
        <f t="shared" si="1292"/>
        <v>4205.8372948681044</v>
      </c>
      <c r="HK285" s="41">
        <f t="shared" si="1292"/>
        <v>4247.7194297902151</v>
      </c>
      <c r="HL285" s="41">
        <f t="shared" si="1292"/>
        <v>4289.5717842306785</v>
      </c>
      <c r="HM285" s="41">
        <f t="shared" si="1290"/>
        <v>4331.6351984242938</v>
      </c>
      <c r="HN285" s="41">
        <f t="shared" si="1290"/>
        <v>4373.9096734554632</v>
      </c>
      <c r="HO285" s="41">
        <f t="shared" si="1290"/>
        <v>4420.5774403931755</v>
      </c>
      <c r="HP285" s="41">
        <f t="shared" si="1290"/>
        <v>4467.4770471320062</v>
      </c>
      <c r="HQ285" s="41">
        <f t="shared" si="1290"/>
        <v>4514.6084948454645</v>
      </c>
      <c r="HR285" s="41">
        <f t="shared" si="1290"/>
        <v>4560.2734178032306</v>
      </c>
      <c r="HS285" s="41">
        <f t="shared" si="1290"/>
        <v>4606.161870559451</v>
      </c>
      <c r="HT285" s="41">
        <f t="shared" si="1290"/>
        <v>4652.2738542290645</v>
      </c>
      <c r="HU285" s="41">
        <f t="shared" ref="HU285:HW285" si="1307">HT285+HU48</f>
        <v>4696.2788313819283</v>
      </c>
      <c r="HV285" s="41">
        <f t="shared" si="1307"/>
        <v>4740.4960986108899</v>
      </c>
      <c r="HW285" s="41">
        <f t="shared" si="1307"/>
        <v>4784.9256569595964</v>
      </c>
      <c r="HX285" s="41"/>
      <c r="HY285" s="41"/>
      <c r="HZ285" s="47"/>
      <c r="IA285" s="47"/>
      <c r="IB285" s="47"/>
      <c r="IC285" s="47"/>
      <c r="ID285" s="47"/>
      <c r="IE285" s="47"/>
      <c r="IF285" s="47"/>
      <c r="IG285" s="47"/>
      <c r="IH285" s="47"/>
      <c r="II285" s="47"/>
      <c r="IJ285" s="47"/>
      <c r="IK285" s="47"/>
      <c r="IL285" s="47"/>
      <c r="IM285" s="47"/>
      <c r="IN285" s="47"/>
      <c r="IO285" s="47"/>
      <c r="IP285" s="47"/>
      <c r="IQ285" s="47"/>
      <c r="IR285" s="47"/>
    </row>
    <row r="286" spans="2:255" x14ac:dyDescent="0.25">
      <c r="B286" s="43">
        <f t="shared" si="1284"/>
        <v>21</v>
      </c>
      <c r="C286" s="22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>
        <f>W49</f>
        <v>0.11098606179906344</v>
      </c>
      <c r="X286" s="41">
        <f>W286+X49</f>
        <v>0.44425977093983449</v>
      </c>
      <c r="Y286" s="41">
        <f t="shared" ref="Y286:CJ290" si="1308">X286+Y49</f>
        <v>0.97204792042294474</v>
      </c>
      <c r="Z286" s="41">
        <f t="shared" si="1308"/>
        <v>1.7112037180669506</v>
      </c>
      <c r="AA286" s="41">
        <f t="shared" si="1308"/>
        <v>2.6617904088850608</v>
      </c>
      <c r="AB286" s="41">
        <f t="shared" si="1308"/>
        <v>3.817174422272779</v>
      </c>
      <c r="AC286" s="41">
        <f t="shared" si="1308"/>
        <v>5.182861534574787</v>
      </c>
      <c r="AD286" s="41">
        <f t="shared" si="1308"/>
        <v>6.7588851108003869</v>
      </c>
      <c r="AE286" s="41">
        <f t="shared" si="1308"/>
        <v>8.7211242077117781</v>
      </c>
      <c r="AF286" s="41">
        <f t="shared" si="1308"/>
        <v>10.914464744433229</v>
      </c>
      <c r="AG286" s="41">
        <f t="shared" si="1308"/>
        <v>13.338931726472385</v>
      </c>
      <c r="AH286" s="41">
        <f t="shared" si="1308"/>
        <v>15.899321900873479</v>
      </c>
      <c r="AI286" s="41">
        <f t="shared" si="1308"/>
        <v>18.682592426148069</v>
      </c>
      <c r="AJ286" s="41">
        <f t="shared" si="1308"/>
        <v>21.688761608580815</v>
      </c>
      <c r="AK286" s="41">
        <f t="shared" si="1308"/>
        <v>24.755433041198962</v>
      </c>
      <c r="AL286" s="41">
        <f t="shared" si="1308"/>
        <v>28.033823070808637</v>
      </c>
      <c r="AM286" s="41">
        <f t="shared" si="1308"/>
        <v>31.523945713218183</v>
      </c>
      <c r="AN286" s="41">
        <f t="shared" si="1308"/>
        <v>35.204526899578028</v>
      </c>
      <c r="AO286" s="41">
        <f t="shared" si="1308"/>
        <v>39.095648582197555</v>
      </c>
      <c r="AP286" s="41">
        <f t="shared" si="1308"/>
        <v>43.197322435013163</v>
      </c>
      <c r="AQ286" s="41">
        <f t="shared" si="1308"/>
        <v>47.934051456956013</v>
      </c>
      <c r="AR286" s="41">
        <f t="shared" si="1308"/>
        <v>52.902082912431936</v>
      </c>
      <c r="AS286" s="41">
        <f t="shared" si="1308"/>
        <v>58.101427834881399</v>
      </c>
      <c r="AT286" s="41">
        <f t="shared" si="1308"/>
        <v>63.337362229765439</v>
      </c>
      <c r="AU286" s="41">
        <f t="shared" si="1308"/>
        <v>68.796335482193541</v>
      </c>
      <c r="AV286" s="41">
        <f t="shared" si="1308"/>
        <v>74.478356927466493</v>
      </c>
      <c r="AW286" s="41">
        <f t="shared" si="1308"/>
        <v>80.086427655092677</v>
      </c>
      <c r="AX286" s="41">
        <f t="shared" si="1308"/>
        <v>85.906344630254466</v>
      </c>
      <c r="AY286" s="41">
        <f t="shared" si="1308"/>
        <v>91.938115751797056</v>
      </c>
      <c r="AZ286" s="41">
        <f t="shared" si="1308"/>
        <v>98.145845237616186</v>
      </c>
      <c r="BA286" s="41">
        <f t="shared" si="1308"/>
        <v>104.56422552231282</v>
      </c>
      <c r="BB286" s="41">
        <f t="shared" si="1308"/>
        <v>111.19326368715656</v>
      </c>
      <c r="BC286" s="41">
        <f t="shared" si="1308"/>
        <v>118.70625949386041</v>
      </c>
      <c r="BD286" s="41">
        <f t="shared" si="1308"/>
        <v>126.45066494447458</v>
      </c>
      <c r="BE286" s="41">
        <f t="shared" si="1308"/>
        <v>134.42648712112884</v>
      </c>
      <c r="BF286" s="41">
        <f t="shared" si="1308"/>
        <v>142.33943504693096</v>
      </c>
      <c r="BG286" s="41">
        <f t="shared" si="1308"/>
        <v>150.47551456325132</v>
      </c>
      <c r="BH286" s="41">
        <f t="shared" si="1308"/>
        <v>158.83473193737763</v>
      </c>
      <c r="BI286" s="41">
        <f t="shared" si="1308"/>
        <v>166.98542603663003</v>
      </c>
      <c r="BJ286" s="41">
        <f t="shared" si="1308"/>
        <v>175.34804626003259</v>
      </c>
      <c r="BK286" s="41">
        <f t="shared" si="1308"/>
        <v>183.92259810788639</v>
      </c>
      <c r="BL286" s="41">
        <f t="shared" si="1308"/>
        <v>192.6585610949775</v>
      </c>
      <c r="BM286" s="41">
        <f t="shared" si="1308"/>
        <v>201.60524755336311</v>
      </c>
      <c r="BN286" s="41">
        <f t="shared" si="1308"/>
        <v>210.76266256596222</v>
      </c>
      <c r="BO286" s="41">
        <f t="shared" si="1308"/>
        <v>221.05300143852125</v>
      </c>
      <c r="BP286" s="41">
        <f t="shared" si="1308"/>
        <v>231.57482354223444</v>
      </c>
      <c r="BQ286" s="41">
        <f t="shared" si="1308"/>
        <v>242.32813409252194</v>
      </c>
      <c r="BR286" s="41">
        <f t="shared" si="1308"/>
        <v>252.9190418286432</v>
      </c>
      <c r="BS286" s="41">
        <f t="shared" si="1308"/>
        <v>263.73314696714726</v>
      </c>
      <c r="BT286" s="41">
        <f t="shared" si="1308"/>
        <v>274.77045422564413</v>
      </c>
      <c r="BU286" s="41">
        <f t="shared" si="1308"/>
        <v>285.46459788481201</v>
      </c>
      <c r="BV286" s="41">
        <f t="shared" si="1308"/>
        <v>296.37072595453196</v>
      </c>
      <c r="BW286" s="41">
        <f t="shared" si="1308"/>
        <v>307.48884265435112</v>
      </c>
      <c r="BX286" s="41">
        <f t="shared" si="1308"/>
        <v>318.75379943056407</v>
      </c>
      <c r="BY286" s="41">
        <f t="shared" si="1308"/>
        <v>330.2295339708873</v>
      </c>
      <c r="BZ286" s="41">
        <f t="shared" si="1308"/>
        <v>341.91605023986114</v>
      </c>
      <c r="CA286" s="41">
        <f t="shared" si="1308"/>
        <v>354.98450957251453</v>
      </c>
      <c r="CB286" s="41">
        <f t="shared" si="1308"/>
        <v>368.28450823483342</v>
      </c>
      <c r="CC286" s="41">
        <f t="shared" si="1308"/>
        <v>381.81605035460609</v>
      </c>
      <c r="CD286" s="41">
        <f t="shared" si="1308"/>
        <v>395.08561903816025</v>
      </c>
      <c r="CE286" s="41">
        <f t="shared" si="1308"/>
        <v>408.57843618310091</v>
      </c>
      <c r="CF286" s="41">
        <f t="shared" si="1308"/>
        <v>422.29450557202631</v>
      </c>
      <c r="CG286" s="41">
        <f t="shared" si="1308"/>
        <v>435.53272434575598</v>
      </c>
      <c r="CH286" s="41">
        <f t="shared" si="1308"/>
        <v>448.98297345149831</v>
      </c>
      <c r="CI286" s="41">
        <f t="shared" si="1308"/>
        <v>462.64525631202912</v>
      </c>
      <c r="CJ286" s="41">
        <f t="shared" si="1308"/>
        <v>476.43979336894648</v>
      </c>
      <c r="CK286" s="41">
        <f t="shared" si="1302"/>
        <v>490.44515155081655</v>
      </c>
      <c r="CL286" s="41">
        <f t="shared" si="1302"/>
        <v>504.66133410734653</v>
      </c>
      <c r="CM286" s="41">
        <f t="shared" si="1302"/>
        <v>520.50852340647407</v>
      </c>
      <c r="CN286" s="41">
        <f t="shared" si="1302"/>
        <v>536.58729738435954</v>
      </c>
      <c r="CO286" s="41">
        <f t="shared" si="1302"/>
        <v>552.89765945666284</v>
      </c>
      <c r="CP286" s="41">
        <f t="shared" si="1302"/>
        <v>568.84644671361434</v>
      </c>
      <c r="CQ286" s="41">
        <f t="shared" si="1302"/>
        <v>585.01852415805024</v>
      </c>
      <c r="CR286" s="41">
        <f t="shared" si="1302"/>
        <v>601.41389494700366</v>
      </c>
      <c r="CS286" s="41">
        <f t="shared" si="1302"/>
        <v>617.19669269104179</v>
      </c>
      <c r="CT286" s="41">
        <f t="shared" si="1302"/>
        <v>633.19155866423307</v>
      </c>
      <c r="CU286" s="41">
        <f t="shared" si="1302"/>
        <v>649.39849574579455</v>
      </c>
      <c r="CV286" s="41">
        <f t="shared" si="1302"/>
        <v>665.72309085072322</v>
      </c>
      <c r="CW286" s="41">
        <f t="shared" si="1302"/>
        <v>682.25854318386178</v>
      </c>
      <c r="CX286" s="41">
        <f t="shared" si="1302"/>
        <v>699.00485549857092</v>
      </c>
      <c r="CY286" s="41">
        <f t="shared" si="1302"/>
        <v>717.63127635557908</v>
      </c>
      <c r="CZ286" s="41">
        <f t="shared" si="1302"/>
        <v>736.48931995683529</v>
      </c>
      <c r="DA286" s="41">
        <f t="shared" si="1302"/>
        <v>755.57898921551407</v>
      </c>
      <c r="DB286" s="41">
        <f t="shared" si="1302"/>
        <v>774.20745818151681</v>
      </c>
      <c r="DC286" s="41">
        <f t="shared" si="1302"/>
        <v>793.05925261960806</v>
      </c>
      <c r="DD286" s="41">
        <f t="shared" si="1302"/>
        <v>812.13437523887774</v>
      </c>
      <c r="DE286" s="41">
        <f t="shared" si="1302"/>
        <v>830.46217394116388</v>
      </c>
      <c r="DF286" s="41">
        <f t="shared" si="1302"/>
        <v>849.00207313792976</v>
      </c>
      <c r="DG286" s="41">
        <f t="shared" si="1302"/>
        <v>867.75407531387714</v>
      </c>
      <c r="DH286" s="41">
        <f t="shared" si="1302"/>
        <v>886.60913166859939</v>
      </c>
      <c r="DI286" s="41">
        <f t="shared" si="1302"/>
        <v>905.6750761827293</v>
      </c>
      <c r="DJ286" s="41">
        <f t="shared" si="1302"/>
        <v>924.95191124486541</v>
      </c>
      <c r="DK286" s="41">
        <f t="shared" si="1302"/>
        <v>946.35798993684909</v>
      </c>
      <c r="DL286" s="41">
        <f t="shared" si="1302"/>
        <v>967.99572417485933</v>
      </c>
      <c r="DM286" s="41">
        <f t="shared" si="1302"/>
        <v>989.86511649852457</v>
      </c>
      <c r="DN286" s="41">
        <f t="shared" si="1302"/>
        <v>1011.1736633086186</v>
      </c>
      <c r="DO286" s="41">
        <f t="shared" si="1302"/>
        <v>1032.7055661600127</v>
      </c>
      <c r="DP286" s="41">
        <f t="shared" si="1302"/>
        <v>1054.4608274252198</v>
      </c>
      <c r="DQ286" s="41">
        <f t="shared" si="1302"/>
        <v>1075.3339901752884</v>
      </c>
      <c r="DR286" s="41">
        <f t="shared" si="1302"/>
        <v>1096.4192815132615</v>
      </c>
      <c r="DS286" s="41">
        <f t="shared" si="1302"/>
        <v>1117.7167036244505</v>
      </c>
      <c r="DT286" s="41">
        <f t="shared" si="1302"/>
        <v>1139.1025700673758</v>
      </c>
      <c r="DU286" s="41">
        <f t="shared" si="1302"/>
        <v>1160.6993517272485</v>
      </c>
      <c r="DV286" s="41">
        <f t="shared" si="1302"/>
        <v>1182.5070507132796</v>
      </c>
      <c r="DW286" s="41">
        <f t="shared" si="1302"/>
        <v>1206.6931579312532</v>
      </c>
      <c r="DX286" s="41">
        <f t="shared" si="1302"/>
        <v>1231.1109495143025</v>
      </c>
      <c r="DY286" s="41">
        <f t="shared" si="1302"/>
        <v>1255.7604277134512</v>
      </c>
      <c r="DZ286" s="41">
        <f t="shared" si="1302"/>
        <v>1279.7493984896551</v>
      </c>
      <c r="EA286" s="41">
        <f t="shared" si="1302"/>
        <v>1303.961752274462</v>
      </c>
      <c r="EB286" s="41">
        <f t="shared" si="1302"/>
        <v>1328.3974911782277</v>
      </c>
      <c r="EC286" s="41">
        <f t="shared" si="1302"/>
        <v>1351.8163366368262</v>
      </c>
      <c r="ED286" s="41">
        <f t="shared" si="1302"/>
        <v>1375.4473355616153</v>
      </c>
      <c r="EE286" s="41">
        <f t="shared" si="1302"/>
        <v>1399.2904899029311</v>
      </c>
      <c r="EF286" s="41">
        <f t="shared" si="1302"/>
        <v>1423.2074738626604</v>
      </c>
      <c r="EG286" s="41">
        <f t="shared" si="1302"/>
        <v>1447.3353970867113</v>
      </c>
      <c r="EH286" s="41">
        <f t="shared" si="1302"/>
        <v>1471.6742614634481</v>
      </c>
      <c r="EI286" s="41">
        <f t="shared" si="1302"/>
        <v>1498.6407251705436</v>
      </c>
      <c r="EJ286" s="41">
        <f t="shared" si="1302"/>
        <v>1525.8388989426712</v>
      </c>
      <c r="EK286" s="41">
        <f t="shared" si="1302"/>
        <v>1553.2687848011753</v>
      </c>
      <c r="EL286" s="41">
        <f t="shared" si="1302"/>
        <v>1579.9384868935169</v>
      </c>
      <c r="EM286" s="41">
        <f t="shared" si="1302"/>
        <v>1606.8315961202172</v>
      </c>
      <c r="EN286" s="41">
        <f t="shared" si="1302"/>
        <v>1631.3825098366669</v>
      </c>
      <c r="EO286" s="41">
        <f t="shared" si="1302"/>
        <v>1654.8906850244273</v>
      </c>
      <c r="EP286" s="41">
        <f t="shared" si="1302"/>
        <v>1678.5909611845871</v>
      </c>
      <c r="EQ286" s="41">
        <f t="shared" si="1302"/>
        <v>1702.4833399115378</v>
      </c>
      <c r="ER286" s="41">
        <f t="shared" si="1302"/>
        <v>1726.4293273096869</v>
      </c>
      <c r="ES286" s="41">
        <f t="shared" si="1302"/>
        <v>1750.5663157399847</v>
      </c>
      <c r="ET286" s="41">
        <f t="shared" si="1306"/>
        <v>1774.8943067501</v>
      </c>
      <c r="EU286" s="41">
        <f t="shared" si="1306"/>
        <v>1801.8269250543212</v>
      </c>
      <c r="EV286" s="41">
        <f t="shared" si="1306"/>
        <v>1828.9693513845932</v>
      </c>
      <c r="EW286" s="41">
        <f t="shared" si="1306"/>
        <v>1856.3215874015907</v>
      </c>
      <c r="EX286" s="41">
        <f t="shared" si="1306"/>
        <v>1882.8953066830049</v>
      </c>
      <c r="EY286" s="41">
        <f t="shared" si="1306"/>
        <v>1909.6713153988239</v>
      </c>
      <c r="EZ286" s="41">
        <f t="shared" si="1306"/>
        <v>1936.6496151139543</v>
      </c>
      <c r="FA286" s="41">
        <f t="shared" si="1306"/>
        <v>1962.4631044829971</v>
      </c>
      <c r="FB286" s="41">
        <f t="shared" si="1306"/>
        <v>1988.4687131553269</v>
      </c>
      <c r="FC286" s="41">
        <f t="shared" si="1306"/>
        <v>2014.66644258427</v>
      </c>
      <c r="FD286" s="41">
        <f t="shared" si="1306"/>
        <v>2040.9045419364454</v>
      </c>
      <c r="FE286" s="41">
        <f t="shared" si="1306"/>
        <v>2067.3336601318697</v>
      </c>
      <c r="FF286" s="41">
        <f t="shared" si="1306"/>
        <v>2093.9537985842389</v>
      </c>
      <c r="FG286" s="41">
        <f t="shared" si="1306"/>
        <v>2126.4818300087127</v>
      </c>
      <c r="FH286" s="41">
        <f t="shared" si="1306"/>
        <v>2159.2416158175952</v>
      </c>
      <c r="FI286" s="41">
        <f t="shared" si="1306"/>
        <v>2192.2331576897009</v>
      </c>
      <c r="FJ286" s="41">
        <f t="shared" si="1306"/>
        <v>2224.2651263591752</v>
      </c>
      <c r="FK286" s="41">
        <f t="shared" si="1306"/>
        <v>2256.520543917547</v>
      </c>
      <c r="FL286" s="41">
        <f t="shared" si="1306"/>
        <v>2288.9994119498638</v>
      </c>
      <c r="FM286" s="41">
        <f t="shared" si="1306"/>
        <v>2320.056902655976</v>
      </c>
      <c r="FN286" s="41">
        <f t="shared" si="1306"/>
        <v>2351.3266079219752</v>
      </c>
      <c r="FO286" s="41">
        <f t="shared" si="1306"/>
        <v>2382.808529222601</v>
      </c>
      <c r="FP286" s="41">
        <f t="shared" si="1306"/>
        <v>2414.3204139589175</v>
      </c>
      <c r="FQ286" s="41">
        <f t="shared" si="1306"/>
        <v>2446.0432973052293</v>
      </c>
      <c r="FR286" s="41">
        <f t="shared" si="1306"/>
        <v>2477.9771806985937</v>
      </c>
      <c r="FS286" s="41">
        <f t="shared" si="1306"/>
        <v>2513.286373026926</v>
      </c>
      <c r="FT286" s="41">
        <f t="shared" si="1306"/>
        <v>2548.8273391431039</v>
      </c>
      <c r="FU286" s="41">
        <f t="shared" si="1306"/>
        <v>2584.6000805948206</v>
      </c>
      <c r="FV286" s="41">
        <f t="shared" si="1306"/>
        <v>2619.3135382208625</v>
      </c>
      <c r="FW286" s="41">
        <f t="shared" si="1306"/>
        <v>2654.2504630692815</v>
      </c>
      <c r="FX286" s="41">
        <f t="shared" si="1306"/>
        <v>2689.4108566037044</v>
      </c>
      <c r="FY286" s="41">
        <f t="shared" si="1306"/>
        <v>2723.0150172419349</v>
      </c>
      <c r="FZ286" s="41">
        <f t="shared" si="1306"/>
        <v>2756.8314095100036</v>
      </c>
      <c r="GA286" s="41">
        <f t="shared" si="1306"/>
        <v>2790.8600347718025</v>
      </c>
      <c r="GB286" s="41">
        <f t="shared" si="1306"/>
        <v>2824.9039956485576</v>
      </c>
      <c r="GC286" s="41">
        <f t="shared" si="1306"/>
        <v>2859.1589717807215</v>
      </c>
      <c r="GD286" s="41">
        <f t="shared" si="1306"/>
        <v>2893.6249644993263</v>
      </c>
      <c r="GE286" s="41">
        <f t="shared" si="1306"/>
        <v>2931.7155422899223</v>
      </c>
      <c r="GF286" s="41">
        <f t="shared" si="1306"/>
        <v>2970.0379118073647</v>
      </c>
      <c r="GG286" s="41">
        <f t="shared" si="1306"/>
        <v>3008.5920744872346</v>
      </c>
      <c r="GH286" s="41">
        <f t="shared" si="1306"/>
        <v>3045.9872333948156</v>
      </c>
      <c r="GI286" s="41">
        <f t="shared" si="1306"/>
        <v>3083.6058765002526</v>
      </c>
      <c r="GJ286" s="41">
        <f t="shared" si="1306"/>
        <v>3121.4480051630289</v>
      </c>
      <c r="GK286" s="41">
        <f t="shared" si="1306"/>
        <v>3157.5990335588699</v>
      </c>
      <c r="GL286" s="41">
        <f t="shared" si="1306"/>
        <v>3193.9623094131207</v>
      </c>
      <c r="GM286" s="41">
        <f t="shared" si="1306"/>
        <v>3230.5378339943354</v>
      </c>
      <c r="GN286" s="41">
        <f t="shared" si="1306"/>
        <v>3267.1140640426852</v>
      </c>
      <c r="GO286" s="41">
        <f t="shared" si="1306"/>
        <v>3303.9013248030087</v>
      </c>
      <c r="GP286" s="41">
        <f t="shared" si="1306"/>
        <v>3340.8996175148859</v>
      </c>
      <c r="GQ286" s="41">
        <f t="shared" si="1306"/>
        <v>3381.7717889307828</v>
      </c>
      <c r="GR286" s="41">
        <f t="shared" si="1306"/>
        <v>3422.8757687538082</v>
      </c>
      <c r="GS286" s="41">
        <f t="shared" si="1306"/>
        <v>3464.2115583225773</v>
      </c>
      <c r="GT286" s="41">
        <f t="shared" si="1306"/>
        <v>3504.2886156131772</v>
      </c>
      <c r="GU286" s="41">
        <f t="shared" si="1306"/>
        <v>3544.5891729065652</v>
      </c>
      <c r="GV286" s="41">
        <f t="shared" si="1306"/>
        <v>3585.113231471923</v>
      </c>
      <c r="GW286" s="41">
        <f t="shared" si="1306"/>
        <v>3623.8113115174438</v>
      </c>
      <c r="GX286" s="41">
        <f t="shared" si="1306"/>
        <v>3662.7216537770123</v>
      </c>
      <c r="GY286" s="41">
        <f t="shared" si="1306"/>
        <v>3701.8442594363041</v>
      </c>
      <c r="GZ286" s="41">
        <f t="shared" si="1306"/>
        <v>3740.9529383275581</v>
      </c>
      <c r="HA286" s="41">
        <f t="shared" si="1306"/>
        <v>3780.272662357123</v>
      </c>
      <c r="HB286" s="41">
        <f t="shared" si="1306"/>
        <v>3819.8034326849083</v>
      </c>
      <c r="HC286" s="41">
        <f t="shared" si="1306"/>
        <v>3863.4573917276971</v>
      </c>
      <c r="HD286" s="41">
        <f t="shared" si="1306"/>
        <v>3907.3431747643604</v>
      </c>
      <c r="HE286" s="41">
        <f t="shared" si="1306"/>
        <v>3951.4607830488499</v>
      </c>
      <c r="HF286" s="41">
        <f t="shared" si="1304"/>
        <v>3994.2199226398479</v>
      </c>
      <c r="HG286" s="41">
        <f t="shared" si="1304"/>
        <v>4037.2025770191603</v>
      </c>
      <c r="HH286" s="41">
        <f t="shared" si="1304"/>
        <v>4080.4087473769405</v>
      </c>
      <c r="HI286" s="41">
        <f t="shared" si="1292"/>
        <v>4121.6540508665075</v>
      </c>
      <c r="HJ286" s="41">
        <f t="shared" si="1292"/>
        <v>4163.1116303891686</v>
      </c>
      <c r="HK286" s="41">
        <f t="shared" si="1292"/>
        <v>4204.7814870579023</v>
      </c>
      <c r="HL286" s="41">
        <f t="shared" si="1292"/>
        <v>4246.4227828350822</v>
      </c>
      <c r="HM286" s="41">
        <f t="shared" ref="HM286:HW293" si="1309">HL286+HM49</f>
        <v>4288.2751372755456</v>
      </c>
      <c r="HN286" s="41">
        <f t="shared" si="1309"/>
        <v>4330.3385514691608</v>
      </c>
      <c r="HO286" s="41">
        <f t="shared" si="1309"/>
        <v>4376.7744797851219</v>
      </c>
      <c r="HP286" s="41">
        <f t="shared" si="1309"/>
        <v>4423.4422467228342</v>
      </c>
      <c r="HQ286" s="41">
        <f t="shared" si="1309"/>
        <v>4470.3418534616649</v>
      </c>
      <c r="HR286" s="41">
        <f t="shared" si="1309"/>
        <v>4515.7832477413776</v>
      </c>
      <c r="HS286" s="41">
        <f t="shared" si="1309"/>
        <v>4561.4481706991437</v>
      </c>
      <c r="HT286" s="41">
        <f t="shared" si="1309"/>
        <v>4607.3366234553641</v>
      </c>
      <c r="HU286" s="41">
        <f t="shared" si="1309"/>
        <v>4651.129311580783</v>
      </c>
      <c r="HV286" s="41">
        <f t="shared" si="1309"/>
        <v>4695.1342887336468</v>
      </c>
      <c r="HW286" s="41">
        <f t="shared" si="1309"/>
        <v>4739.3515559626085</v>
      </c>
      <c r="HX286" s="41"/>
      <c r="HY286" s="41"/>
      <c r="HZ286" s="47"/>
      <c r="IA286" s="47"/>
      <c r="IB286" s="47"/>
      <c r="IC286" s="47"/>
      <c r="ID286" s="47"/>
      <c r="IE286" s="47"/>
      <c r="IF286" s="47"/>
      <c r="IG286" s="47"/>
      <c r="IH286" s="47"/>
      <c r="II286" s="47"/>
      <c r="IJ286" s="47"/>
      <c r="IK286" s="47"/>
      <c r="IL286" s="47"/>
      <c r="IM286" s="47"/>
      <c r="IN286" s="47"/>
      <c r="IO286" s="47"/>
      <c r="IP286" s="47"/>
      <c r="IQ286" s="47"/>
      <c r="IR286" s="47"/>
      <c r="IS286" s="47"/>
    </row>
    <row r="287" spans="2:255" x14ac:dyDescent="0.25">
      <c r="B287" s="43">
        <f t="shared" si="1284"/>
        <v>22</v>
      </c>
      <c r="C287" s="22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>
        <f>X50</f>
        <v>0.11098606179906344</v>
      </c>
      <c r="Y287" s="41">
        <f>X287+Y50</f>
        <v>0.4274970952296428</v>
      </c>
      <c r="Z287" s="41">
        <f t="shared" si="1308"/>
        <v>0.95528524471275311</v>
      </c>
      <c r="AA287" s="41">
        <f t="shared" si="1308"/>
        <v>1.6944410423567589</v>
      </c>
      <c r="AB287" s="41">
        <f t="shared" si="1308"/>
        <v>2.639561476828947</v>
      </c>
      <c r="AC287" s="41">
        <f t="shared" si="1308"/>
        <v>3.7949454902166648</v>
      </c>
      <c r="AD287" s="41">
        <f t="shared" si="1308"/>
        <v>5.1606326025186728</v>
      </c>
      <c r="AE287" s="41">
        <f t="shared" si="1308"/>
        <v>6.8917982232843231</v>
      </c>
      <c r="AF287" s="41">
        <f t="shared" si="1308"/>
        <v>8.8540373201957152</v>
      </c>
      <c r="AG287" s="41">
        <f t="shared" si="1308"/>
        <v>11.047377856917166</v>
      </c>
      <c r="AH287" s="41">
        <f t="shared" si="1308"/>
        <v>13.384907582691499</v>
      </c>
      <c r="AI287" s="41">
        <f t="shared" si="1308"/>
        <v>15.945297757092593</v>
      </c>
      <c r="AJ287" s="41">
        <f t="shared" si="1308"/>
        <v>18.728568282367181</v>
      </c>
      <c r="AK287" s="41">
        <f t="shared" si="1308"/>
        <v>21.583536101617067</v>
      </c>
      <c r="AL287" s="41">
        <f t="shared" si="1308"/>
        <v>24.650207534235214</v>
      </c>
      <c r="AM287" s="41">
        <f t="shared" si="1308"/>
        <v>27.928597563844889</v>
      </c>
      <c r="AN287" s="41">
        <f t="shared" si="1308"/>
        <v>31.39865059532216</v>
      </c>
      <c r="AO287" s="41">
        <f t="shared" si="1308"/>
        <v>35.079231781682005</v>
      </c>
      <c r="AP287" s="41">
        <f t="shared" si="1308"/>
        <v>38.970353464301532</v>
      </c>
      <c r="AQ287" s="41">
        <f t="shared" si="1308"/>
        <v>43.475791624429242</v>
      </c>
      <c r="AR287" s="41">
        <f t="shared" si="1308"/>
        <v>48.212520646372091</v>
      </c>
      <c r="AS287" s="41">
        <f t="shared" si="1308"/>
        <v>53.180552101848015</v>
      </c>
      <c r="AT287" s="41">
        <f t="shared" si="1308"/>
        <v>58.193457371672466</v>
      </c>
      <c r="AU287" s="41">
        <f t="shared" si="1308"/>
        <v>63.429391766556506</v>
      </c>
      <c r="AV287" s="41">
        <f t="shared" si="1308"/>
        <v>68.888365018984601</v>
      </c>
      <c r="AW287" s="41">
        <f t="shared" si="1308"/>
        <v>74.284597695887484</v>
      </c>
      <c r="AX287" s="41">
        <f t="shared" si="1308"/>
        <v>79.892668423513669</v>
      </c>
      <c r="AY287" s="41">
        <f t="shared" si="1308"/>
        <v>85.712585398675458</v>
      </c>
      <c r="AZ287" s="41">
        <f t="shared" si="1308"/>
        <v>91.70967140681519</v>
      </c>
      <c r="BA287" s="41">
        <f t="shared" si="1308"/>
        <v>97.917400892634319</v>
      </c>
      <c r="BB287" s="41">
        <f t="shared" si="1308"/>
        <v>104.33578117733096</v>
      </c>
      <c r="BC287" s="41">
        <f t="shared" si="1308"/>
        <v>111.61737464004079</v>
      </c>
      <c r="BD287" s="41">
        <f t="shared" si="1308"/>
        <v>119.13037044674465</v>
      </c>
      <c r="BE287" s="41">
        <f t="shared" si="1308"/>
        <v>126.87477589735882</v>
      </c>
      <c r="BF287" s="41">
        <f t="shared" si="1308"/>
        <v>134.56459867635937</v>
      </c>
      <c r="BG287" s="41">
        <f t="shared" si="1308"/>
        <v>142.47754660216148</v>
      </c>
      <c r="BH287" s="41">
        <f t="shared" si="1308"/>
        <v>150.61362611848185</v>
      </c>
      <c r="BI287" s="41">
        <f t="shared" si="1308"/>
        <v>158.55239973664931</v>
      </c>
      <c r="BJ287" s="41">
        <f t="shared" si="1308"/>
        <v>166.70309383590171</v>
      </c>
      <c r="BK287" s="41">
        <f t="shared" si="1308"/>
        <v>175.06571405930427</v>
      </c>
      <c r="BL287" s="41">
        <f t="shared" si="1308"/>
        <v>183.59095878040731</v>
      </c>
      <c r="BM287" s="41">
        <f t="shared" si="1308"/>
        <v>192.32692176749842</v>
      </c>
      <c r="BN287" s="41">
        <f t="shared" si="1308"/>
        <v>201.27360822588403</v>
      </c>
      <c r="BO287" s="41">
        <f t="shared" si="1308"/>
        <v>211.33246919981755</v>
      </c>
      <c r="BP287" s="41">
        <f t="shared" si="1308"/>
        <v>221.62280807237659</v>
      </c>
      <c r="BQ287" s="41">
        <f t="shared" si="1308"/>
        <v>232.14463017608978</v>
      </c>
      <c r="BR287" s="41">
        <f t="shared" si="1308"/>
        <v>242.51234532667451</v>
      </c>
      <c r="BS287" s="41">
        <f t="shared" si="1308"/>
        <v>253.10325306279577</v>
      </c>
      <c r="BT287" s="41">
        <f t="shared" si="1308"/>
        <v>263.91735820129981</v>
      </c>
      <c r="BU287" s="41">
        <f t="shared" si="1308"/>
        <v>274.39952175294707</v>
      </c>
      <c r="BV287" s="41">
        <f t="shared" si="1308"/>
        <v>285.09366541211494</v>
      </c>
      <c r="BW287" s="41">
        <f t="shared" si="1308"/>
        <v>295.9997934818349</v>
      </c>
      <c r="BX287" s="41">
        <f t="shared" si="1308"/>
        <v>307.05397653251703</v>
      </c>
      <c r="BY287" s="41">
        <f t="shared" si="1308"/>
        <v>318.31893330872998</v>
      </c>
      <c r="BZ287" s="41">
        <f t="shared" si="1308"/>
        <v>329.79466784905321</v>
      </c>
      <c r="CA287" s="41">
        <f t="shared" si="1308"/>
        <v>342.63159205282534</v>
      </c>
      <c r="CB287" s="41">
        <f t="shared" si="1308"/>
        <v>355.70005138547873</v>
      </c>
      <c r="CC287" s="41">
        <f t="shared" si="1308"/>
        <v>369.00005004779763</v>
      </c>
      <c r="CD287" s="41">
        <f t="shared" si="1308"/>
        <v>382.0463741160811</v>
      </c>
      <c r="CE287" s="41">
        <f t="shared" si="1308"/>
        <v>395.31594279963525</v>
      </c>
      <c r="CF287" s="41">
        <f t="shared" si="1308"/>
        <v>408.80875994457591</v>
      </c>
      <c r="CG287" s="41">
        <f t="shared" si="1308"/>
        <v>421.83495186378491</v>
      </c>
      <c r="CH287" s="41">
        <f t="shared" si="1308"/>
        <v>435.07317063751458</v>
      </c>
      <c r="CI287" s="41">
        <f t="shared" si="1308"/>
        <v>448.52341974325691</v>
      </c>
      <c r="CJ287" s="41">
        <f t="shared" si="1308"/>
        <v>462.10713897449699</v>
      </c>
      <c r="CK287" s="41">
        <f t="shared" si="1302"/>
        <v>475.90167603141435</v>
      </c>
      <c r="CL287" s="41">
        <f t="shared" si="1302"/>
        <v>489.90703421328442</v>
      </c>
      <c r="CM287" s="41">
        <f t="shared" si="1302"/>
        <v>505.52264229913084</v>
      </c>
      <c r="CN287" s="41">
        <f t="shared" si="1302"/>
        <v>521.36983159825843</v>
      </c>
      <c r="CO287" s="41">
        <f t="shared" si="1302"/>
        <v>537.4486055761439</v>
      </c>
      <c r="CP287" s="41">
        <f t="shared" ref="CP287:FA291" si="1310">CO287+CP50</f>
        <v>553.17410584675781</v>
      </c>
      <c r="CQ287" s="41">
        <f t="shared" si="1310"/>
        <v>569.12289310370932</v>
      </c>
      <c r="CR287" s="41">
        <f t="shared" si="1310"/>
        <v>585.29497054814522</v>
      </c>
      <c r="CS287" s="41">
        <f t="shared" si="1310"/>
        <v>600.86570298085951</v>
      </c>
      <c r="CT287" s="41">
        <f t="shared" si="1310"/>
        <v>616.64850072489764</v>
      </c>
      <c r="CU287" s="41">
        <f t="shared" si="1310"/>
        <v>632.64336669808893</v>
      </c>
      <c r="CV287" s="41">
        <f t="shared" si="1310"/>
        <v>648.7571073636625</v>
      </c>
      <c r="CW287" s="41">
        <f t="shared" si="1310"/>
        <v>665.08170246859117</v>
      </c>
      <c r="CX287" s="41">
        <f t="shared" si="1310"/>
        <v>681.61715480172973</v>
      </c>
      <c r="CY287" s="41">
        <f t="shared" si="1310"/>
        <v>700.01195586381675</v>
      </c>
      <c r="CZ287" s="41">
        <f t="shared" si="1310"/>
        <v>718.63837672082491</v>
      </c>
      <c r="DA287" s="41">
        <f t="shared" si="1310"/>
        <v>737.49642032208112</v>
      </c>
      <c r="DB287" s="41">
        <f t="shared" si="1310"/>
        <v>755.90156655749456</v>
      </c>
      <c r="DC287" s="41">
        <f t="shared" si="1310"/>
        <v>774.5300355234973</v>
      </c>
      <c r="DD287" s="41">
        <f t="shared" si="1310"/>
        <v>793.38182996158855</v>
      </c>
      <c r="DE287" s="41">
        <f t="shared" si="1310"/>
        <v>811.49753068279335</v>
      </c>
      <c r="DF287" s="41">
        <f t="shared" si="1310"/>
        <v>829.8253293850795</v>
      </c>
      <c r="DG287" s="41">
        <f t="shared" si="1310"/>
        <v>848.36522858184537</v>
      </c>
      <c r="DH287" s="41">
        <f t="shared" si="1310"/>
        <v>867.00939919242035</v>
      </c>
      <c r="DI287" s="41">
        <f t="shared" si="1310"/>
        <v>885.8644555471426</v>
      </c>
      <c r="DJ287" s="41">
        <f t="shared" si="1310"/>
        <v>904.93040006127251</v>
      </c>
      <c r="DK287" s="41">
        <f t="shared" si="1310"/>
        <v>926.10482577428161</v>
      </c>
      <c r="DL287" s="41">
        <f t="shared" si="1310"/>
        <v>947.51090446626529</v>
      </c>
      <c r="DM287" s="41">
        <f t="shared" si="1310"/>
        <v>969.14863870427553</v>
      </c>
      <c r="DN287" s="41">
        <f t="shared" si="1310"/>
        <v>990.23383187040088</v>
      </c>
      <c r="DO287" s="41">
        <f t="shared" si="1310"/>
        <v>1011.5423786804949</v>
      </c>
      <c r="DP287" s="41">
        <f t="shared" si="1310"/>
        <v>1033.074281531889</v>
      </c>
      <c r="DQ287" s="41">
        <f t="shared" si="1310"/>
        <v>1053.7353179015311</v>
      </c>
      <c r="DR287" s="41">
        <f t="shared" si="1310"/>
        <v>1074.6084806515996</v>
      </c>
      <c r="DS287" s="41">
        <f t="shared" si="1310"/>
        <v>1095.6937719895727</v>
      </c>
      <c r="DT287" s="41">
        <f t="shared" si="1310"/>
        <v>1116.8687253455273</v>
      </c>
      <c r="DU287" s="41">
        <f t="shared" si="1310"/>
        <v>1138.2545917884527</v>
      </c>
      <c r="DV287" s="41">
        <f t="shared" si="1310"/>
        <v>1159.8513734483254</v>
      </c>
      <c r="DW287" s="41">
        <f t="shared" si="1310"/>
        <v>1183.8057985737644</v>
      </c>
      <c r="DX287" s="41">
        <f t="shared" si="1310"/>
        <v>1207.991905791738</v>
      </c>
      <c r="DY287" s="41">
        <f t="shared" si="1310"/>
        <v>1232.4096973747874</v>
      </c>
      <c r="DZ287" s="41">
        <f t="shared" si="1310"/>
        <v>1256.175287272355</v>
      </c>
      <c r="EA287" s="41">
        <f t="shared" si="1310"/>
        <v>1280.1642580485588</v>
      </c>
      <c r="EB287" s="41">
        <f t="shared" si="1310"/>
        <v>1304.3766118333658</v>
      </c>
      <c r="EC287" s="41">
        <f t="shared" si="1310"/>
        <v>1327.5833057937461</v>
      </c>
      <c r="ED287" s="41">
        <f t="shared" si="1310"/>
        <v>1351.0021512523447</v>
      </c>
      <c r="EE287" s="41">
        <f t="shared" si="1310"/>
        <v>1374.6331501771338</v>
      </c>
      <c r="EF287" s="41">
        <f t="shared" si="1310"/>
        <v>1398.3391967775312</v>
      </c>
      <c r="EG287" s="41">
        <f t="shared" si="1310"/>
        <v>1422.2561807372606</v>
      </c>
      <c r="EH287" s="41">
        <f t="shared" si="1310"/>
        <v>1446.3841039613114</v>
      </c>
      <c r="EI287" s="41">
        <f t="shared" si="1310"/>
        <v>1473.1188596420559</v>
      </c>
      <c r="EJ287" s="41">
        <f t="shared" si="1310"/>
        <v>1500.0853233491514</v>
      </c>
      <c r="EK287" s="41">
        <f t="shared" si="1310"/>
        <v>1527.283497121279</v>
      </c>
      <c r="EL287" s="41">
        <f t="shared" si="1310"/>
        <v>1553.7297939955397</v>
      </c>
      <c r="EM287" s="41">
        <f t="shared" si="1310"/>
        <v>1580.3994960878813</v>
      </c>
      <c r="EN287" s="41">
        <f t="shared" si="1310"/>
        <v>1604.7481384108296</v>
      </c>
      <c r="EO287" s="41">
        <f t="shared" si="1310"/>
        <v>1628.0642142335892</v>
      </c>
      <c r="EP287" s="41">
        <f t="shared" si="1310"/>
        <v>1651.5723894213495</v>
      </c>
      <c r="EQ287" s="41">
        <f t="shared" si="1310"/>
        <v>1675.2726655815093</v>
      </c>
      <c r="ER287" s="41">
        <f t="shared" si="1310"/>
        <v>1699.0276535074979</v>
      </c>
      <c r="ES287" s="41">
        <f t="shared" si="1310"/>
        <v>1722.973640905647</v>
      </c>
      <c r="ET287" s="41">
        <f t="shared" si="1310"/>
        <v>1747.1106293359449</v>
      </c>
      <c r="EU287" s="41">
        <f t="shared" si="1310"/>
        <v>1773.8334412876986</v>
      </c>
      <c r="EV287" s="41">
        <f t="shared" si="1310"/>
        <v>1800.7660595919199</v>
      </c>
      <c r="EW287" s="41">
        <f t="shared" si="1310"/>
        <v>1827.9084859221919</v>
      </c>
      <c r="EX287" s="41">
        <f t="shared" si="1306"/>
        <v>1854.2799173459978</v>
      </c>
      <c r="EY287" s="41">
        <f t="shared" si="1306"/>
        <v>1880.853636627412</v>
      </c>
      <c r="EZ287" s="41">
        <f t="shared" si="1306"/>
        <v>1907.629645343231</v>
      </c>
      <c r="FA287" s="41">
        <f t="shared" si="1306"/>
        <v>1933.251016873108</v>
      </c>
      <c r="FB287" s="41">
        <f t="shared" si="1306"/>
        <v>1959.0645062421509</v>
      </c>
      <c r="FC287" s="41">
        <f t="shared" si="1306"/>
        <v>1985.0701149144807</v>
      </c>
      <c r="FD287" s="41">
        <f t="shared" si="1306"/>
        <v>2011.1171968473848</v>
      </c>
      <c r="FE287" s="41">
        <f t="shared" si="1306"/>
        <v>2037.3552961995601</v>
      </c>
      <c r="FF287" s="41">
        <f t="shared" si="1306"/>
        <v>2063.7844143949847</v>
      </c>
      <c r="FG287" s="41">
        <f t="shared" si="1306"/>
        <v>2096.0806931257985</v>
      </c>
      <c r="FH287" s="41">
        <f t="shared" si="1306"/>
        <v>2128.6087245502722</v>
      </c>
      <c r="FI287" s="41">
        <f t="shared" si="1306"/>
        <v>2161.3685103591547</v>
      </c>
      <c r="FJ287" s="41">
        <f t="shared" si="1306"/>
        <v>2193.177031735805</v>
      </c>
      <c r="FK287" s="41">
        <f t="shared" si="1306"/>
        <v>2225.2090004052793</v>
      </c>
      <c r="FL287" s="41">
        <f t="shared" si="1306"/>
        <v>2257.4644179636512</v>
      </c>
      <c r="FM287" s="41">
        <f t="shared" si="1306"/>
        <v>2288.3096955946626</v>
      </c>
      <c r="FN287" s="41">
        <f t="shared" si="1306"/>
        <v>2319.3671863007748</v>
      </c>
      <c r="FO287" s="41">
        <f t="shared" si="1306"/>
        <v>2350.636891566774</v>
      </c>
      <c r="FP287" s="41">
        <f t="shared" si="1306"/>
        <v>2381.9377791397519</v>
      </c>
      <c r="FQ287" s="41">
        <f t="shared" si="1306"/>
        <v>2413.4496638760684</v>
      </c>
      <c r="FR287" s="41">
        <f t="shared" si="1306"/>
        <v>2445.1725472223802</v>
      </c>
      <c r="FS287" s="41">
        <f t="shared" si="1306"/>
        <v>2480.2499673207062</v>
      </c>
      <c r="FT287" s="41">
        <f t="shared" si="1306"/>
        <v>2515.5591596490385</v>
      </c>
      <c r="FU287" s="41">
        <f t="shared" si="1306"/>
        <v>2551.1001257652165</v>
      </c>
      <c r="FV287" s="41">
        <f t="shared" si="1306"/>
        <v>2585.5901176419038</v>
      </c>
      <c r="FW287" s="41">
        <f t="shared" si="1306"/>
        <v>2620.3035752679457</v>
      </c>
      <c r="FX287" s="41">
        <f t="shared" si="1306"/>
        <v>2655.2405001163647</v>
      </c>
      <c r="FY287" s="41">
        <f t="shared" si="1306"/>
        <v>2688.6324304972441</v>
      </c>
      <c r="FZ287" s="41">
        <f t="shared" si="1306"/>
        <v>2722.2365911354746</v>
      </c>
      <c r="GA287" s="41">
        <f t="shared" si="1306"/>
        <v>2756.0529834035433</v>
      </c>
      <c r="GB287" s="41">
        <f t="shared" si="1306"/>
        <v>2789.8859303641657</v>
      </c>
      <c r="GC287" s="41">
        <f t="shared" si="1306"/>
        <v>2823.9298912409208</v>
      </c>
      <c r="GD287" s="41">
        <f t="shared" si="1306"/>
        <v>2858.1848673730847</v>
      </c>
      <c r="GE287" s="41">
        <f t="shared" si="1306"/>
        <v>2896.0436548811385</v>
      </c>
      <c r="GF287" s="41">
        <f t="shared" si="1306"/>
        <v>2934.1342326717345</v>
      </c>
      <c r="GG287" s="41">
        <f t="shared" si="1306"/>
        <v>2972.4566021891769</v>
      </c>
      <c r="GH287" s="41">
        <f t="shared" si="1306"/>
        <v>3009.6282782665044</v>
      </c>
      <c r="GI287" s="41">
        <f t="shared" si="1306"/>
        <v>3047.0234371740853</v>
      </c>
      <c r="GJ287" s="41">
        <f t="shared" si="1306"/>
        <v>3084.6420802795224</v>
      </c>
      <c r="GK287" s="41">
        <f t="shared" si="1306"/>
        <v>3120.5808624929405</v>
      </c>
      <c r="GL287" s="41">
        <f t="shared" si="1306"/>
        <v>3156.7318908887814</v>
      </c>
      <c r="GM287" s="41">
        <f t="shared" si="1306"/>
        <v>3193.0951667430322</v>
      </c>
      <c r="GN287" s="41">
        <f t="shared" si="1306"/>
        <v>3229.4603673261536</v>
      </c>
      <c r="GO287" s="41">
        <f t="shared" si="1306"/>
        <v>3266.0365973745033</v>
      </c>
      <c r="GP287" s="41">
        <f t="shared" si="1306"/>
        <v>3302.8238581348269</v>
      </c>
      <c r="GQ287" s="41">
        <f t="shared" si="1306"/>
        <v>3343.4642224897934</v>
      </c>
      <c r="GR287" s="41">
        <f t="shared" si="1306"/>
        <v>3384.3363939056903</v>
      </c>
      <c r="GS287" s="41">
        <f t="shared" si="1306"/>
        <v>3425.4403737287157</v>
      </c>
      <c r="GT287" s="41">
        <f t="shared" si="1306"/>
        <v>3465.293932292785</v>
      </c>
      <c r="GU287" s="41">
        <f t="shared" si="1306"/>
        <v>3505.3709895833849</v>
      </c>
      <c r="GV287" s="41">
        <f t="shared" si="1306"/>
        <v>3545.6715468767729</v>
      </c>
      <c r="GW287" s="41">
        <f t="shared" si="1306"/>
        <v>3584.1573659003943</v>
      </c>
      <c r="GX287" s="41">
        <f t="shared" si="1306"/>
        <v>3622.8554459459151</v>
      </c>
      <c r="GY287" s="41">
        <f t="shared" si="1306"/>
        <v>3661.7657882054837</v>
      </c>
      <c r="GZ287" s="41">
        <f t="shared" si="1306"/>
        <v>3700.6634231245789</v>
      </c>
      <c r="HA287" s="41">
        <f t="shared" si="1306"/>
        <v>3739.7721020158328</v>
      </c>
      <c r="HB287" s="41">
        <f t="shared" si="1306"/>
        <v>3779.0918260453977</v>
      </c>
      <c r="HC287" s="41">
        <f t="shared" si="1306"/>
        <v>3822.5139623548921</v>
      </c>
      <c r="HD287" s="41">
        <f t="shared" si="1306"/>
        <v>3866.1679213976809</v>
      </c>
      <c r="HE287" s="41">
        <f t="shared" si="1306"/>
        <v>3910.0537044343441</v>
      </c>
      <c r="HF287" s="41">
        <f t="shared" si="1304"/>
        <v>3952.5893304333936</v>
      </c>
      <c r="HG287" s="41">
        <f t="shared" si="1304"/>
        <v>3995.3484700243916</v>
      </c>
      <c r="HH287" s="41">
        <f t="shared" si="1304"/>
        <v>4038.3311244037041</v>
      </c>
      <c r="HI287" s="41">
        <f t="shared" si="1292"/>
        <v>4079.3641529788515</v>
      </c>
      <c r="HJ287" s="41">
        <f t="shared" si="1292"/>
        <v>4120.609456468419</v>
      </c>
      <c r="HK287" s="41">
        <f t="shared" si="1292"/>
        <v>4162.06703599108</v>
      </c>
      <c r="HL287" s="41">
        <f t="shared" si="1292"/>
        <v>4203.4972742003411</v>
      </c>
      <c r="HM287" s="41">
        <f t="shared" si="1309"/>
        <v>4245.138569977521</v>
      </c>
      <c r="HN287" s="41">
        <f t="shared" si="1309"/>
        <v>4286.9909244179844</v>
      </c>
      <c r="HO287" s="41">
        <f t="shared" si="1309"/>
        <v>4333.1950152973895</v>
      </c>
      <c r="HP287" s="41">
        <f t="shared" si="1309"/>
        <v>4379.6309436133506</v>
      </c>
      <c r="HQ287" s="41">
        <f t="shared" si="1309"/>
        <v>4426.2987105510629</v>
      </c>
      <c r="HR287" s="41">
        <f t="shared" si="1309"/>
        <v>4471.5165772785931</v>
      </c>
      <c r="HS287" s="41">
        <f t="shared" si="1309"/>
        <v>4516.9579715583059</v>
      </c>
      <c r="HT287" s="41">
        <f t="shared" si="1309"/>
        <v>4562.6228945160719</v>
      </c>
      <c r="HU287" s="41">
        <f t="shared" si="1309"/>
        <v>4606.2032946677882</v>
      </c>
      <c r="HV287" s="41">
        <f t="shared" si="1309"/>
        <v>4649.9959827932071</v>
      </c>
      <c r="HW287" s="41">
        <f t="shared" si="1309"/>
        <v>4694.0009599460709</v>
      </c>
      <c r="HX287" s="41"/>
      <c r="HY287" s="41"/>
      <c r="HZ287" s="47"/>
      <c r="IA287" s="47"/>
      <c r="IB287" s="47"/>
      <c r="IC287" s="47"/>
      <c r="ID287" s="47"/>
      <c r="IE287" s="47"/>
      <c r="IF287" s="47"/>
      <c r="IG287" s="47"/>
      <c r="IH287" s="47"/>
      <c r="II287" s="47"/>
      <c r="IJ287" s="47"/>
      <c r="IK287" s="47"/>
      <c r="IL287" s="47"/>
      <c r="IM287" s="47"/>
      <c r="IN287" s="47"/>
      <c r="IO287" s="47"/>
      <c r="IP287" s="47"/>
      <c r="IQ287" s="47"/>
      <c r="IR287" s="47"/>
      <c r="IS287" s="47"/>
      <c r="IT287" s="47"/>
    </row>
    <row r="288" spans="2:255" x14ac:dyDescent="0.25">
      <c r="B288" s="43">
        <f t="shared" si="1284"/>
        <v>23</v>
      </c>
      <c r="C288" s="22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>
        <f>Y51</f>
        <v>0.10540379319742232</v>
      </c>
      <c r="Z288" s="41">
        <f>Y288+Z51</f>
        <v>0.42191482662800167</v>
      </c>
      <c r="AA288" s="41">
        <f t="shared" si="1308"/>
        <v>0.94970297611111198</v>
      </c>
      <c r="AB288" s="41">
        <f t="shared" si="1308"/>
        <v>1.6846083302042838</v>
      </c>
      <c r="AC288" s="41">
        <f t="shared" si="1308"/>
        <v>2.629728764676472</v>
      </c>
      <c r="AD288" s="41">
        <f t="shared" si="1308"/>
        <v>3.7851127780641898</v>
      </c>
      <c r="AE288" s="41">
        <f t="shared" si="1308"/>
        <v>5.2852366424558781</v>
      </c>
      <c r="AF288" s="41">
        <f t="shared" si="1308"/>
        <v>7.0164022632215284</v>
      </c>
      <c r="AG288" s="41">
        <f t="shared" si="1308"/>
        <v>8.9786413601329205</v>
      </c>
      <c r="AH288" s="41">
        <f t="shared" si="1308"/>
        <v>11.09333244122986</v>
      </c>
      <c r="AI288" s="41">
        <f t="shared" si="1308"/>
        <v>13.430862167004193</v>
      </c>
      <c r="AJ288" s="41">
        <f t="shared" si="1308"/>
        <v>15.991252341405287</v>
      </c>
      <c r="AK288" s="41">
        <f t="shared" si="1308"/>
        <v>18.634532642580901</v>
      </c>
      <c r="AL288" s="41">
        <f t="shared" si="1308"/>
        <v>21.489500461830787</v>
      </c>
      <c r="AM288" s="41">
        <f t="shared" si="1308"/>
        <v>24.556171894448934</v>
      </c>
      <c r="AN288" s="41">
        <f t="shared" si="1308"/>
        <v>27.815709860930799</v>
      </c>
      <c r="AO288" s="41">
        <f t="shared" si="1308"/>
        <v>31.285762892408069</v>
      </c>
      <c r="AP288" s="41">
        <f t="shared" si="1308"/>
        <v>34.966344078767911</v>
      </c>
      <c r="AQ288" s="41">
        <f t="shared" si="1308"/>
        <v>39.24050354235861</v>
      </c>
      <c r="AR288" s="41">
        <f t="shared" si="1308"/>
        <v>43.74594170248632</v>
      </c>
      <c r="AS288" s="41">
        <f t="shared" si="1308"/>
        <v>48.48267072442917</v>
      </c>
      <c r="AT288" s="41">
        <f t="shared" si="1308"/>
        <v>53.272557034198407</v>
      </c>
      <c r="AU288" s="41">
        <f t="shared" si="1308"/>
        <v>58.285462304022857</v>
      </c>
      <c r="AV288" s="41">
        <f t="shared" si="1308"/>
        <v>63.521396698906898</v>
      </c>
      <c r="AW288" s="41">
        <f t="shared" si="1308"/>
        <v>68.705799843248812</v>
      </c>
      <c r="AX288" s="41">
        <f t="shared" si="1308"/>
        <v>74.102032520151695</v>
      </c>
      <c r="AY288" s="41">
        <f t="shared" si="1308"/>
        <v>79.71010324777788</v>
      </c>
      <c r="AZ288" s="41">
        <f t="shared" si="1308"/>
        <v>85.49655335620831</v>
      </c>
      <c r="BA288" s="41">
        <f t="shared" si="1308"/>
        <v>91.493639364348041</v>
      </c>
      <c r="BB288" s="41">
        <f t="shared" si="1308"/>
        <v>97.701368850167171</v>
      </c>
      <c r="BC288" s="41">
        <f t="shared" si="1308"/>
        <v>104.75156750041651</v>
      </c>
      <c r="BD288" s="41">
        <f t="shared" si="1308"/>
        <v>112.03316096312635</v>
      </c>
      <c r="BE288" s="41">
        <f t="shared" si="1308"/>
        <v>119.5461567698302</v>
      </c>
      <c r="BF288" s="41">
        <f t="shared" si="1308"/>
        <v>127.01286103240325</v>
      </c>
      <c r="BG288" s="41">
        <f t="shared" si="1308"/>
        <v>134.7026838114038</v>
      </c>
      <c r="BH288" s="41">
        <f t="shared" si="1308"/>
        <v>142.61563173720592</v>
      </c>
      <c r="BI288" s="41">
        <f t="shared" si="1308"/>
        <v>150.34249066773202</v>
      </c>
      <c r="BJ288" s="41">
        <f t="shared" si="1308"/>
        <v>158.28126428589948</v>
      </c>
      <c r="BK288" s="41">
        <f t="shared" si="1308"/>
        <v>166.43195838515189</v>
      </c>
      <c r="BL288" s="41">
        <f t="shared" si="1308"/>
        <v>174.74649017400529</v>
      </c>
      <c r="BM288" s="41">
        <f t="shared" si="1308"/>
        <v>183.27173489510832</v>
      </c>
      <c r="BN288" s="41">
        <f t="shared" si="1308"/>
        <v>192.00769788219944</v>
      </c>
      <c r="BO288" s="41">
        <f t="shared" si="1308"/>
        <v>201.83508641252794</v>
      </c>
      <c r="BP288" s="41">
        <f t="shared" si="1308"/>
        <v>211.89394738646146</v>
      </c>
      <c r="BQ288" s="41">
        <f t="shared" si="1308"/>
        <v>222.1842862590205</v>
      </c>
      <c r="BR288" s="41">
        <f t="shared" si="1308"/>
        <v>232.32881374441968</v>
      </c>
      <c r="BS288" s="41">
        <f t="shared" si="1308"/>
        <v>242.69652889500441</v>
      </c>
      <c r="BT288" s="41">
        <f t="shared" si="1308"/>
        <v>253.28743663112567</v>
      </c>
      <c r="BU288" s="41">
        <f t="shared" si="1308"/>
        <v>263.55762446514143</v>
      </c>
      <c r="BV288" s="41">
        <f t="shared" si="1308"/>
        <v>274.03978801678869</v>
      </c>
      <c r="BW288" s="41">
        <f t="shared" si="1308"/>
        <v>284.73393167595657</v>
      </c>
      <c r="BX288" s="41">
        <f t="shared" si="1308"/>
        <v>295.57734511654655</v>
      </c>
      <c r="BY288" s="41">
        <f t="shared" si="1308"/>
        <v>306.63152816722868</v>
      </c>
      <c r="BZ288" s="41">
        <f t="shared" si="1308"/>
        <v>317.89648494344164</v>
      </c>
      <c r="CA288" s="41">
        <f t="shared" si="1308"/>
        <v>330.50187829473799</v>
      </c>
      <c r="CB288" s="41">
        <f t="shared" si="1308"/>
        <v>343.33880249851012</v>
      </c>
      <c r="CC288" s="41">
        <f t="shared" si="1308"/>
        <v>356.40726183116351</v>
      </c>
      <c r="CD288" s="41">
        <f t="shared" si="1308"/>
        <v>369.23034519597843</v>
      </c>
      <c r="CE288" s="41">
        <f t="shared" si="1308"/>
        <v>382.2766692642619</v>
      </c>
      <c r="CF288" s="41">
        <f t="shared" si="1308"/>
        <v>395.54623794781605</v>
      </c>
      <c r="CG288" s="41">
        <f t="shared" si="1308"/>
        <v>408.36040654648923</v>
      </c>
      <c r="CH288" s="41">
        <f t="shared" si="1308"/>
        <v>421.38659846569823</v>
      </c>
      <c r="CI288" s="41">
        <f t="shared" si="1308"/>
        <v>434.6248172394279</v>
      </c>
      <c r="CJ288" s="41">
        <f t="shared" si="1308"/>
        <v>447.99772199537165</v>
      </c>
      <c r="CK288" s="41">
        <f t="shared" ref="CK288:EV292" si="1311">CJ288+CK51</f>
        <v>461.58144122661173</v>
      </c>
      <c r="CL288" s="41">
        <f t="shared" si="1311"/>
        <v>475.37597828352909</v>
      </c>
      <c r="CM288" s="41">
        <f t="shared" si="1311"/>
        <v>490.76000867286365</v>
      </c>
      <c r="CN288" s="41">
        <f t="shared" si="1311"/>
        <v>506.37561675871007</v>
      </c>
      <c r="CO288" s="41">
        <f t="shared" si="1311"/>
        <v>522.2228060578376</v>
      </c>
      <c r="CP288" s="41">
        <f t="shared" si="1311"/>
        <v>537.72502258862437</v>
      </c>
      <c r="CQ288" s="41">
        <f t="shared" si="1311"/>
        <v>553.45052285923828</v>
      </c>
      <c r="CR288" s="41">
        <f t="shared" si="1311"/>
        <v>569.39931011618978</v>
      </c>
      <c r="CS288" s="41">
        <f t="shared" si="1311"/>
        <v>584.75798019506999</v>
      </c>
      <c r="CT288" s="41">
        <f t="shared" si="1311"/>
        <v>600.32871262778428</v>
      </c>
      <c r="CU288" s="41">
        <f t="shared" si="1311"/>
        <v>616.11151037182242</v>
      </c>
      <c r="CV288" s="41">
        <f t="shared" si="1311"/>
        <v>632.01439942331615</v>
      </c>
      <c r="CW288" s="41">
        <f t="shared" si="1311"/>
        <v>648.12814008888972</v>
      </c>
      <c r="CX288" s="41">
        <f t="shared" si="1311"/>
        <v>664.4527351938184</v>
      </c>
      <c r="CY288" s="41">
        <f t="shared" si="1311"/>
        <v>682.61591944737745</v>
      </c>
      <c r="CZ288" s="41">
        <f t="shared" si="1311"/>
        <v>701.01072050946448</v>
      </c>
      <c r="DA288" s="41">
        <f t="shared" si="1311"/>
        <v>719.63714136647263</v>
      </c>
      <c r="DB288" s="41">
        <f t="shared" si="1311"/>
        <v>737.81896764599958</v>
      </c>
      <c r="DC288" s="41">
        <f t="shared" si="1311"/>
        <v>756.22411388141302</v>
      </c>
      <c r="DD288" s="41">
        <f t="shared" si="1311"/>
        <v>774.85258284741576</v>
      </c>
      <c r="DE288" s="41">
        <f t="shared" si="1311"/>
        <v>792.75618813030587</v>
      </c>
      <c r="DF288" s="41">
        <f t="shared" si="1311"/>
        <v>810.87188885151068</v>
      </c>
      <c r="DG288" s="41">
        <f t="shared" si="1311"/>
        <v>829.19968755379682</v>
      </c>
      <c r="DH288" s="41">
        <f t="shared" si="1311"/>
        <v>847.63297486275076</v>
      </c>
      <c r="DI288" s="41">
        <f t="shared" si="1311"/>
        <v>866.27714547332573</v>
      </c>
      <c r="DJ288" s="41">
        <f t="shared" si="1311"/>
        <v>885.13220182804798</v>
      </c>
      <c r="DK288" s="41">
        <f t="shared" si="1311"/>
        <v>906.07497715716681</v>
      </c>
      <c r="DL288" s="41">
        <f t="shared" si="1311"/>
        <v>927.24940287017591</v>
      </c>
      <c r="DM288" s="41">
        <f t="shared" si="1311"/>
        <v>948.65548156215959</v>
      </c>
      <c r="DN288" s="41">
        <f t="shared" si="1311"/>
        <v>969.51732350698717</v>
      </c>
      <c r="DO288" s="41">
        <f t="shared" si="1311"/>
        <v>990.60251667311252</v>
      </c>
      <c r="DP288" s="41">
        <f t="shared" si="1311"/>
        <v>1011.9110634832066</v>
      </c>
      <c r="DQ288" s="41">
        <f t="shared" si="1311"/>
        <v>1032.3599757025108</v>
      </c>
      <c r="DR288" s="41">
        <f t="shared" si="1311"/>
        <v>1053.0210120721529</v>
      </c>
      <c r="DS288" s="41">
        <f t="shared" si="1311"/>
        <v>1073.8941748222214</v>
      </c>
      <c r="DT288" s="41">
        <f t="shared" si="1311"/>
        <v>1094.8582172423473</v>
      </c>
      <c r="DU288" s="41">
        <f t="shared" si="1311"/>
        <v>1116.0331705983017</v>
      </c>
      <c r="DV288" s="41">
        <f t="shared" si="1311"/>
        <v>1137.4190370412271</v>
      </c>
      <c r="DW288" s="41">
        <f t="shared" si="1311"/>
        <v>1161.1417823686115</v>
      </c>
      <c r="DX288" s="41">
        <f t="shared" si="1311"/>
        <v>1185.0962074940505</v>
      </c>
      <c r="DY288" s="41">
        <f t="shared" si="1311"/>
        <v>1209.2823147120241</v>
      </c>
      <c r="DZ288" s="41">
        <f t="shared" si="1311"/>
        <v>1232.8245258809029</v>
      </c>
      <c r="EA288" s="41">
        <f t="shared" si="1311"/>
        <v>1256.5901157784706</v>
      </c>
      <c r="EB288" s="41">
        <f t="shared" si="1311"/>
        <v>1280.5790865546744</v>
      </c>
      <c r="EC288" s="41">
        <f t="shared" si="1311"/>
        <v>1303.5736310027607</v>
      </c>
      <c r="ED288" s="41">
        <f t="shared" si="1311"/>
        <v>1326.7803249631411</v>
      </c>
      <c r="EE288" s="41">
        <f t="shared" si="1311"/>
        <v>1350.1991704217396</v>
      </c>
      <c r="EF288" s="41">
        <f t="shared" si="1311"/>
        <v>1373.6942815847065</v>
      </c>
      <c r="EG288" s="41">
        <f t="shared" si="1311"/>
        <v>1397.4003281851039</v>
      </c>
      <c r="EH288" s="41">
        <f t="shared" si="1311"/>
        <v>1421.3173121448333</v>
      </c>
      <c r="EI288" s="41">
        <f t="shared" si="1311"/>
        <v>1447.8203618555381</v>
      </c>
      <c r="EJ288" s="41">
        <f t="shared" si="1311"/>
        <v>1474.5551175362825</v>
      </c>
      <c r="EK288" s="41">
        <f t="shared" si="1311"/>
        <v>1501.521581243378</v>
      </c>
      <c r="EL288" s="41">
        <f t="shared" si="1311"/>
        <v>1527.7444748319933</v>
      </c>
      <c r="EM288" s="41">
        <f t="shared" si="1311"/>
        <v>1554.1907717062541</v>
      </c>
      <c r="EN288" s="41">
        <f t="shared" si="1311"/>
        <v>1578.3371443562894</v>
      </c>
      <c r="EO288" s="41">
        <f t="shared" si="1311"/>
        <v>1601.4611224346584</v>
      </c>
      <c r="EP288" s="41">
        <f t="shared" si="1311"/>
        <v>1624.7771982574179</v>
      </c>
      <c r="EQ288" s="41">
        <f t="shared" si="1311"/>
        <v>1648.2853734451783</v>
      </c>
      <c r="ER288" s="41">
        <f t="shared" si="1311"/>
        <v>1671.8493634715094</v>
      </c>
      <c r="ES288" s="41">
        <f t="shared" si="1311"/>
        <v>1695.604351397498</v>
      </c>
      <c r="ET288" s="41">
        <f t="shared" si="1311"/>
        <v>1719.5503387956471</v>
      </c>
      <c r="EU288" s="41">
        <f t="shared" si="1311"/>
        <v>1746.0633460816298</v>
      </c>
      <c r="EV288" s="41">
        <f t="shared" si="1311"/>
        <v>1772.7861580333836</v>
      </c>
      <c r="EW288" s="41">
        <f t="shared" si="1310"/>
        <v>1799.7187763376048</v>
      </c>
      <c r="EX288" s="41">
        <f t="shared" si="1310"/>
        <v>1825.8879214926721</v>
      </c>
      <c r="EY288" s="41">
        <f t="shared" si="1306"/>
        <v>1852.2593529164781</v>
      </c>
      <c r="EZ288" s="41">
        <f t="shared" si="1306"/>
        <v>1878.8330721978923</v>
      </c>
      <c r="FA288" s="41">
        <f t="shared" si="1306"/>
        <v>1904.2623273636825</v>
      </c>
      <c r="FB288" s="41">
        <f t="shared" si="1306"/>
        <v>1929.8836988935595</v>
      </c>
      <c r="FC288" s="41">
        <f t="shared" si="1306"/>
        <v>1955.6971882626024</v>
      </c>
      <c r="FD288" s="41">
        <f t="shared" si="1306"/>
        <v>1981.5532542106255</v>
      </c>
      <c r="FE288" s="41">
        <f t="shared" si="1306"/>
        <v>2007.6003361435296</v>
      </c>
      <c r="FF288" s="41">
        <f t="shared" si="1306"/>
        <v>2033.838435495705</v>
      </c>
      <c r="FG288" s="41">
        <f t="shared" si="1306"/>
        <v>2065.9029632357206</v>
      </c>
      <c r="FH288" s="41">
        <f t="shared" si="1306"/>
        <v>2098.1992419665344</v>
      </c>
      <c r="FI288" s="41">
        <f t="shared" si="1306"/>
        <v>2130.7272733910081</v>
      </c>
      <c r="FJ288" s="41">
        <f t="shared" si="1306"/>
        <v>2162.3123490821013</v>
      </c>
      <c r="FK288" s="41">
        <f t="shared" si="1306"/>
        <v>2194.1208704587516</v>
      </c>
      <c r="FL288" s="41">
        <f t="shared" si="1306"/>
        <v>2226.1528391282259</v>
      </c>
      <c r="FM288" s="41">
        <f t="shared" si="1306"/>
        <v>2256.7859051791183</v>
      </c>
      <c r="FN288" s="41">
        <f t="shared" si="1306"/>
        <v>2287.6311828101298</v>
      </c>
      <c r="FO288" s="41">
        <f t="shared" si="1306"/>
        <v>2318.688673516242</v>
      </c>
      <c r="FP288" s="41">
        <f t="shared" si="1306"/>
        <v>2349.778565382268</v>
      </c>
      <c r="FQ288" s="41">
        <f t="shared" si="1306"/>
        <v>2381.0794529552459</v>
      </c>
      <c r="FR288" s="41">
        <f t="shared" si="1306"/>
        <v>2412.5913376915623</v>
      </c>
      <c r="FS288" s="41">
        <f t="shared" si="1306"/>
        <v>2447.4369871279846</v>
      </c>
      <c r="FT288" s="41">
        <f t="shared" si="1306"/>
        <v>2482.5144072263106</v>
      </c>
      <c r="FU288" s="41">
        <f t="shared" si="1306"/>
        <v>2517.8235995546429</v>
      </c>
      <c r="FV288" s="41">
        <f t="shared" si="1306"/>
        <v>2552.0901271645298</v>
      </c>
      <c r="FW288" s="41">
        <f t="shared" si="1306"/>
        <v>2586.5801190412171</v>
      </c>
      <c r="FX288" s="41">
        <f t="shared" si="1306"/>
        <v>2621.293576667259</v>
      </c>
      <c r="FY288" s="41">
        <f t="shared" si="1306"/>
        <v>2654.4732781719727</v>
      </c>
      <c r="FZ288" s="41">
        <f t="shared" si="1306"/>
        <v>2687.865208552852</v>
      </c>
      <c r="GA288" s="41">
        <f t="shared" si="1306"/>
        <v>2721.4693691910825</v>
      </c>
      <c r="GB288" s="41">
        <f t="shared" si="1306"/>
        <v>2755.0913035831709</v>
      </c>
      <c r="GC288" s="41">
        <f t="shared" si="1306"/>
        <v>2788.9242505437933</v>
      </c>
      <c r="GD288" s="41">
        <f t="shared" si="1306"/>
        <v>2822.9682114205484</v>
      </c>
      <c r="GE288" s="41">
        <f t="shared" si="1306"/>
        <v>2860.5952100991908</v>
      </c>
      <c r="GF288" s="41">
        <f t="shared" si="1306"/>
        <v>2898.4539976072447</v>
      </c>
      <c r="GG288" s="41">
        <f t="shared" si="1306"/>
        <v>2936.5445753978406</v>
      </c>
      <c r="GH288" s="41">
        <f t="shared" si="1306"/>
        <v>2973.4927700207209</v>
      </c>
      <c r="GI288" s="41">
        <f t="shared" si="1306"/>
        <v>3010.6644460980483</v>
      </c>
      <c r="GJ288" s="41">
        <f t="shared" si="1306"/>
        <v>3048.0596050056292</v>
      </c>
      <c r="GK288" s="41">
        <f t="shared" si="1306"/>
        <v>3083.7861423201248</v>
      </c>
      <c r="GL288" s="41">
        <f t="shared" si="1306"/>
        <v>3119.7249245335429</v>
      </c>
      <c r="GM288" s="41">
        <f t="shared" si="1306"/>
        <v>3155.8759529293839</v>
      </c>
      <c r="GN288" s="41">
        <f t="shared" si="1306"/>
        <v>3192.0301253012099</v>
      </c>
      <c r="GO288" s="41">
        <f t="shared" si="1306"/>
        <v>3228.3953258843312</v>
      </c>
      <c r="GP288" s="41">
        <f t="shared" si="1306"/>
        <v>3264.971555932681</v>
      </c>
      <c r="GQ288" s="41">
        <f t="shared" si="1306"/>
        <v>3305.3801145805992</v>
      </c>
      <c r="GR288" s="41">
        <f t="shared" si="1306"/>
        <v>3346.0204789355657</v>
      </c>
      <c r="GS288" s="41">
        <f t="shared" si="1306"/>
        <v>3386.8926503514626</v>
      </c>
      <c r="GT288" s="41">
        <f t="shared" si="1306"/>
        <v>3426.522711472418</v>
      </c>
      <c r="GU288" s="41">
        <f t="shared" si="1306"/>
        <v>3466.3762700364873</v>
      </c>
      <c r="GV288" s="41">
        <f t="shared" si="1306"/>
        <v>3506.4533273270872</v>
      </c>
      <c r="GW288" s="41">
        <f t="shared" si="1306"/>
        <v>3544.7268865275541</v>
      </c>
      <c r="GX288" s="41">
        <f t="shared" si="1306"/>
        <v>3583.2127055511755</v>
      </c>
      <c r="GY288" s="41">
        <f t="shared" si="1306"/>
        <v>3621.9107855966963</v>
      </c>
      <c r="GZ288" s="41">
        <f t="shared" si="1306"/>
        <v>3660.5973777161116</v>
      </c>
      <c r="HA288" s="41">
        <f t="shared" si="1306"/>
        <v>3699.4950126352069</v>
      </c>
      <c r="HB288" s="41">
        <f t="shared" si="1306"/>
        <v>3738.6036915264608</v>
      </c>
      <c r="HC288" s="41">
        <f t="shared" si="1306"/>
        <v>3781.7940063699689</v>
      </c>
      <c r="HD288" s="41">
        <f t="shared" si="1306"/>
        <v>3825.2161426794632</v>
      </c>
      <c r="HE288" s="41">
        <f t="shared" si="1306"/>
        <v>3868.870101722252</v>
      </c>
      <c r="HF288" s="41">
        <f t="shared" si="1304"/>
        <v>3911.1822153319836</v>
      </c>
      <c r="HG288" s="41">
        <f t="shared" si="1304"/>
        <v>3953.717841331033</v>
      </c>
      <c r="HH288" s="41">
        <f t="shared" si="1304"/>
        <v>3996.4769809220311</v>
      </c>
      <c r="HI288" s="41">
        <f t="shared" si="1292"/>
        <v>4037.2977357072195</v>
      </c>
      <c r="HJ288" s="41">
        <f t="shared" si="1292"/>
        <v>4078.330764282367</v>
      </c>
      <c r="HK288" s="41">
        <f t="shared" si="1292"/>
        <v>4119.5760677719345</v>
      </c>
      <c r="HL288" s="41">
        <f t="shared" si="1292"/>
        <v>4160.7952495142135</v>
      </c>
      <c r="HM288" s="41">
        <f t="shared" si="1309"/>
        <v>4202.2254877234745</v>
      </c>
      <c r="HN288" s="41">
        <f t="shared" si="1309"/>
        <v>4243.8667835006545</v>
      </c>
      <c r="HO288" s="41">
        <f t="shared" si="1309"/>
        <v>4289.8390381346535</v>
      </c>
      <c r="HP288" s="41">
        <f t="shared" si="1309"/>
        <v>4336.0431290140586</v>
      </c>
      <c r="HQ288" s="41">
        <f t="shared" si="1309"/>
        <v>4382.4790573300197</v>
      </c>
      <c r="HR288" s="41">
        <f t="shared" si="1309"/>
        <v>4427.4733976367952</v>
      </c>
      <c r="HS288" s="41">
        <f t="shared" si="1309"/>
        <v>4472.6912643643254</v>
      </c>
      <c r="HT288" s="41">
        <f t="shared" si="1309"/>
        <v>4518.1326586440382</v>
      </c>
      <c r="HU288" s="41">
        <f t="shared" si="1309"/>
        <v>4561.5007718809129</v>
      </c>
      <c r="HV288" s="41">
        <f t="shared" si="1309"/>
        <v>4605.0811720326292</v>
      </c>
      <c r="HW288" s="41">
        <f t="shared" si="1309"/>
        <v>4648.873860158048</v>
      </c>
      <c r="HX288" s="41"/>
      <c r="HY288" s="41"/>
      <c r="HZ288" s="47"/>
      <c r="IA288" s="47"/>
      <c r="IB288" s="47"/>
      <c r="IC288" s="47"/>
      <c r="ID288" s="47"/>
      <c r="IE288" s="47"/>
      <c r="IF288" s="47"/>
      <c r="IG288" s="47"/>
      <c r="IH288" s="47"/>
      <c r="II288" s="47"/>
      <c r="IJ288" s="47"/>
      <c r="IK288" s="47"/>
      <c r="IL288" s="47"/>
      <c r="IM288" s="47"/>
      <c r="IN288" s="47"/>
      <c r="IO288" s="47"/>
      <c r="IP288" s="47"/>
      <c r="IQ288" s="47"/>
      <c r="IR288" s="47"/>
      <c r="IS288" s="47"/>
      <c r="IT288" s="47"/>
      <c r="IU288" s="47"/>
    </row>
    <row r="289" spans="2:271" x14ac:dyDescent="0.25">
      <c r="B289" s="43">
        <f t="shared" si="1284"/>
        <v>24</v>
      </c>
      <c r="C289" s="22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>
        <f>Z52</f>
        <v>0.10540379319742232</v>
      </c>
      <c r="AA289" s="41">
        <f>Z289+AA52</f>
        <v>0.42191482662800167</v>
      </c>
      <c r="AB289" s="41">
        <f t="shared" si="1308"/>
        <v>0.94666798167106614</v>
      </c>
      <c r="AC289" s="41">
        <f t="shared" si="1308"/>
        <v>1.681573335764238</v>
      </c>
      <c r="AD289" s="41">
        <f t="shared" si="1308"/>
        <v>2.6266937702364261</v>
      </c>
      <c r="AE289" s="41">
        <f t="shared" si="1308"/>
        <v>3.8958125276786335</v>
      </c>
      <c r="AF289" s="41">
        <f t="shared" si="1308"/>
        <v>5.3959363920703218</v>
      </c>
      <c r="AG289" s="41">
        <f t="shared" si="1308"/>
        <v>7.1271020128359721</v>
      </c>
      <c r="AH289" s="41">
        <f t="shared" si="1308"/>
        <v>9.0189785581082553</v>
      </c>
      <c r="AI289" s="41">
        <f t="shared" si="1308"/>
        <v>11.133669639205195</v>
      </c>
      <c r="AJ289" s="41">
        <f t="shared" si="1308"/>
        <v>13.471199364979528</v>
      </c>
      <c r="AK289" s="41">
        <f t="shared" si="1308"/>
        <v>15.902809533613896</v>
      </c>
      <c r="AL289" s="41">
        <f t="shared" si="1308"/>
        <v>18.546089834789509</v>
      </c>
      <c r="AM289" s="41">
        <f t="shared" si="1308"/>
        <v>21.401057654039395</v>
      </c>
      <c r="AN289" s="41">
        <f t="shared" si="1308"/>
        <v>24.450094490737648</v>
      </c>
      <c r="AO289" s="41">
        <f t="shared" si="1308"/>
        <v>27.709632457219513</v>
      </c>
      <c r="AP289" s="41">
        <f t="shared" si="1308"/>
        <v>31.179685488696784</v>
      </c>
      <c r="AQ289" s="41">
        <f t="shared" si="1308"/>
        <v>35.222579078856462</v>
      </c>
      <c r="AR289" s="41">
        <f t="shared" si="1308"/>
        <v>39.496738542447162</v>
      </c>
      <c r="AS289" s="41">
        <f t="shared" si="1308"/>
        <v>44.002176702574872</v>
      </c>
      <c r="AT289" s="41">
        <f t="shared" si="1308"/>
        <v>48.569054690088983</v>
      </c>
      <c r="AU289" s="41">
        <f t="shared" si="1308"/>
        <v>53.35894099985822</v>
      </c>
      <c r="AV289" s="41">
        <f t="shared" si="1308"/>
        <v>58.371846269682671</v>
      </c>
      <c r="AW289" s="41">
        <f t="shared" si="1308"/>
        <v>63.34442874722658</v>
      </c>
      <c r="AX289" s="41">
        <f t="shared" si="1308"/>
        <v>68.528831891568501</v>
      </c>
      <c r="AY289" s="41">
        <f t="shared" si="1308"/>
        <v>73.925064568471385</v>
      </c>
      <c r="AZ289" s="41">
        <f t="shared" si="1308"/>
        <v>79.500886630616165</v>
      </c>
      <c r="BA289" s="41">
        <f t="shared" si="1308"/>
        <v>85.287336739046594</v>
      </c>
      <c r="BB289" s="41">
        <f t="shared" si="1308"/>
        <v>91.284422747186326</v>
      </c>
      <c r="BC289" s="41">
        <f t="shared" si="1308"/>
        <v>98.103234363317227</v>
      </c>
      <c r="BD289" s="41">
        <f t="shared" si="1308"/>
        <v>105.15343301356657</v>
      </c>
      <c r="BE289" s="41">
        <f t="shared" si="1308"/>
        <v>112.43502647627641</v>
      </c>
      <c r="BF289" s="41">
        <f t="shared" si="1308"/>
        <v>119.6786190505986</v>
      </c>
      <c r="BG289" s="41">
        <f t="shared" si="1308"/>
        <v>127.14532331317164</v>
      </c>
      <c r="BH289" s="41">
        <f t="shared" si="1308"/>
        <v>134.83514609217221</v>
      </c>
      <c r="BI289" s="41">
        <f t="shared" si="1308"/>
        <v>142.35009628711873</v>
      </c>
      <c r="BJ289" s="41">
        <f t="shared" si="1308"/>
        <v>150.07695521764484</v>
      </c>
      <c r="BK289" s="41">
        <f t="shared" si="1308"/>
        <v>158.0157288358123</v>
      </c>
      <c r="BL289" s="41">
        <f t="shared" si="1308"/>
        <v>166.11955316108822</v>
      </c>
      <c r="BM289" s="41">
        <f t="shared" si="1308"/>
        <v>174.43408494994162</v>
      </c>
      <c r="BN289" s="41">
        <f t="shared" si="1308"/>
        <v>182.95932967104466</v>
      </c>
      <c r="BO289" s="41">
        <f t="shared" si="1308"/>
        <v>192.55525134104414</v>
      </c>
      <c r="BP289" s="41">
        <f t="shared" si="1308"/>
        <v>202.38263987137265</v>
      </c>
      <c r="BQ289" s="41">
        <f t="shared" si="1308"/>
        <v>212.44150084530617</v>
      </c>
      <c r="BR289" s="41">
        <f t="shared" si="1308"/>
        <v>222.36284569392387</v>
      </c>
      <c r="BS289" s="41">
        <f t="shared" si="1308"/>
        <v>232.50737317932305</v>
      </c>
      <c r="BT289" s="41">
        <f t="shared" si="1308"/>
        <v>242.87508832990778</v>
      </c>
      <c r="BU289" s="41">
        <f t="shared" si="1308"/>
        <v>252.93330492662034</v>
      </c>
      <c r="BV289" s="41">
        <f t="shared" si="1308"/>
        <v>263.2034927606361</v>
      </c>
      <c r="BW289" s="41">
        <f t="shared" si="1308"/>
        <v>273.68565631228336</v>
      </c>
      <c r="BX289" s="41">
        <f t="shared" si="1308"/>
        <v>284.31830433806419</v>
      </c>
      <c r="BY289" s="41">
        <f t="shared" si="1308"/>
        <v>295.16171777865418</v>
      </c>
      <c r="BZ289" s="41">
        <f t="shared" si="1308"/>
        <v>306.21590082933631</v>
      </c>
      <c r="CA289" s="41">
        <f t="shared" si="1308"/>
        <v>318.58976768296219</v>
      </c>
      <c r="CB289" s="41">
        <f t="shared" si="1308"/>
        <v>331.19516103425855</v>
      </c>
      <c r="CC289" s="41">
        <f t="shared" si="1308"/>
        <v>344.03208523803067</v>
      </c>
      <c r="CD289" s="41">
        <f t="shared" si="1308"/>
        <v>356.63193187914982</v>
      </c>
      <c r="CE289" s="41">
        <f t="shared" si="1308"/>
        <v>369.45501524396474</v>
      </c>
      <c r="CF289" s="41">
        <f t="shared" si="1308"/>
        <v>382.50133931224821</v>
      </c>
      <c r="CG289" s="41">
        <f t="shared" si="1308"/>
        <v>395.10348818273042</v>
      </c>
      <c r="CH289" s="41">
        <f t="shared" si="1308"/>
        <v>407.91765678140359</v>
      </c>
      <c r="CI289" s="41">
        <f t="shared" si="1308"/>
        <v>420.94384870061259</v>
      </c>
      <c r="CJ289" s="41">
        <f t="shared" si="1308"/>
        <v>434.10594238435357</v>
      </c>
      <c r="CK289" s="41">
        <f t="shared" si="1311"/>
        <v>447.47884714029732</v>
      </c>
      <c r="CL289" s="41">
        <f t="shared" si="1311"/>
        <v>461.0625663715374</v>
      </c>
      <c r="CM289" s="41">
        <f t="shared" si="1311"/>
        <v>476.21502263396496</v>
      </c>
      <c r="CN289" s="41">
        <f t="shared" si="1311"/>
        <v>491.59905302329952</v>
      </c>
      <c r="CO289" s="41">
        <f t="shared" si="1311"/>
        <v>507.21466110914594</v>
      </c>
      <c r="CP289" s="41">
        <f t="shared" si="1311"/>
        <v>522.49359719328572</v>
      </c>
      <c r="CQ289" s="41">
        <f t="shared" si="1311"/>
        <v>537.99581372407249</v>
      </c>
      <c r="CR289" s="41">
        <f t="shared" si="1311"/>
        <v>553.7213139946864</v>
      </c>
      <c r="CS289" s="41">
        <f t="shared" si="1311"/>
        <v>568.86792471797617</v>
      </c>
      <c r="CT289" s="41">
        <f t="shared" si="1311"/>
        <v>584.22659479685638</v>
      </c>
      <c r="CU289" s="41">
        <f t="shared" si="1311"/>
        <v>599.79732722957067</v>
      </c>
      <c r="CV289" s="41">
        <f t="shared" si="1311"/>
        <v>615.48936752964482</v>
      </c>
      <c r="CW289" s="41">
        <f t="shared" si="1311"/>
        <v>631.39225658113855</v>
      </c>
      <c r="CX289" s="41">
        <f t="shared" si="1311"/>
        <v>647.50599724671213</v>
      </c>
      <c r="CY289" s="41">
        <f t="shared" si="1311"/>
        <v>665.43756771614176</v>
      </c>
      <c r="CZ289" s="41">
        <f t="shared" si="1311"/>
        <v>683.60075196970081</v>
      </c>
      <c r="DA289" s="41">
        <f t="shared" si="1311"/>
        <v>701.99555303178784</v>
      </c>
      <c r="DB289" s="41">
        <f t="shared" si="1311"/>
        <v>719.95406216414131</v>
      </c>
      <c r="DC289" s="41">
        <f t="shared" si="1311"/>
        <v>738.13588844366825</v>
      </c>
      <c r="DD289" s="41">
        <f t="shared" si="1311"/>
        <v>756.54103467908169</v>
      </c>
      <c r="DE289" s="41">
        <f t="shared" si="1311"/>
        <v>774.23254709648802</v>
      </c>
      <c r="DF289" s="41">
        <f t="shared" si="1311"/>
        <v>792.13615237937813</v>
      </c>
      <c r="DG289" s="41">
        <f t="shared" si="1311"/>
        <v>810.25185310058293</v>
      </c>
      <c r="DH289" s="41">
        <f t="shared" si="1311"/>
        <v>828.47425957832934</v>
      </c>
      <c r="DI289" s="41">
        <f t="shared" si="1311"/>
        <v>846.90754688728327</v>
      </c>
      <c r="DJ289" s="41">
        <f t="shared" si="1311"/>
        <v>865.55171749785825</v>
      </c>
      <c r="DK289" s="41">
        <f t="shared" si="1311"/>
        <v>886.26284506681634</v>
      </c>
      <c r="DL289" s="41">
        <f t="shared" si="1311"/>
        <v>907.20562039593517</v>
      </c>
      <c r="DM289" s="41">
        <f t="shared" si="1311"/>
        <v>928.38004610894427</v>
      </c>
      <c r="DN289" s="41">
        <f t="shared" si="1311"/>
        <v>949.01853928103571</v>
      </c>
      <c r="DO289" s="41">
        <f t="shared" si="1311"/>
        <v>969.88038122586329</v>
      </c>
      <c r="DP289" s="41">
        <f t="shared" si="1311"/>
        <v>990.96557439198864</v>
      </c>
      <c r="DQ289" s="41">
        <f t="shared" si="1311"/>
        <v>1011.202364714138</v>
      </c>
      <c r="DR289" s="41">
        <f t="shared" si="1311"/>
        <v>1031.6512769334422</v>
      </c>
      <c r="DS289" s="41">
        <f t="shared" si="1311"/>
        <v>1052.3123133030842</v>
      </c>
      <c r="DT289" s="41">
        <f t="shared" si="1311"/>
        <v>1073.0654469601261</v>
      </c>
      <c r="DU289" s="41">
        <f t="shared" si="1311"/>
        <v>1094.029489380252</v>
      </c>
      <c r="DV289" s="41">
        <f t="shared" si="1311"/>
        <v>1115.2044427362066</v>
      </c>
      <c r="DW289" s="41">
        <f t="shared" si="1311"/>
        <v>1138.6955105823758</v>
      </c>
      <c r="DX289" s="41">
        <f t="shared" si="1311"/>
        <v>1162.4182559097603</v>
      </c>
      <c r="DY289" s="41">
        <f t="shared" si="1311"/>
        <v>1186.3726810351993</v>
      </c>
      <c r="DZ289" s="41">
        <f t="shared" si="1311"/>
        <v>1209.6915156456948</v>
      </c>
      <c r="EA289" s="41">
        <f t="shared" si="1311"/>
        <v>1233.2337268145736</v>
      </c>
      <c r="EB289" s="41">
        <f t="shared" si="1311"/>
        <v>1256.9993167121413</v>
      </c>
      <c r="EC289" s="41">
        <f t="shared" si="1311"/>
        <v>1279.7817136521446</v>
      </c>
      <c r="ED289" s="41">
        <f t="shared" si="1311"/>
        <v>1302.776258100231</v>
      </c>
      <c r="EE289" s="41">
        <f t="shared" si="1311"/>
        <v>1325.9829520606113</v>
      </c>
      <c r="EF289" s="41">
        <f t="shared" si="1311"/>
        <v>1349.2671297252687</v>
      </c>
      <c r="EG289" s="41">
        <f t="shared" si="1311"/>
        <v>1372.7622408882355</v>
      </c>
      <c r="EH289" s="41">
        <f t="shared" si="1311"/>
        <v>1396.468287488633</v>
      </c>
      <c r="EI289" s="41">
        <f t="shared" si="1311"/>
        <v>1422.7396333035513</v>
      </c>
      <c r="EJ289" s="41">
        <f t="shared" si="1311"/>
        <v>1449.242683014256</v>
      </c>
      <c r="EK289" s="41">
        <f t="shared" si="1311"/>
        <v>1475.9774386950005</v>
      </c>
      <c r="EL289" s="41">
        <f t="shared" si="1311"/>
        <v>1501.9769309468329</v>
      </c>
      <c r="EM289" s="41">
        <f t="shared" si="1311"/>
        <v>1528.1998245354482</v>
      </c>
      <c r="EN289" s="41">
        <f t="shared" si="1311"/>
        <v>1552.1439292475416</v>
      </c>
      <c r="EO289" s="41">
        <f t="shared" si="1311"/>
        <v>1575.0758112155681</v>
      </c>
      <c r="EP289" s="41">
        <f t="shared" si="1311"/>
        <v>1598.1997892939371</v>
      </c>
      <c r="EQ289" s="41">
        <f t="shared" si="1311"/>
        <v>1621.5158651166967</v>
      </c>
      <c r="ER289" s="41">
        <f t="shared" si="1311"/>
        <v>1644.8888588285934</v>
      </c>
      <c r="ES289" s="41">
        <f t="shared" si="1311"/>
        <v>1668.4528488549245</v>
      </c>
      <c r="ET289" s="41">
        <f t="shared" si="1311"/>
        <v>1692.2078367809131</v>
      </c>
      <c r="EU289" s="41">
        <f t="shared" si="1311"/>
        <v>1718.5110411011442</v>
      </c>
      <c r="EV289" s="41">
        <f t="shared" si="1311"/>
        <v>1745.0240483871269</v>
      </c>
      <c r="EW289" s="41">
        <f t="shared" si="1310"/>
        <v>1771.7468603388807</v>
      </c>
      <c r="EX289" s="41">
        <f t="shared" si="1310"/>
        <v>1797.7137208263355</v>
      </c>
      <c r="EY289" s="41">
        <f t="shared" si="1310"/>
        <v>1823.8828659814028</v>
      </c>
      <c r="EZ289" s="41">
        <f t="shared" si="1306"/>
        <v>1850.2542974052087</v>
      </c>
      <c r="FA289" s="41">
        <f t="shared" si="1306"/>
        <v>1875.4914376931092</v>
      </c>
      <c r="FB289" s="41">
        <f t="shared" si="1306"/>
        <v>1900.9206928588994</v>
      </c>
      <c r="FC289" s="41">
        <f t="shared" si="1306"/>
        <v>1926.5420643887765</v>
      </c>
      <c r="FD289" s="41">
        <f t="shared" si="1306"/>
        <v>1952.2071157968874</v>
      </c>
      <c r="FE289" s="41">
        <f t="shared" si="1306"/>
        <v>1978.0631817449105</v>
      </c>
      <c r="FF289" s="41">
        <f t="shared" si="1306"/>
        <v>2004.1102636778146</v>
      </c>
      <c r="FG289" s="41">
        <f t="shared" si="1306"/>
        <v>2035.9430421421664</v>
      </c>
      <c r="FH289" s="41">
        <f t="shared" ref="FH289:HK289" si="1312">FG289+FH52</f>
        <v>2068.007569882182</v>
      </c>
      <c r="FI289" s="41">
        <f t="shared" si="1312"/>
        <v>2100.3038486129958</v>
      </c>
      <c r="FJ289" s="41">
        <f t="shared" si="1312"/>
        <v>2131.6654802371468</v>
      </c>
      <c r="FK289" s="41">
        <f t="shared" si="1312"/>
        <v>2163.2505559282399</v>
      </c>
      <c r="FL289" s="41">
        <f t="shared" si="1312"/>
        <v>2195.0590773048903</v>
      </c>
      <c r="FM289" s="41">
        <f t="shared" si="1312"/>
        <v>2225.479933280988</v>
      </c>
      <c r="FN289" s="41">
        <f t="shared" si="1312"/>
        <v>2256.1129993318805</v>
      </c>
      <c r="FO289" s="41">
        <f t="shared" si="1312"/>
        <v>2286.9582769628919</v>
      </c>
      <c r="FP289" s="41">
        <f t="shared" si="1312"/>
        <v>2317.837174588225</v>
      </c>
      <c r="FQ289" s="41">
        <f t="shared" si="1312"/>
        <v>2348.927066454251</v>
      </c>
      <c r="FR289" s="41">
        <f t="shared" si="1312"/>
        <v>2380.2279540272289</v>
      </c>
      <c r="FS289" s="41">
        <f t="shared" si="1312"/>
        <v>2414.8418343802678</v>
      </c>
      <c r="FT289" s="41">
        <f t="shared" si="1312"/>
        <v>2449.68748381669</v>
      </c>
      <c r="FU289" s="41">
        <f t="shared" si="1312"/>
        <v>2484.764903915016</v>
      </c>
      <c r="FV289" s="41">
        <f t="shared" si="1312"/>
        <v>2518.8079687502982</v>
      </c>
      <c r="FW289" s="41">
        <f t="shared" si="1312"/>
        <v>2553.0744963601851</v>
      </c>
      <c r="FX289" s="41">
        <f t="shared" si="1312"/>
        <v>2587.5644882368724</v>
      </c>
      <c r="FY289" s="41">
        <f t="shared" si="1312"/>
        <v>2620.5319622554312</v>
      </c>
      <c r="FZ289" s="41">
        <f t="shared" si="1312"/>
        <v>2653.7116637601448</v>
      </c>
      <c r="GA289" s="41">
        <f t="shared" si="1312"/>
        <v>2687.1035941410241</v>
      </c>
      <c r="GB289" s="41">
        <f t="shared" si="1312"/>
        <v>2720.5145173206279</v>
      </c>
      <c r="GC289" s="41">
        <f t="shared" si="1312"/>
        <v>2754.1364517127163</v>
      </c>
      <c r="GD289" s="41">
        <f t="shared" si="1312"/>
        <v>2787.9693986733387</v>
      </c>
      <c r="GE289" s="41">
        <f t="shared" si="1312"/>
        <v>2825.3646099846278</v>
      </c>
      <c r="GF289" s="41">
        <f t="shared" si="1312"/>
        <v>2862.9916086632702</v>
      </c>
      <c r="GG289" s="41">
        <f t="shared" si="1312"/>
        <v>2900.8503961713241</v>
      </c>
      <c r="GH289" s="41">
        <f t="shared" si="1312"/>
        <v>2937.5751107238607</v>
      </c>
      <c r="GI289" s="41">
        <f t="shared" si="1312"/>
        <v>2974.5233053467409</v>
      </c>
      <c r="GJ289" s="41">
        <f t="shared" si="1312"/>
        <v>3011.6949814240684</v>
      </c>
      <c r="GK289" s="41">
        <f t="shared" si="1312"/>
        <v>3047.2092751307459</v>
      </c>
      <c r="GL289" s="41">
        <f t="shared" si="1312"/>
        <v>3082.9358124452415</v>
      </c>
      <c r="GM289" s="41">
        <f t="shared" si="1312"/>
        <v>3118.8745946586596</v>
      </c>
      <c r="GN289" s="41">
        <f t="shared" si="1312"/>
        <v>3154.8177400804498</v>
      </c>
      <c r="GO289" s="41">
        <f t="shared" si="1312"/>
        <v>3190.9719124522758</v>
      </c>
      <c r="GP289" s="41">
        <f t="shared" si="1312"/>
        <v>3227.3371130353971</v>
      </c>
      <c r="GQ289" s="41">
        <f t="shared" si="1312"/>
        <v>3267.5138673378692</v>
      </c>
      <c r="GR289" s="41">
        <f t="shared" si="1312"/>
        <v>3307.9224259857874</v>
      </c>
      <c r="GS289" s="41">
        <f t="shared" si="1312"/>
        <v>3348.562790340754</v>
      </c>
      <c r="GT289" s="41">
        <f t="shared" si="1312"/>
        <v>3387.9693553092102</v>
      </c>
      <c r="GU289" s="41">
        <f t="shared" si="1312"/>
        <v>3427.5994164301655</v>
      </c>
      <c r="GV289" s="41">
        <f t="shared" si="1312"/>
        <v>3467.4529749942349</v>
      </c>
      <c r="GW289" s="41">
        <f t="shared" si="1312"/>
        <v>3505.5142755768929</v>
      </c>
      <c r="GX289" s="41">
        <f t="shared" si="1312"/>
        <v>3543.7878347773599</v>
      </c>
      <c r="GY289" s="41">
        <f t="shared" si="1312"/>
        <v>3582.2736538009813</v>
      </c>
      <c r="GZ289" s="41">
        <f t="shared" si="1312"/>
        <v>3620.7492042995736</v>
      </c>
      <c r="HA289" s="41">
        <f t="shared" si="1312"/>
        <v>3659.435796418989</v>
      </c>
      <c r="HB289" s="41">
        <f t="shared" si="1312"/>
        <v>3698.3334313380847</v>
      </c>
      <c r="HC289" s="41">
        <f t="shared" si="1312"/>
        <v>3741.2919259896971</v>
      </c>
      <c r="HD289" s="41">
        <f t="shared" si="1312"/>
        <v>3784.4822408332052</v>
      </c>
      <c r="HE289" s="41">
        <f t="shared" si="1312"/>
        <v>3827.9043771426996</v>
      </c>
      <c r="HF289" s="41">
        <f t="shared" si="1312"/>
        <v>3869.9929795721</v>
      </c>
      <c r="HG289" s="41">
        <f t="shared" si="1312"/>
        <v>3912.3050931818316</v>
      </c>
      <c r="HH289" s="41">
        <f t="shared" si="1312"/>
        <v>3954.840719180881</v>
      </c>
      <c r="HI289" s="41">
        <f t="shared" si="1312"/>
        <v>3995.4492013064023</v>
      </c>
      <c r="HJ289" s="41">
        <f t="shared" si="1312"/>
        <v>4036.2699560915908</v>
      </c>
      <c r="HK289" s="41">
        <f t="shared" si="1312"/>
        <v>4077.3029846667382</v>
      </c>
      <c r="HL289" s="41">
        <f t="shared" si="1292"/>
        <v>4118.3111110486125</v>
      </c>
      <c r="HM289" s="41">
        <f t="shared" si="1309"/>
        <v>4159.5302927908915</v>
      </c>
      <c r="HN289" s="41">
        <f t="shared" si="1309"/>
        <v>4200.9605310001525</v>
      </c>
      <c r="HO289" s="41">
        <f t="shared" si="1309"/>
        <v>4246.7009505858996</v>
      </c>
      <c r="HP289" s="41">
        <f t="shared" si="1309"/>
        <v>4292.6732052198986</v>
      </c>
      <c r="HQ289" s="41">
        <f t="shared" si="1309"/>
        <v>4338.8772960993037</v>
      </c>
      <c r="HR289" s="41">
        <f t="shared" si="1309"/>
        <v>4383.648111122402</v>
      </c>
      <c r="HS289" s="41">
        <f t="shared" si="1309"/>
        <v>4428.6424514291775</v>
      </c>
      <c r="HT289" s="41">
        <f t="shared" si="1309"/>
        <v>4473.8603181567078</v>
      </c>
      <c r="HU289" s="41">
        <f t="shared" si="1309"/>
        <v>4517.0161455427897</v>
      </c>
      <c r="HV289" s="41">
        <f t="shared" si="1309"/>
        <v>4560.3842587796644</v>
      </c>
      <c r="HW289" s="41">
        <f t="shared" si="1309"/>
        <v>4603.9646589313807</v>
      </c>
      <c r="HX289" s="41"/>
      <c r="HY289" s="41"/>
      <c r="HZ289" s="47"/>
      <c r="IA289" s="47"/>
      <c r="IB289" s="47"/>
      <c r="IC289" s="47"/>
      <c r="ID289" s="47"/>
      <c r="IE289" s="47"/>
      <c r="IF289" s="47"/>
      <c r="IG289" s="47"/>
      <c r="IH289" s="47"/>
      <c r="II289" s="47"/>
      <c r="IJ289" s="47"/>
      <c r="IK289" s="47"/>
      <c r="IL289" s="47"/>
      <c r="IM289" s="47"/>
      <c r="IN289" s="47"/>
      <c r="IO289" s="47"/>
      <c r="IP289" s="47"/>
      <c r="IQ289" s="47"/>
      <c r="IR289" s="47"/>
      <c r="IS289" s="47"/>
      <c r="IT289" s="47"/>
      <c r="IU289" s="47"/>
      <c r="IV289" s="47"/>
    </row>
    <row r="290" spans="2:271" x14ac:dyDescent="0.25">
      <c r="B290" s="43">
        <f t="shared" si="1284"/>
        <v>25</v>
      </c>
      <c r="C290" s="22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>
        <f>AA53</f>
        <v>0.10540379319742232</v>
      </c>
      <c r="AB290" s="41">
        <f>AA290+AB53</f>
        <v>0.420094760702657</v>
      </c>
      <c r="AC290" s="41">
        <f t="shared" si="1308"/>
        <v>0.94484791574572147</v>
      </c>
      <c r="AD290" s="41">
        <f t="shared" si="1308"/>
        <v>1.6797532698388933</v>
      </c>
      <c r="AE290" s="41">
        <f t="shared" si="1308"/>
        <v>2.7179103306360211</v>
      </c>
      <c r="AF290" s="41">
        <f t="shared" si="1308"/>
        <v>3.9870290880782284</v>
      </c>
      <c r="AG290" s="41">
        <f t="shared" si="1308"/>
        <v>5.4871529524699163</v>
      </c>
      <c r="AH290" s="41">
        <f t="shared" ref="AH290:CN290" si="1313">AG290+AH53</f>
        <v>7.1562419228524909</v>
      </c>
      <c r="AI290" s="41">
        <f t="shared" si="1313"/>
        <v>9.048118468124775</v>
      </c>
      <c r="AJ290" s="41">
        <f t="shared" si="1313"/>
        <v>11.162809549221715</v>
      </c>
      <c r="AK290" s="41">
        <f t="shared" si="1313"/>
        <v>13.38276848653779</v>
      </c>
      <c r="AL290" s="41">
        <f t="shared" si="1313"/>
        <v>15.814378655172158</v>
      </c>
      <c r="AM290" s="41">
        <f t="shared" si="1313"/>
        <v>18.457658956347771</v>
      </c>
      <c r="AN290" s="41">
        <f t="shared" si="1313"/>
        <v>21.296209560723813</v>
      </c>
      <c r="AO290" s="41">
        <f t="shared" si="1313"/>
        <v>24.345246397422066</v>
      </c>
      <c r="AP290" s="41">
        <f t="shared" si="1313"/>
        <v>27.604784363903931</v>
      </c>
      <c r="AQ290" s="41">
        <f t="shared" si="1313"/>
        <v>31.416425636881421</v>
      </c>
      <c r="AR290" s="41">
        <f t="shared" si="1313"/>
        <v>35.4593192270411</v>
      </c>
      <c r="AS290" s="41">
        <f t="shared" si="1313"/>
        <v>39.733478690631799</v>
      </c>
      <c r="AT290" s="41">
        <f t="shared" si="1313"/>
        <v>44.077359512666625</v>
      </c>
      <c r="AU290" s="41">
        <f t="shared" si="1313"/>
        <v>48.644237500180736</v>
      </c>
      <c r="AV290" s="41">
        <f t="shared" si="1313"/>
        <v>53.434123809949973</v>
      </c>
      <c r="AW290" s="41">
        <f t="shared" si="1313"/>
        <v>58.194894863665333</v>
      </c>
      <c r="AX290" s="41">
        <f t="shared" si="1313"/>
        <v>63.167477341209242</v>
      </c>
      <c r="AY290" s="41">
        <f t="shared" si="1313"/>
        <v>68.351880485551163</v>
      </c>
      <c r="AZ290" s="41">
        <f t="shared" si="1313"/>
        <v>73.717082651087637</v>
      </c>
      <c r="BA290" s="41">
        <f t="shared" si="1313"/>
        <v>79.292904713232417</v>
      </c>
      <c r="BB290" s="41">
        <f t="shared" si="1313"/>
        <v>85.079354821662847</v>
      </c>
      <c r="BC290" s="41">
        <f t="shared" si="1313"/>
        <v>91.666787445564211</v>
      </c>
      <c r="BD290" s="41">
        <f t="shared" si="1313"/>
        <v>98.485599061695112</v>
      </c>
      <c r="BE290" s="41">
        <f t="shared" si="1313"/>
        <v>105.53579771194445</v>
      </c>
      <c r="BF290" s="41">
        <f t="shared" si="1313"/>
        <v>112.55628563616952</v>
      </c>
      <c r="BG290" s="41">
        <f t="shared" si="1313"/>
        <v>119.79987821049171</v>
      </c>
      <c r="BH290" s="41">
        <f t="shared" si="1313"/>
        <v>127.26658247306476</v>
      </c>
      <c r="BI290" s="41">
        <f t="shared" si="1313"/>
        <v>134.56963005204861</v>
      </c>
      <c r="BJ290" s="41">
        <f t="shared" si="1313"/>
        <v>142.08458024699513</v>
      </c>
      <c r="BK290" s="41">
        <f t="shared" si="1313"/>
        <v>149.81143917752124</v>
      </c>
      <c r="BL290" s="41">
        <f t="shared" si="1313"/>
        <v>157.70456164983497</v>
      </c>
      <c r="BM290" s="41">
        <f t="shared" si="1313"/>
        <v>165.80838597511089</v>
      </c>
      <c r="BN290" s="41">
        <f t="shared" si="1313"/>
        <v>174.1229177639643</v>
      </c>
      <c r="BO290" s="41">
        <f t="shared" si="1313"/>
        <v>183.48737829134589</v>
      </c>
      <c r="BP290" s="41">
        <f t="shared" si="1313"/>
        <v>193.08329996134538</v>
      </c>
      <c r="BQ290" s="41">
        <f t="shared" si="1313"/>
        <v>202.91068849167388</v>
      </c>
      <c r="BR290" s="41">
        <f t="shared" si="1313"/>
        <v>212.60885584482335</v>
      </c>
      <c r="BS290" s="41">
        <f t="shared" si="1313"/>
        <v>222.53020069344106</v>
      </c>
      <c r="BT290" s="41">
        <f t="shared" si="1313"/>
        <v>232.67472817884024</v>
      </c>
      <c r="BU290" s="41">
        <f t="shared" si="1313"/>
        <v>242.52097811282283</v>
      </c>
      <c r="BV290" s="41">
        <f t="shared" si="1313"/>
        <v>252.57919470953539</v>
      </c>
      <c r="BW290" s="41">
        <f t="shared" si="1313"/>
        <v>262.84938254355114</v>
      </c>
      <c r="BX290" s="41">
        <f t="shared" si="1313"/>
        <v>273.27126943281019</v>
      </c>
      <c r="BY290" s="41">
        <f t="shared" si="1313"/>
        <v>283.90391745859108</v>
      </c>
      <c r="BZ290" s="41">
        <f t="shared" si="1313"/>
        <v>294.74733089918107</v>
      </c>
      <c r="CA290" s="41">
        <f t="shared" si="1313"/>
        <v>306.88967569126936</v>
      </c>
      <c r="CB290" s="41">
        <f t="shared" si="1313"/>
        <v>319.26354254489524</v>
      </c>
      <c r="CC290" s="41">
        <f t="shared" si="1313"/>
        <v>331.8689358961916</v>
      </c>
      <c r="CD290" s="41">
        <f t="shared" si="1313"/>
        <v>344.24554986376626</v>
      </c>
      <c r="CE290" s="41">
        <f t="shared" si="1313"/>
        <v>356.8453965048854</v>
      </c>
      <c r="CF290" s="41">
        <f t="shared" si="1313"/>
        <v>369.66847986970032</v>
      </c>
      <c r="CG290" s="41">
        <f t="shared" si="1313"/>
        <v>382.05861266465917</v>
      </c>
      <c r="CH290" s="41">
        <f t="shared" si="1313"/>
        <v>394.66076153514138</v>
      </c>
      <c r="CI290" s="41">
        <f t="shared" si="1313"/>
        <v>407.47493013381455</v>
      </c>
      <c r="CJ290" s="41">
        <f t="shared" si="1313"/>
        <v>420.42621620284768</v>
      </c>
      <c r="CK290" s="41">
        <f t="shared" si="1313"/>
        <v>433.58830988658866</v>
      </c>
      <c r="CL290" s="41">
        <f t="shared" si="1313"/>
        <v>446.96121464253241</v>
      </c>
      <c r="CM290" s="41">
        <f t="shared" si="1313"/>
        <v>461.88210040210549</v>
      </c>
      <c r="CN290" s="41">
        <f t="shared" si="1313"/>
        <v>477.03455666453306</v>
      </c>
      <c r="CO290" s="41">
        <f t="shared" si="1311"/>
        <v>492.41858705386761</v>
      </c>
      <c r="CP290" s="41">
        <f t="shared" si="1311"/>
        <v>507.4742460325711</v>
      </c>
      <c r="CQ290" s="41">
        <f t="shared" si="1311"/>
        <v>522.75318211671083</v>
      </c>
      <c r="CR290" s="41">
        <f t="shared" si="1311"/>
        <v>538.2553986474976</v>
      </c>
      <c r="CS290" s="41">
        <f t="shared" si="1311"/>
        <v>553.18995305533576</v>
      </c>
      <c r="CT290" s="41">
        <f t="shared" si="1311"/>
        <v>568.33656377862553</v>
      </c>
      <c r="CU290" s="41">
        <f t="shared" si="1311"/>
        <v>583.69523385750574</v>
      </c>
      <c r="CV290" s="41">
        <f t="shared" si="1311"/>
        <v>599.17642830721104</v>
      </c>
      <c r="CW290" s="41">
        <f t="shared" si="1311"/>
        <v>614.86846860728519</v>
      </c>
      <c r="CX290" s="41">
        <f t="shared" si="1311"/>
        <v>630.77135765877892</v>
      </c>
      <c r="CY290" s="41">
        <f t="shared" si="1311"/>
        <v>648.47131740746568</v>
      </c>
      <c r="CZ290" s="41">
        <f t="shared" si="1311"/>
        <v>666.40288787689531</v>
      </c>
      <c r="DA290" s="41">
        <f t="shared" si="1311"/>
        <v>684.56607213045436</v>
      </c>
      <c r="DB290" s="41">
        <f t="shared" si="1311"/>
        <v>702.30126695920342</v>
      </c>
      <c r="DC290" s="41">
        <f t="shared" si="1311"/>
        <v>720.25977609155689</v>
      </c>
      <c r="DD290" s="41">
        <f t="shared" si="1311"/>
        <v>738.44160237108383</v>
      </c>
      <c r="DE290" s="41">
        <f t="shared" si="1311"/>
        <v>755.92102452661618</v>
      </c>
      <c r="DF290" s="41">
        <f t="shared" si="1311"/>
        <v>773.61253694402251</v>
      </c>
      <c r="DG290" s="41">
        <f t="shared" si="1311"/>
        <v>791.51614222691262</v>
      </c>
      <c r="DH290" s="41">
        <f t="shared" si="1311"/>
        <v>809.52767037239698</v>
      </c>
      <c r="DI290" s="41">
        <f t="shared" si="1311"/>
        <v>827.75007685014339</v>
      </c>
      <c r="DJ290" s="41">
        <f t="shared" si="1311"/>
        <v>846.18336415909732</v>
      </c>
      <c r="DK290" s="41">
        <f t="shared" si="1311"/>
        <v>866.66284662091084</v>
      </c>
      <c r="DL290" s="41">
        <f t="shared" si="1311"/>
        <v>887.37397418986893</v>
      </c>
      <c r="DM290" s="41">
        <f t="shared" si="1311"/>
        <v>908.31674951898776</v>
      </c>
      <c r="DN290" s="41">
        <f t="shared" si="1311"/>
        <v>928.7318963933451</v>
      </c>
      <c r="DO290" s="41">
        <f t="shared" si="1311"/>
        <v>949.37038956543654</v>
      </c>
      <c r="DP290" s="41">
        <f t="shared" si="1311"/>
        <v>970.23223151026411</v>
      </c>
      <c r="DQ290" s="41">
        <f t="shared" si="1311"/>
        <v>990.25690221201103</v>
      </c>
      <c r="DR290" s="41">
        <f t="shared" si="1311"/>
        <v>1010.4936925341603</v>
      </c>
      <c r="DS290" s="41">
        <f t="shared" si="1311"/>
        <v>1030.9426047534646</v>
      </c>
      <c r="DT290" s="41">
        <f t="shared" si="1311"/>
        <v>1051.4848318422069</v>
      </c>
      <c r="DU290" s="41">
        <f t="shared" si="1311"/>
        <v>1072.2379654992487</v>
      </c>
      <c r="DV290" s="41">
        <f t="shared" si="1311"/>
        <v>1093.2020079193746</v>
      </c>
      <c r="DW290" s="41">
        <f t="shared" si="1311"/>
        <v>1116.4614006239781</v>
      </c>
      <c r="DX290" s="41">
        <f t="shared" si="1311"/>
        <v>1139.9524684701473</v>
      </c>
      <c r="DY290" s="41">
        <f t="shared" si="1311"/>
        <v>1163.6752137975318</v>
      </c>
      <c r="DZ290" s="41">
        <f t="shared" si="1311"/>
        <v>1186.7706740406959</v>
      </c>
      <c r="EA290" s="41">
        <f t="shared" si="1311"/>
        <v>1210.0895086511914</v>
      </c>
      <c r="EB290" s="41">
        <f t="shared" si="1311"/>
        <v>1233.6317198200702</v>
      </c>
      <c r="EC290" s="41">
        <f t="shared" si="1311"/>
        <v>1256.2019712748263</v>
      </c>
      <c r="ED290" s="41">
        <f t="shared" si="1311"/>
        <v>1278.9843682148296</v>
      </c>
      <c r="EE290" s="41">
        <f t="shared" si="1311"/>
        <v>1301.9789126629159</v>
      </c>
      <c r="EF290" s="41">
        <f t="shared" si="1311"/>
        <v>1325.0521587859196</v>
      </c>
      <c r="EG290" s="41">
        <f t="shared" si="1311"/>
        <v>1348.3363364505769</v>
      </c>
      <c r="EH290" s="41">
        <f t="shared" si="1311"/>
        <v>1371.8314476135438</v>
      </c>
      <c r="EI290" s="41">
        <f t="shared" si="1311"/>
        <v>1397.8710916251903</v>
      </c>
      <c r="EJ290" s="41">
        <f t="shared" si="1311"/>
        <v>1424.1424374401086</v>
      </c>
      <c r="EK290" s="41">
        <f t="shared" si="1311"/>
        <v>1450.6454871508133</v>
      </c>
      <c r="EL290" s="41">
        <f t="shared" si="1311"/>
        <v>1476.4215800314403</v>
      </c>
      <c r="EM290" s="41">
        <f t="shared" si="1311"/>
        <v>1502.4210722832727</v>
      </c>
      <c r="EN290" s="41">
        <f t="shared" si="1311"/>
        <v>1526.162910807024</v>
      </c>
      <c r="EO290" s="41">
        <f t="shared" si="1311"/>
        <v>1548.9026983124152</v>
      </c>
      <c r="EP290" s="41">
        <f t="shared" si="1311"/>
        <v>1571.8345802804417</v>
      </c>
      <c r="EQ290" s="41">
        <f t="shared" si="1311"/>
        <v>1594.9585583588107</v>
      </c>
      <c r="ER290" s="41">
        <f t="shared" si="1311"/>
        <v>1618.1405573544282</v>
      </c>
      <c r="ES290" s="41">
        <f t="shared" si="1311"/>
        <v>1641.5135510663249</v>
      </c>
      <c r="ET290" s="41">
        <f t="shared" si="1311"/>
        <v>1665.077541092656</v>
      </c>
      <c r="EU290" s="41">
        <f t="shared" si="1311"/>
        <v>1691.1709441606872</v>
      </c>
      <c r="EV290" s="41">
        <f t="shared" si="1311"/>
        <v>1717.4741484809183</v>
      </c>
      <c r="EW290" s="41">
        <f t="shared" si="1310"/>
        <v>1743.987155766901</v>
      </c>
      <c r="EX290" s="41">
        <f t="shared" si="1310"/>
        <v>1769.7517332003144</v>
      </c>
      <c r="EY290" s="41">
        <f t="shared" si="1310"/>
        <v>1795.7185936877693</v>
      </c>
      <c r="EZ290" s="41">
        <f t="shared" si="1310"/>
        <v>1821.8877388428366</v>
      </c>
      <c r="FA290" s="41">
        <f t="shared" si="1310"/>
        <v>1846.932765750335</v>
      </c>
      <c r="FB290" s="41">
        <f t="shared" ref="FB290:HM294" si="1314">FA290+FB53</f>
        <v>1872.1699060382355</v>
      </c>
      <c r="FC290" s="41">
        <f t="shared" si="1314"/>
        <v>1897.5991612040257</v>
      </c>
      <c r="FD290" s="41">
        <f t="shared" si="1314"/>
        <v>1923.0731995279266</v>
      </c>
      <c r="FE290" s="41">
        <f t="shared" si="1314"/>
        <v>1948.7382509360375</v>
      </c>
      <c r="FF290" s="41">
        <f t="shared" si="1314"/>
        <v>1974.5943168840606</v>
      </c>
      <c r="FG290" s="41">
        <f t="shared" si="1314"/>
        <v>2006.1953478003572</v>
      </c>
      <c r="FH290" s="41">
        <f t="shared" si="1314"/>
        <v>2038.028126264709</v>
      </c>
      <c r="FI290" s="41">
        <f t="shared" si="1314"/>
        <v>2070.0926540047244</v>
      </c>
      <c r="FJ290" s="41">
        <f t="shared" si="1314"/>
        <v>2101.2308431920546</v>
      </c>
      <c r="FK290" s="41">
        <f t="shared" si="1314"/>
        <v>2132.5924748162056</v>
      </c>
      <c r="FL290" s="41">
        <f t="shared" si="1314"/>
        <v>2164.1775505072987</v>
      </c>
      <c r="FM290" s="41">
        <f t="shared" si="1314"/>
        <v>2194.3861979243975</v>
      </c>
      <c r="FN290" s="41">
        <f t="shared" si="1314"/>
        <v>2224.8070539004952</v>
      </c>
      <c r="FO290" s="41">
        <f t="shared" si="1314"/>
        <v>2255.4401199513877</v>
      </c>
      <c r="FP290" s="41">
        <f t="shared" si="1314"/>
        <v>2286.1080248122762</v>
      </c>
      <c r="FQ290" s="41">
        <f t="shared" si="1314"/>
        <v>2316.9869224376093</v>
      </c>
      <c r="FR290" s="41">
        <f t="shared" si="1314"/>
        <v>2348.0768143036353</v>
      </c>
      <c r="FS290" s="41">
        <f t="shared" si="1314"/>
        <v>2382.458927162354</v>
      </c>
      <c r="FT290" s="41">
        <f t="shared" si="1314"/>
        <v>2417.0728075153929</v>
      </c>
      <c r="FU290" s="41">
        <f t="shared" si="1314"/>
        <v>2451.9184569518152</v>
      </c>
      <c r="FV290" s="41">
        <f t="shared" si="1314"/>
        <v>2485.7380605144704</v>
      </c>
      <c r="FW290" s="41">
        <f t="shared" si="1314"/>
        <v>2519.7811253497525</v>
      </c>
      <c r="FX290" s="41">
        <f t="shared" si="1314"/>
        <v>2554.0476529596394</v>
      </c>
      <c r="FY290" s="41">
        <f t="shared" si="1314"/>
        <v>2586.8029008909775</v>
      </c>
      <c r="FZ290" s="41">
        <f t="shared" si="1314"/>
        <v>2619.7703749095363</v>
      </c>
      <c r="GA290" s="41">
        <f t="shared" si="1314"/>
        <v>2652.9500764142499</v>
      </c>
      <c r="GB290" s="41">
        <f t="shared" si="1314"/>
        <v>2686.1499897459635</v>
      </c>
      <c r="GC290" s="41">
        <f t="shared" si="1314"/>
        <v>2719.5609129255672</v>
      </c>
      <c r="GD290" s="41">
        <f t="shared" si="1314"/>
        <v>2753.1828473176556</v>
      </c>
      <c r="GE290" s="41">
        <f t="shared" si="1314"/>
        <v>2790.3462727327037</v>
      </c>
      <c r="GF290" s="41">
        <f t="shared" si="1314"/>
        <v>2827.7414840439928</v>
      </c>
      <c r="GG290" s="41">
        <f t="shared" si="1314"/>
        <v>2865.3684827226352</v>
      </c>
      <c r="GH290" s="41">
        <f t="shared" si="1314"/>
        <v>2901.8697185973419</v>
      </c>
      <c r="GI290" s="41">
        <f t="shared" si="1314"/>
        <v>2938.5944331498786</v>
      </c>
      <c r="GJ290" s="41">
        <f t="shared" si="1314"/>
        <v>2975.5426277727588</v>
      </c>
      <c r="GK290" s="41">
        <f t="shared" si="1314"/>
        <v>3010.844679170435</v>
      </c>
      <c r="GL290" s="41">
        <f t="shared" si="1314"/>
        <v>3046.3589728771126</v>
      </c>
      <c r="GM290" s="41">
        <f t="shared" si="1314"/>
        <v>3082.0855101916081</v>
      </c>
      <c r="GN290" s="41">
        <f t="shared" si="1314"/>
        <v>3117.8176299320121</v>
      </c>
      <c r="GO290" s="41">
        <f t="shared" si="1314"/>
        <v>3153.7607753538023</v>
      </c>
      <c r="GP290" s="41">
        <f t="shared" si="1314"/>
        <v>3189.9149477256283</v>
      </c>
      <c r="GQ290" s="41">
        <f t="shared" si="1314"/>
        <v>3229.8598990521273</v>
      </c>
      <c r="GR290" s="41">
        <f t="shared" si="1314"/>
        <v>3270.0366533545994</v>
      </c>
      <c r="GS290" s="41">
        <f t="shared" si="1314"/>
        <v>3310.4452120025176</v>
      </c>
      <c r="GT290" s="41">
        <f t="shared" si="1314"/>
        <v>3349.6282821164004</v>
      </c>
      <c r="GU290" s="41">
        <f t="shared" si="1314"/>
        <v>3389.0348470848567</v>
      </c>
      <c r="GV290" s="41">
        <f t="shared" si="1314"/>
        <v>3428.664908205812</v>
      </c>
      <c r="GW290" s="41">
        <f t="shared" si="1314"/>
        <v>3466.5139513827271</v>
      </c>
      <c r="GX290" s="41">
        <f t="shared" si="1314"/>
        <v>3504.5752519653852</v>
      </c>
      <c r="GY290" s="41">
        <f t="shared" si="1314"/>
        <v>3542.8488111658521</v>
      </c>
      <c r="GZ290" s="41">
        <f t="shared" si="1314"/>
        <v>3581.1133212289146</v>
      </c>
      <c r="HA290" s="41">
        <f t="shared" si="1314"/>
        <v>3619.588871727507</v>
      </c>
      <c r="HB290" s="41">
        <f t="shared" si="1314"/>
        <v>3658.2754638469223</v>
      </c>
      <c r="HC290" s="41">
        <f t="shared" si="1314"/>
        <v>3701.0021395875856</v>
      </c>
      <c r="HD290" s="41">
        <f t="shared" si="1314"/>
        <v>3743.960634239198</v>
      </c>
      <c r="HE290" s="41">
        <f t="shared" si="1314"/>
        <v>3787.1509490827061</v>
      </c>
      <c r="HF290" s="41">
        <f t="shared" si="1314"/>
        <v>3829.0160415471532</v>
      </c>
      <c r="HG290" s="41">
        <f t="shared" si="1314"/>
        <v>3871.1046439765537</v>
      </c>
      <c r="HH290" s="41">
        <f t="shared" si="1314"/>
        <v>3913.4167575862853</v>
      </c>
      <c r="HI290" s="41">
        <f t="shared" si="1314"/>
        <v>3953.8129681883315</v>
      </c>
      <c r="HJ290" s="41">
        <f t="shared" si="1314"/>
        <v>3994.4214503138528</v>
      </c>
      <c r="HK290" s="41">
        <f t="shared" si="1314"/>
        <v>4035.2422050990413</v>
      </c>
      <c r="HL290" s="41">
        <f t="shared" si="1314"/>
        <v>4076.0392772327532</v>
      </c>
      <c r="HM290" s="41">
        <f t="shared" si="1309"/>
        <v>4117.0474036146279</v>
      </c>
      <c r="HN290" s="41">
        <f t="shared" si="1309"/>
        <v>4158.2665853569069</v>
      </c>
      <c r="HO290" s="41">
        <f t="shared" si="1309"/>
        <v>4203.7751710975917</v>
      </c>
      <c r="HP290" s="41">
        <f t="shared" si="1309"/>
        <v>4249.5155906833388</v>
      </c>
      <c r="HQ290" s="41">
        <f t="shared" si="1309"/>
        <v>4295.4878453173378</v>
      </c>
      <c r="HR290" s="41">
        <f t="shared" si="1309"/>
        <v>4340.0351361994553</v>
      </c>
      <c r="HS290" s="41">
        <f t="shared" si="1309"/>
        <v>4384.8059512225536</v>
      </c>
      <c r="HT290" s="41">
        <f t="shared" si="1309"/>
        <v>4429.8002915293291</v>
      </c>
      <c r="HU290" s="41">
        <f t="shared" si="1309"/>
        <v>4472.7438341338602</v>
      </c>
      <c r="HV290" s="41">
        <f t="shared" si="1309"/>
        <v>4515.8996615199421</v>
      </c>
      <c r="HW290" s="41">
        <f t="shared" si="1309"/>
        <v>4559.2677747568168</v>
      </c>
      <c r="HX290" s="41"/>
      <c r="HY290" s="41"/>
      <c r="HZ290" s="47"/>
      <c r="IA290" s="47"/>
      <c r="IB290" s="47"/>
      <c r="IC290" s="47"/>
      <c r="ID290" s="47"/>
      <c r="IE290" s="47"/>
      <c r="IF290" s="47"/>
      <c r="IG290" s="47"/>
      <c r="IH290" s="47"/>
      <c r="II290" s="47"/>
      <c r="IJ290" s="47"/>
      <c r="IK290" s="47"/>
      <c r="IL290" s="47"/>
      <c r="IM290" s="47"/>
      <c r="IN290" s="47"/>
      <c r="IO290" s="47"/>
      <c r="IP290" s="47"/>
      <c r="IQ290" s="47"/>
      <c r="IR290" s="47"/>
      <c r="IS290" s="47"/>
      <c r="IT290" s="47"/>
      <c r="IU290" s="47"/>
      <c r="IV290" s="47"/>
      <c r="IW290" s="47"/>
    </row>
    <row r="291" spans="2:271" x14ac:dyDescent="0.25">
      <c r="B291" s="43">
        <f t="shared" si="1284"/>
        <v>26</v>
      </c>
      <c r="C291" s="22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>
        <f>AB54</f>
        <v>0.10479767893239536</v>
      </c>
      <c r="AC291" s="41">
        <f>AB291+AC54</f>
        <v>0.41948864643763006</v>
      </c>
      <c r="AD291" s="41">
        <f t="shared" ref="AD291:CO295" si="1315">AC291+AD54</f>
        <v>0.94424180148069459</v>
      </c>
      <c r="AE291" s="41">
        <f t="shared" si="1315"/>
        <v>1.7514904383123753</v>
      </c>
      <c r="AF291" s="41">
        <f t="shared" si="1315"/>
        <v>2.789647499109503</v>
      </c>
      <c r="AG291" s="41">
        <f t="shared" si="1315"/>
        <v>4.05876625655171</v>
      </c>
      <c r="AH291" s="41">
        <f t="shared" si="1315"/>
        <v>5.5050982343993677</v>
      </c>
      <c r="AI291" s="41">
        <f t="shared" si="1315"/>
        <v>7.1741872047819424</v>
      </c>
      <c r="AJ291" s="41">
        <f t="shared" si="1315"/>
        <v>9.0660637500542265</v>
      </c>
      <c r="AK291" s="41">
        <f t="shared" si="1315"/>
        <v>11.074392163327614</v>
      </c>
      <c r="AL291" s="41">
        <f t="shared" si="1315"/>
        <v>13.29435110064369</v>
      </c>
      <c r="AM291" s="41">
        <f t="shared" si="1315"/>
        <v>15.725961269278057</v>
      </c>
      <c r="AN291" s="41">
        <f t="shared" si="1315"/>
        <v>18.354041644071454</v>
      </c>
      <c r="AO291" s="41">
        <f t="shared" si="1315"/>
        <v>21.192592248447497</v>
      </c>
      <c r="AP291" s="41">
        <f t="shared" si="1315"/>
        <v>24.24162908514575</v>
      </c>
      <c r="AQ291" s="41">
        <f t="shared" si="1315"/>
        <v>27.822032419382445</v>
      </c>
      <c r="AR291" s="41">
        <f t="shared" si="1315"/>
        <v>31.633673692359935</v>
      </c>
      <c r="AS291" s="41">
        <f t="shared" si="1315"/>
        <v>35.676567282519613</v>
      </c>
      <c r="AT291" s="41">
        <f t="shared" si="1315"/>
        <v>39.797462668127132</v>
      </c>
      <c r="AU291" s="41">
        <f t="shared" si="1315"/>
        <v>44.141343490161958</v>
      </c>
      <c r="AV291" s="41">
        <f t="shared" si="1315"/>
        <v>48.708221477676069</v>
      </c>
      <c r="AW291" s="41">
        <f t="shared" si="1315"/>
        <v>53.257190761297785</v>
      </c>
      <c r="AX291" s="41">
        <f t="shared" si="1315"/>
        <v>58.017961815013145</v>
      </c>
      <c r="AY291" s="41">
        <f t="shared" si="1315"/>
        <v>62.990544292557054</v>
      </c>
      <c r="AZ291" s="41">
        <f t="shared" si="1315"/>
        <v>68.14513503066469</v>
      </c>
      <c r="BA291" s="41">
        <f t="shared" si="1315"/>
        <v>73.510337196201164</v>
      </c>
      <c r="BB291" s="41">
        <f t="shared" si="1315"/>
        <v>79.086159258345944</v>
      </c>
      <c r="BC291" s="41">
        <f t="shared" si="1315"/>
        <v>85.442221213954966</v>
      </c>
      <c r="BD291" s="41">
        <f t="shared" si="1315"/>
        <v>92.02965383785633</v>
      </c>
      <c r="BE291" s="41">
        <f t="shared" si="1315"/>
        <v>98.848465453987231</v>
      </c>
      <c r="BF291" s="41">
        <f t="shared" si="1315"/>
        <v>105.64585598958074</v>
      </c>
      <c r="BG291" s="41">
        <f t="shared" si="1315"/>
        <v>112.6663439138058</v>
      </c>
      <c r="BH291" s="41">
        <f t="shared" si="1315"/>
        <v>119.909936488128</v>
      </c>
      <c r="BI291" s="41">
        <f t="shared" si="1315"/>
        <v>127.00108774803515</v>
      </c>
      <c r="BJ291" s="41">
        <f t="shared" si="1315"/>
        <v>134.304135327019</v>
      </c>
      <c r="BK291" s="41">
        <f t="shared" si="1315"/>
        <v>141.81908552196552</v>
      </c>
      <c r="BL291" s="41">
        <f t="shared" si="1315"/>
        <v>149.50151190144604</v>
      </c>
      <c r="BM291" s="41">
        <f t="shared" si="1315"/>
        <v>157.39463437375977</v>
      </c>
      <c r="BN291" s="41">
        <f t="shared" si="1315"/>
        <v>165.49845869903569</v>
      </c>
      <c r="BO291" s="41">
        <f t="shared" si="1315"/>
        <v>174.63146394258524</v>
      </c>
      <c r="BP291" s="41">
        <f t="shared" si="1315"/>
        <v>183.99592446996684</v>
      </c>
      <c r="BQ291" s="41">
        <f t="shared" si="1315"/>
        <v>193.59184613996632</v>
      </c>
      <c r="BR291" s="41">
        <f t="shared" si="1315"/>
        <v>203.0668412570603</v>
      </c>
      <c r="BS291" s="41">
        <f t="shared" si="1315"/>
        <v>212.76500861020978</v>
      </c>
      <c r="BT291" s="41">
        <f t="shared" si="1315"/>
        <v>222.68635345882748</v>
      </c>
      <c r="BU291" s="41">
        <f t="shared" si="1315"/>
        <v>232.32064140295205</v>
      </c>
      <c r="BV291" s="41">
        <f t="shared" si="1315"/>
        <v>242.16689133693464</v>
      </c>
      <c r="BW291" s="41">
        <f t="shared" si="1315"/>
        <v>252.22510793364719</v>
      </c>
      <c r="BX291" s="41">
        <f t="shared" si="1315"/>
        <v>262.43623805102987</v>
      </c>
      <c r="BY291" s="41">
        <f t="shared" si="1315"/>
        <v>272.85812494028892</v>
      </c>
      <c r="BZ291" s="41">
        <f t="shared" si="1315"/>
        <v>283.49077296606981</v>
      </c>
      <c r="CA291" s="41">
        <f t="shared" si="1315"/>
        <v>295.40160021717844</v>
      </c>
      <c r="CB291" s="41">
        <f t="shared" si="1315"/>
        <v>307.54394500926674</v>
      </c>
      <c r="CC291" s="41">
        <f t="shared" si="1315"/>
        <v>319.91781186289262</v>
      </c>
      <c r="CD291" s="41">
        <f t="shared" si="1315"/>
        <v>332.07119727998366</v>
      </c>
      <c r="CE291" s="41">
        <f t="shared" si="1315"/>
        <v>344.44781124755832</v>
      </c>
      <c r="CF291" s="41">
        <f t="shared" si="1315"/>
        <v>357.04765788867746</v>
      </c>
      <c r="CG291" s="41">
        <f t="shared" si="1315"/>
        <v>369.22577832316307</v>
      </c>
      <c r="CH291" s="41">
        <f t="shared" si="1315"/>
        <v>381.61591111812191</v>
      </c>
      <c r="CI291" s="41">
        <f t="shared" si="1315"/>
        <v>394.21805998860413</v>
      </c>
      <c r="CJ291" s="41">
        <f t="shared" si="1315"/>
        <v>406.95854195659251</v>
      </c>
      <c r="CK291" s="41">
        <f t="shared" si="1315"/>
        <v>419.90982802562564</v>
      </c>
      <c r="CL291" s="41">
        <f t="shared" si="1315"/>
        <v>433.07192170936662</v>
      </c>
      <c r="CM291" s="41">
        <f t="shared" si="1315"/>
        <v>447.76124064627408</v>
      </c>
      <c r="CN291" s="41">
        <f t="shared" si="1315"/>
        <v>462.68212640584716</v>
      </c>
      <c r="CO291" s="41">
        <f t="shared" si="1315"/>
        <v>477.83458266827472</v>
      </c>
      <c r="CP291" s="41">
        <f t="shared" si="1311"/>
        <v>492.66696793220586</v>
      </c>
      <c r="CQ291" s="41">
        <f t="shared" si="1311"/>
        <v>507.72262691090936</v>
      </c>
      <c r="CR291" s="41">
        <f t="shared" si="1311"/>
        <v>523.0015629950492</v>
      </c>
      <c r="CS291" s="41">
        <f t="shared" si="1311"/>
        <v>537.72406417065622</v>
      </c>
      <c r="CT291" s="41">
        <f t="shared" si="1311"/>
        <v>552.65861857849438</v>
      </c>
      <c r="CU291" s="41">
        <f t="shared" si="1311"/>
        <v>567.80522930178415</v>
      </c>
      <c r="CV291" s="41">
        <f t="shared" si="1311"/>
        <v>583.0755808416036</v>
      </c>
      <c r="CW291" s="41">
        <f t="shared" si="1311"/>
        <v>598.5567752913089</v>
      </c>
      <c r="CX291" s="41">
        <f t="shared" si="1311"/>
        <v>614.24881559138305</v>
      </c>
      <c r="CY291" s="41">
        <f t="shared" si="1311"/>
        <v>631.71716772271907</v>
      </c>
      <c r="CZ291" s="41">
        <f t="shared" si="1311"/>
        <v>649.41712747140582</v>
      </c>
      <c r="DA291" s="41">
        <f t="shared" si="1311"/>
        <v>667.34869794083545</v>
      </c>
      <c r="DB291" s="41">
        <f t="shared" si="1311"/>
        <v>684.86058134528628</v>
      </c>
      <c r="DC291" s="41">
        <f t="shared" si="1311"/>
        <v>702.59577617403534</v>
      </c>
      <c r="DD291" s="41">
        <f t="shared" si="1311"/>
        <v>720.55428530638881</v>
      </c>
      <c r="DE291" s="41">
        <f t="shared" si="1311"/>
        <v>737.82161983519075</v>
      </c>
      <c r="DF291" s="41">
        <f t="shared" si="1311"/>
        <v>755.30104199072309</v>
      </c>
      <c r="DG291" s="41">
        <f t="shared" si="1311"/>
        <v>772.99255440812942</v>
      </c>
      <c r="DH291" s="41">
        <f t="shared" si="1311"/>
        <v>790.79320674949645</v>
      </c>
      <c r="DI291" s="41">
        <f t="shared" si="1311"/>
        <v>808.80473489498081</v>
      </c>
      <c r="DJ291" s="41">
        <f t="shared" si="1311"/>
        <v>827.02714137272721</v>
      </c>
      <c r="DK291" s="41">
        <f t="shared" si="1311"/>
        <v>847.27498141036187</v>
      </c>
      <c r="DL291" s="41">
        <f t="shared" si="1311"/>
        <v>867.75446387217539</v>
      </c>
      <c r="DM291" s="41">
        <f t="shared" si="1311"/>
        <v>888.46559144113348</v>
      </c>
      <c r="DN291" s="41">
        <f t="shared" si="1311"/>
        <v>908.65739451978561</v>
      </c>
      <c r="DO291" s="41">
        <f t="shared" si="1311"/>
        <v>929.07254139414295</v>
      </c>
      <c r="DP291" s="41">
        <f t="shared" si="1311"/>
        <v>949.71103456623439</v>
      </c>
      <c r="DQ291" s="41">
        <f t="shared" si="1311"/>
        <v>969.52358794839677</v>
      </c>
      <c r="DR291" s="41">
        <f t="shared" si="1311"/>
        <v>989.54825865014368</v>
      </c>
      <c r="DS291" s="41">
        <f t="shared" si="1311"/>
        <v>1009.785048972293</v>
      </c>
      <c r="DT291" s="41">
        <f t="shared" si="1311"/>
        <v>1030.1163717100007</v>
      </c>
      <c r="DU291" s="41">
        <f t="shared" si="1311"/>
        <v>1050.658598798743</v>
      </c>
      <c r="DV291" s="41">
        <f t="shared" si="1311"/>
        <v>1071.4117324557849</v>
      </c>
      <c r="DW291" s="41">
        <f t="shared" si="1311"/>
        <v>1094.4394523817205</v>
      </c>
      <c r="DX291" s="41">
        <f t="shared" si="1311"/>
        <v>1117.6988450863239</v>
      </c>
      <c r="DY291" s="41">
        <f t="shared" si="1311"/>
        <v>1141.1899129324934</v>
      </c>
      <c r="DZ291" s="41">
        <f t="shared" si="1311"/>
        <v>1164.0620010205298</v>
      </c>
      <c r="EA291" s="41">
        <f t="shared" si="1311"/>
        <v>1187.1574612636939</v>
      </c>
      <c r="EB291" s="41">
        <f t="shared" si="1311"/>
        <v>1210.4762958741894</v>
      </c>
      <c r="EC291" s="41">
        <f t="shared" si="1311"/>
        <v>1232.8344038855098</v>
      </c>
      <c r="ED291" s="41">
        <f t="shared" si="1311"/>
        <v>1255.4046553402659</v>
      </c>
      <c r="EE291" s="41">
        <f t="shared" si="1311"/>
        <v>1278.1870522802692</v>
      </c>
      <c r="EF291" s="41">
        <f t="shared" si="1311"/>
        <v>1301.0493688361232</v>
      </c>
      <c r="EG291" s="41">
        <f t="shared" si="1311"/>
        <v>1324.1226149591268</v>
      </c>
      <c r="EH291" s="41">
        <f t="shared" si="1311"/>
        <v>1347.4067926237842</v>
      </c>
      <c r="EI291" s="41">
        <f t="shared" si="1311"/>
        <v>1373.21473694325</v>
      </c>
      <c r="EJ291" s="41">
        <f t="shared" si="1311"/>
        <v>1399.2543809548965</v>
      </c>
      <c r="EK291" s="41">
        <f t="shared" si="1311"/>
        <v>1425.5257267698148</v>
      </c>
      <c r="EL291" s="41">
        <f t="shared" si="1311"/>
        <v>1451.0784222618117</v>
      </c>
      <c r="EM291" s="41">
        <f t="shared" si="1311"/>
        <v>1476.8545151424387</v>
      </c>
      <c r="EN291" s="41">
        <f t="shared" si="1311"/>
        <v>1500.3940892423207</v>
      </c>
      <c r="EO291" s="41">
        <f t="shared" si="1311"/>
        <v>1522.9417839466769</v>
      </c>
      <c r="EP291" s="41">
        <f t="shared" si="1311"/>
        <v>1545.6815714520681</v>
      </c>
      <c r="EQ291" s="41">
        <f t="shared" si="1311"/>
        <v>1568.6134534200946</v>
      </c>
      <c r="ER291" s="41">
        <f t="shared" si="1311"/>
        <v>1591.6044593107242</v>
      </c>
      <c r="ES291" s="41">
        <f t="shared" si="1311"/>
        <v>1614.7864583063417</v>
      </c>
      <c r="ET291" s="41">
        <f t="shared" si="1311"/>
        <v>1638.1594520182384</v>
      </c>
      <c r="EU291" s="41">
        <f t="shared" si="1311"/>
        <v>1664.0430555613682</v>
      </c>
      <c r="EV291" s="41">
        <f t="shared" si="1311"/>
        <v>1690.1364586293994</v>
      </c>
      <c r="EW291" s="41">
        <f t="shared" si="1310"/>
        <v>1716.4396629496305</v>
      </c>
      <c r="EX291" s="41">
        <f t="shared" si="1310"/>
        <v>1742.0019589552171</v>
      </c>
      <c r="EY291" s="41">
        <f t="shared" si="1310"/>
        <v>1767.7665363886306</v>
      </c>
      <c r="EZ291" s="41">
        <f t="shared" si="1310"/>
        <v>1793.7333968760854</v>
      </c>
      <c r="FA291" s="41">
        <f t="shared" si="1310"/>
        <v>1818.5863119121366</v>
      </c>
      <c r="FB291" s="41">
        <f t="shared" si="1314"/>
        <v>1843.6313388196349</v>
      </c>
      <c r="FC291" s="41">
        <f t="shared" si="1314"/>
        <v>1868.8684791075354</v>
      </c>
      <c r="FD291" s="41">
        <f t="shared" si="1314"/>
        <v>1894.151505813823</v>
      </c>
      <c r="FE291" s="41">
        <f t="shared" si="1314"/>
        <v>1919.6255441377239</v>
      </c>
      <c r="FF291" s="41">
        <f t="shared" si="1314"/>
        <v>1945.2905955458348</v>
      </c>
      <c r="FG291" s="41">
        <f t="shared" si="1314"/>
        <v>1976.6598806543177</v>
      </c>
      <c r="FH291" s="41">
        <f t="shared" si="1314"/>
        <v>2008.2609115706143</v>
      </c>
      <c r="FI291" s="41">
        <f t="shared" si="1314"/>
        <v>2040.0936900349661</v>
      </c>
      <c r="FJ291" s="41">
        <f t="shared" si="1314"/>
        <v>2071.0084384272755</v>
      </c>
      <c r="FK291" s="41">
        <f t="shared" si="1314"/>
        <v>2102.1466276146057</v>
      </c>
      <c r="FL291" s="41">
        <f t="shared" si="1314"/>
        <v>2133.5082592387566</v>
      </c>
      <c r="FM291" s="41">
        <f t="shared" si="1314"/>
        <v>2163.5046996232827</v>
      </c>
      <c r="FN291" s="41">
        <f t="shared" si="1314"/>
        <v>2193.7133470403814</v>
      </c>
      <c r="FO291" s="41">
        <f t="shared" si="1314"/>
        <v>2224.1342030164792</v>
      </c>
      <c r="FP291" s="41">
        <f t="shared" si="1314"/>
        <v>2254.5911165993084</v>
      </c>
      <c r="FQ291" s="41">
        <f t="shared" si="1314"/>
        <v>2285.2590214601969</v>
      </c>
      <c r="FR291" s="41">
        <f t="shared" si="1314"/>
        <v>2316.13791908553</v>
      </c>
      <c r="FS291" s="41">
        <f t="shared" si="1314"/>
        <v>2350.2882660496807</v>
      </c>
      <c r="FT291" s="41">
        <f t="shared" si="1314"/>
        <v>2384.6703789083995</v>
      </c>
      <c r="FU291" s="41">
        <f t="shared" si="1314"/>
        <v>2419.2842592614384</v>
      </c>
      <c r="FV291" s="41">
        <f t="shared" si="1314"/>
        <v>2452.8804030633396</v>
      </c>
      <c r="FW291" s="41">
        <f t="shared" si="1314"/>
        <v>2486.7000066259948</v>
      </c>
      <c r="FX291" s="41">
        <f t="shared" si="1314"/>
        <v>2520.7430714612769</v>
      </c>
      <c r="FY291" s="41">
        <f t="shared" si="1314"/>
        <v>2553.28609471338</v>
      </c>
      <c r="FZ291" s="41">
        <f t="shared" si="1314"/>
        <v>2586.041342644718</v>
      </c>
      <c r="GA291" s="41">
        <f t="shared" si="1314"/>
        <v>2619.0088166632768</v>
      </c>
      <c r="GB291" s="41">
        <f t="shared" si="1314"/>
        <v>2651.9977215203435</v>
      </c>
      <c r="GC291" s="41">
        <f t="shared" si="1314"/>
        <v>2685.197634852057</v>
      </c>
      <c r="GD291" s="41">
        <f t="shared" si="1314"/>
        <v>2718.6085580316608</v>
      </c>
      <c r="GE291" s="41">
        <f t="shared" si="1314"/>
        <v>2755.5401990307228</v>
      </c>
      <c r="GF291" s="41">
        <f t="shared" si="1314"/>
        <v>2792.7036244457709</v>
      </c>
      <c r="GG291" s="41">
        <f t="shared" si="1314"/>
        <v>2830.09883575706</v>
      </c>
      <c r="GH291" s="41">
        <f t="shared" si="1314"/>
        <v>2866.3765943549611</v>
      </c>
      <c r="GI291" s="41">
        <f t="shared" si="1314"/>
        <v>2902.8778302296678</v>
      </c>
      <c r="GJ291" s="41">
        <f t="shared" si="1314"/>
        <v>2939.6025447822044</v>
      </c>
      <c r="GK291" s="41">
        <f t="shared" si="1314"/>
        <v>2974.6923551774862</v>
      </c>
      <c r="GL291" s="41">
        <f t="shared" si="1314"/>
        <v>3009.9944065751624</v>
      </c>
      <c r="GM291" s="41">
        <f t="shared" si="1314"/>
        <v>3045.50870028184</v>
      </c>
      <c r="GN291" s="41">
        <f t="shared" si="1314"/>
        <v>3081.029795616977</v>
      </c>
      <c r="GO291" s="41">
        <f t="shared" si="1314"/>
        <v>3116.761915357381</v>
      </c>
      <c r="GP291" s="41">
        <f t="shared" si="1314"/>
        <v>3152.7050607791712</v>
      </c>
      <c r="GQ291" s="41">
        <f t="shared" si="1314"/>
        <v>3192.4182105070663</v>
      </c>
      <c r="GR291" s="41">
        <f t="shared" si="1314"/>
        <v>3232.3631618335653</v>
      </c>
      <c r="GS291" s="41">
        <f t="shared" si="1314"/>
        <v>3272.5399161360374</v>
      </c>
      <c r="GT291" s="41">
        <f t="shared" si="1314"/>
        <v>3311.4994927006805</v>
      </c>
      <c r="GU291" s="41">
        <f t="shared" si="1314"/>
        <v>3350.6825628145634</v>
      </c>
      <c r="GV291" s="41">
        <f t="shared" si="1314"/>
        <v>3390.0891277830196</v>
      </c>
      <c r="GW291" s="41">
        <f t="shared" si="1314"/>
        <v>3427.725914773056</v>
      </c>
      <c r="GX291" s="41">
        <f t="shared" si="1314"/>
        <v>3465.5749579499711</v>
      </c>
      <c r="GY291" s="41">
        <f t="shared" si="1314"/>
        <v>3503.6362585326292</v>
      </c>
      <c r="GZ291" s="41">
        <f t="shared" si="1314"/>
        <v>3541.6897293520137</v>
      </c>
      <c r="HA291" s="41">
        <f t="shared" si="1314"/>
        <v>3579.9542394150762</v>
      </c>
      <c r="HB291" s="41">
        <f t="shared" si="1314"/>
        <v>3618.4297899136686</v>
      </c>
      <c r="HC291" s="41">
        <f t="shared" si="1314"/>
        <v>3660.9246480312786</v>
      </c>
      <c r="HD291" s="41">
        <f t="shared" si="1314"/>
        <v>3703.6513237719419</v>
      </c>
      <c r="HE291" s="41">
        <f t="shared" si="1314"/>
        <v>3746.6098184235543</v>
      </c>
      <c r="HF291" s="41">
        <f t="shared" si="1314"/>
        <v>3788.2514021449128</v>
      </c>
      <c r="HG291" s="41">
        <f t="shared" si="1314"/>
        <v>3830.11649460936</v>
      </c>
      <c r="HH291" s="41">
        <f t="shared" si="1314"/>
        <v>3872.2050970387604</v>
      </c>
      <c r="HI291" s="41">
        <f t="shared" si="1314"/>
        <v>3912.3890372594738</v>
      </c>
      <c r="HJ291" s="41">
        <f t="shared" si="1314"/>
        <v>3952.78524786152</v>
      </c>
      <c r="HK291" s="41">
        <f t="shared" si="1314"/>
        <v>3993.3937299870413</v>
      </c>
      <c r="HL291" s="41">
        <f t="shared" si="1314"/>
        <v>4033.9797489905854</v>
      </c>
      <c r="HM291" s="41">
        <f t="shared" si="1314"/>
        <v>4074.7768211242974</v>
      </c>
      <c r="HN291" s="41">
        <f t="shared" si="1309"/>
        <v>4115.7849475061721</v>
      </c>
      <c r="HO291" s="41">
        <f t="shared" si="1309"/>
        <v>4161.0617006111079</v>
      </c>
      <c r="HP291" s="41">
        <f t="shared" si="1309"/>
        <v>4206.5702863517927</v>
      </c>
      <c r="HQ291" s="41">
        <f t="shared" si="1309"/>
        <v>4252.3107059375398</v>
      </c>
      <c r="HR291" s="41">
        <f t="shared" si="1309"/>
        <v>4296.6344738271137</v>
      </c>
      <c r="HS291" s="41">
        <f t="shared" si="1309"/>
        <v>4341.1817647092312</v>
      </c>
      <c r="HT291" s="41">
        <f t="shared" si="1309"/>
        <v>4385.9525797323295</v>
      </c>
      <c r="HU291" s="41">
        <f t="shared" si="1309"/>
        <v>4428.6838386298305</v>
      </c>
      <c r="HV291" s="41">
        <f t="shared" si="1309"/>
        <v>4471.6273812343616</v>
      </c>
      <c r="HW291" s="41">
        <f t="shared" si="1309"/>
        <v>4514.7832086204435</v>
      </c>
      <c r="HX291" s="41"/>
      <c r="HY291" s="41"/>
      <c r="HZ291" s="47"/>
      <c r="IA291" s="47"/>
      <c r="IB291" s="47"/>
      <c r="IC291" s="47"/>
      <c r="ID291" s="47"/>
      <c r="IE291" s="47"/>
      <c r="IF291" s="47"/>
      <c r="IG291" s="47"/>
      <c r="IH291" s="47"/>
      <c r="II291" s="47"/>
      <c r="IJ291" s="47"/>
      <c r="IK291" s="47"/>
      <c r="IL291" s="47"/>
      <c r="IM291" s="47"/>
      <c r="IN291" s="47"/>
      <c r="IO291" s="47"/>
      <c r="IP291" s="47"/>
      <c r="IQ291" s="47"/>
      <c r="IR291" s="47"/>
      <c r="IS291" s="47"/>
      <c r="IT291" s="47"/>
      <c r="IU291" s="47"/>
      <c r="IV291" s="47"/>
      <c r="IW291" s="47"/>
      <c r="IX291" s="47"/>
    </row>
    <row r="292" spans="2:271" x14ac:dyDescent="0.25">
      <c r="B292" s="43">
        <f t="shared" si="1284"/>
        <v>27</v>
      </c>
      <c r="C292" s="22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  <c r="AC292" s="21">
        <f>AC55</f>
        <v>0.10479767893239536</v>
      </c>
      <c r="AD292" s="41">
        <f>AC292+AD55</f>
        <v>0.41948864643763006</v>
      </c>
      <c r="AE292" s="41">
        <f t="shared" si="1315"/>
        <v>0.99589793060231224</v>
      </c>
      <c r="AF292" s="41">
        <f t="shared" si="1315"/>
        <v>1.8031465674339928</v>
      </c>
      <c r="AG292" s="41">
        <f t="shared" si="1315"/>
        <v>2.8413036282311204</v>
      </c>
      <c r="AH292" s="41">
        <f t="shared" si="1315"/>
        <v>4.064913948782408</v>
      </c>
      <c r="AI292" s="41">
        <f t="shared" si="1315"/>
        <v>5.5112459266300657</v>
      </c>
      <c r="AJ292" s="41">
        <f t="shared" si="1315"/>
        <v>7.1803348970126404</v>
      </c>
      <c r="AK292" s="41">
        <f t="shared" si="1315"/>
        <v>8.9770556824925372</v>
      </c>
      <c r="AL292" s="41">
        <f t="shared" si="1315"/>
        <v>10.985384095765925</v>
      </c>
      <c r="AM292" s="41">
        <f t="shared" si="1315"/>
        <v>13.205343033082</v>
      </c>
      <c r="AN292" s="41">
        <f t="shared" si="1315"/>
        <v>15.62297046385196</v>
      </c>
      <c r="AO292" s="41">
        <f t="shared" si="1315"/>
        <v>18.251050838645355</v>
      </c>
      <c r="AP292" s="41">
        <f t="shared" si="1315"/>
        <v>21.089601443021397</v>
      </c>
      <c r="AQ292" s="41">
        <f t="shared" si="1315"/>
        <v>24.438782145496177</v>
      </c>
      <c r="AR292" s="41">
        <f t="shared" si="1315"/>
        <v>28.019185479732876</v>
      </c>
      <c r="AS292" s="41">
        <f t="shared" si="1315"/>
        <v>31.830826752710365</v>
      </c>
      <c r="AT292" s="41">
        <f t="shared" si="1315"/>
        <v>35.728749065181823</v>
      </c>
      <c r="AU292" s="41">
        <f t="shared" si="1315"/>
        <v>39.849644450789341</v>
      </c>
      <c r="AV292" s="41">
        <f t="shared" si="1315"/>
        <v>44.193525272824168</v>
      </c>
      <c r="AW292" s="41">
        <f t="shared" si="1315"/>
        <v>48.530702889102642</v>
      </c>
      <c r="AX292" s="41">
        <f t="shared" si="1315"/>
        <v>53.079672172724358</v>
      </c>
      <c r="AY292" s="41">
        <f t="shared" si="1315"/>
        <v>57.840443226439717</v>
      </c>
      <c r="AZ292" s="41">
        <f t="shared" si="1315"/>
        <v>62.784431351899755</v>
      </c>
      <c r="BA292" s="41">
        <f t="shared" si="1315"/>
        <v>67.939022090007384</v>
      </c>
      <c r="BB292" s="41">
        <f t="shared" si="1315"/>
        <v>73.304224255543858</v>
      </c>
      <c r="BC292" s="41">
        <f t="shared" si="1315"/>
        <v>79.428924169366681</v>
      </c>
      <c r="BD292" s="41">
        <f t="shared" si="1315"/>
        <v>85.784986124975703</v>
      </c>
      <c r="BE292" s="41">
        <f t="shared" si="1315"/>
        <v>92.372418748877067</v>
      </c>
      <c r="BF292" s="41">
        <f t="shared" si="1315"/>
        <v>98.946719395262974</v>
      </c>
      <c r="BG292" s="41">
        <f t="shared" si="1315"/>
        <v>105.74410993085648</v>
      </c>
      <c r="BH292" s="41">
        <f t="shared" si="1315"/>
        <v>112.76459785508155</v>
      </c>
      <c r="BI292" s="41">
        <f t="shared" si="1315"/>
        <v>119.64385928065168</v>
      </c>
      <c r="BJ292" s="41">
        <f t="shared" si="1315"/>
        <v>126.73501054055883</v>
      </c>
      <c r="BK292" s="41">
        <f t="shared" si="1315"/>
        <v>134.03805811954268</v>
      </c>
      <c r="BL292" s="41">
        <f t="shared" si="1315"/>
        <v>141.50979432402499</v>
      </c>
      <c r="BM292" s="41">
        <f t="shared" si="1315"/>
        <v>149.19222070350551</v>
      </c>
      <c r="BN292" s="41">
        <f t="shared" si="1315"/>
        <v>157.08534317581925</v>
      </c>
      <c r="BO292" s="41">
        <f t="shared" si="1315"/>
        <v>165.98689914253904</v>
      </c>
      <c r="BP292" s="41">
        <f t="shared" si="1315"/>
        <v>175.11990438608859</v>
      </c>
      <c r="BQ292" s="41">
        <f t="shared" si="1315"/>
        <v>184.48436491347019</v>
      </c>
      <c r="BR292" s="41">
        <f t="shared" si="1315"/>
        <v>193.73619317757795</v>
      </c>
      <c r="BS292" s="41">
        <f t="shared" si="1315"/>
        <v>203.21118829467193</v>
      </c>
      <c r="BT292" s="41">
        <f t="shared" si="1315"/>
        <v>212.9093556478214</v>
      </c>
      <c r="BU292" s="41">
        <f t="shared" si="1315"/>
        <v>222.33168637757828</v>
      </c>
      <c r="BV292" s="41">
        <f t="shared" si="1315"/>
        <v>231.96597432170284</v>
      </c>
      <c r="BW292" s="41">
        <f t="shared" si="1315"/>
        <v>241.81222425568544</v>
      </c>
      <c r="BX292" s="41">
        <f t="shared" si="1315"/>
        <v>251.8126020557564</v>
      </c>
      <c r="BY292" s="41">
        <f t="shared" si="1315"/>
        <v>262.02373217313908</v>
      </c>
      <c r="BZ292" s="41">
        <f t="shared" si="1315"/>
        <v>272.44561906239812</v>
      </c>
      <c r="CA292" s="41">
        <f t="shared" si="1315"/>
        <v>284.12493338078923</v>
      </c>
      <c r="CB292" s="41">
        <f t="shared" si="1315"/>
        <v>296.03576063189786</v>
      </c>
      <c r="CC292" s="41">
        <f t="shared" si="1315"/>
        <v>308.17810542398615</v>
      </c>
      <c r="CD292" s="41">
        <f t="shared" si="1315"/>
        <v>320.10826648924296</v>
      </c>
      <c r="CE292" s="41">
        <f t="shared" si="1315"/>
        <v>332.26165190633401</v>
      </c>
      <c r="CF292" s="41">
        <f t="shared" si="1315"/>
        <v>344.63826587390867</v>
      </c>
      <c r="CG292" s="41">
        <f t="shared" si="1315"/>
        <v>356.60437772752312</v>
      </c>
      <c r="CH292" s="41">
        <f t="shared" si="1315"/>
        <v>368.78249816200872</v>
      </c>
      <c r="CI292" s="41">
        <f t="shared" si="1315"/>
        <v>381.17263095696757</v>
      </c>
      <c r="CJ292" s="41">
        <f t="shared" si="1315"/>
        <v>393.70231239559854</v>
      </c>
      <c r="CK292" s="41">
        <f t="shared" si="1315"/>
        <v>406.44279436358693</v>
      </c>
      <c r="CL292" s="41">
        <f t="shared" si="1315"/>
        <v>419.39408043262006</v>
      </c>
      <c r="CM292" s="41">
        <f t="shared" si="1315"/>
        <v>433.85183628495218</v>
      </c>
      <c r="CN292" s="41">
        <f t="shared" si="1315"/>
        <v>448.54115522185964</v>
      </c>
      <c r="CO292" s="41">
        <f t="shared" si="1315"/>
        <v>463.46204098143272</v>
      </c>
      <c r="CP292" s="41">
        <f t="shared" si="1311"/>
        <v>478.07115597219644</v>
      </c>
      <c r="CQ292" s="41">
        <f t="shared" si="1311"/>
        <v>492.90354123612758</v>
      </c>
      <c r="CR292" s="41">
        <f t="shared" si="1311"/>
        <v>507.95920021483107</v>
      </c>
      <c r="CS292" s="41">
        <f t="shared" si="1311"/>
        <v>522.46965128575005</v>
      </c>
      <c r="CT292" s="41">
        <f t="shared" si="1311"/>
        <v>537.19215246135707</v>
      </c>
      <c r="CU292" s="41">
        <f t="shared" si="1311"/>
        <v>552.12670686919523</v>
      </c>
      <c r="CV292" s="41">
        <f t="shared" si="1311"/>
        <v>567.18621848013152</v>
      </c>
      <c r="CW292" s="41">
        <f t="shared" si="1311"/>
        <v>582.45657001995096</v>
      </c>
      <c r="CX292" s="41">
        <f t="shared" ref="CX292:FI298" si="1316">CW292+CX55</f>
        <v>597.93776446965626</v>
      </c>
      <c r="CY292" s="41">
        <f t="shared" si="1316"/>
        <v>615.1745121280992</v>
      </c>
      <c r="CZ292" s="41">
        <f t="shared" si="1316"/>
        <v>632.64286425943521</v>
      </c>
      <c r="DA292" s="41">
        <f t="shared" si="1316"/>
        <v>650.34282400812185</v>
      </c>
      <c r="DB292" s="41">
        <f t="shared" si="1316"/>
        <v>667.63139890422326</v>
      </c>
      <c r="DC292" s="41">
        <f t="shared" si="1316"/>
        <v>685.14328230867409</v>
      </c>
      <c r="DD292" s="41">
        <f t="shared" si="1316"/>
        <v>702.87847713742315</v>
      </c>
      <c r="DE292" s="41">
        <f t="shared" si="1316"/>
        <v>719.93372670693782</v>
      </c>
      <c r="DF292" s="41">
        <f t="shared" si="1316"/>
        <v>737.20106123573976</v>
      </c>
      <c r="DG292" s="41">
        <f t="shared" si="1316"/>
        <v>754.68048339127211</v>
      </c>
      <c r="DH292" s="41">
        <f t="shared" si="1316"/>
        <v>772.27026248655773</v>
      </c>
      <c r="DI292" s="41">
        <f t="shared" si="1316"/>
        <v>790.07091482792475</v>
      </c>
      <c r="DJ292" s="41">
        <f t="shared" si="1316"/>
        <v>808.08244297340912</v>
      </c>
      <c r="DK292" s="41">
        <f t="shared" si="1316"/>
        <v>828.09864330046321</v>
      </c>
      <c r="DL292" s="41">
        <f t="shared" si="1316"/>
        <v>848.34648333809787</v>
      </c>
      <c r="DM292" s="41">
        <f t="shared" si="1316"/>
        <v>868.82596579991139</v>
      </c>
      <c r="DN292" s="41">
        <f t="shared" si="1316"/>
        <v>888.79442761250539</v>
      </c>
      <c r="DO292" s="41">
        <f t="shared" si="1316"/>
        <v>908.98623069115752</v>
      </c>
      <c r="DP292" s="41">
        <f t="shared" si="1316"/>
        <v>929.40137756551485</v>
      </c>
      <c r="DQ292" s="41">
        <f t="shared" si="1316"/>
        <v>949.00181595349898</v>
      </c>
      <c r="DR292" s="41">
        <f t="shared" si="1316"/>
        <v>968.81436933566135</v>
      </c>
      <c r="DS292" s="41">
        <f t="shared" si="1316"/>
        <v>988.83904003740827</v>
      </c>
      <c r="DT292" s="41">
        <f t="shared" si="1316"/>
        <v>1008.9594606643072</v>
      </c>
      <c r="DU292" s="41">
        <f t="shared" si="1316"/>
        <v>1029.290783402015</v>
      </c>
      <c r="DV292" s="41">
        <f t="shared" si="1316"/>
        <v>1049.8330104907573</v>
      </c>
      <c r="DW292" s="41">
        <f t="shared" si="1316"/>
        <v>1072.6290600246525</v>
      </c>
      <c r="DX292" s="41">
        <f t="shared" si="1316"/>
        <v>1095.6567799505881</v>
      </c>
      <c r="DY292" s="41">
        <f t="shared" si="1316"/>
        <v>1118.9161726551915</v>
      </c>
      <c r="DZ292" s="41">
        <f t="shared" si="1316"/>
        <v>1141.5648908218618</v>
      </c>
      <c r="EA292" s="41">
        <f t="shared" si="1316"/>
        <v>1164.4369789098982</v>
      </c>
      <c r="EB292" s="41">
        <f t="shared" si="1316"/>
        <v>1187.5324391530623</v>
      </c>
      <c r="EC292" s="41">
        <f t="shared" si="1316"/>
        <v>1209.6784057820928</v>
      </c>
      <c r="ED292" s="41">
        <f t="shared" si="1316"/>
        <v>1232.0365137934132</v>
      </c>
      <c r="EE292" s="41">
        <f t="shared" si="1316"/>
        <v>1254.6067652481693</v>
      </c>
      <c r="EF292" s="41">
        <f t="shared" si="1316"/>
        <v>1277.2581542295598</v>
      </c>
      <c r="EG292" s="41">
        <f t="shared" si="1316"/>
        <v>1300.1204707854138</v>
      </c>
      <c r="EH292" s="41">
        <f t="shared" si="1316"/>
        <v>1323.1937169084174</v>
      </c>
      <c r="EI292" s="41">
        <f t="shared" si="1316"/>
        <v>1348.7699636657085</v>
      </c>
      <c r="EJ292" s="41">
        <f t="shared" si="1316"/>
        <v>1374.5779079851743</v>
      </c>
      <c r="EK292" s="41">
        <f t="shared" si="1316"/>
        <v>1400.6175519968208</v>
      </c>
      <c r="EL292" s="41">
        <f t="shared" si="1316"/>
        <v>1425.9468521000617</v>
      </c>
      <c r="EM292" s="41">
        <f t="shared" si="1316"/>
        <v>1451.4995475920587</v>
      </c>
      <c r="EN292" s="41">
        <f t="shared" si="1316"/>
        <v>1474.8368590476773</v>
      </c>
      <c r="EO292" s="41">
        <f t="shared" si="1316"/>
        <v>1497.1924626267232</v>
      </c>
      <c r="EP292" s="41">
        <f t="shared" si="1316"/>
        <v>1519.7401573310794</v>
      </c>
      <c r="EQ292" s="41">
        <f t="shared" si="1316"/>
        <v>1542.4799448364706</v>
      </c>
      <c r="ER292" s="41">
        <f t="shared" si="1316"/>
        <v>1565.2799592467641</v>
      </c>
      <c r="ES292" s="41">
        <f t="shared" si="1316"/>
        <v>1588.2709651373937</v>
      </c>
      <c r="ET292" s="41">
        <f t="shared" si="1316"/>
        <v>1611.4529641330112</v>
      </c>
      <c r="EU292" s="41">
        <f t="shared" si="1316"/>
        <v>1637.1267698925103</v>
      </c>
      <c r="EV292" s="41">
        <f t="shared" si="1316"/>
        <v>1663.0103734356401</v>
      </c>
      <c r="EW292" s="41">
        <f t="shared" si="1316"/>
        <v>1689.1037765036713</v>
      </c>
      <c r="EX292" s="41">
        <f t="shared" si="1316"/>
        <v>1714.4637927204906</v>
      </c>
      <c r="EY292" s="41">
        <f t="shared" si="1316"/>
        <v>1740.0260887260772</v>
      </c>
      <c r="EZ292" s="41">
        <f t="shared" si="1316"/>
        <v>1765.7906661594907</v>
      </c>
      <c r="FA292" s="41">
        <f t="shared" si="1316"/>
        <v>1790.4514708446886</v>
      </c>
      <c r="FB292" s="41">
        <f t="shared" si="1316"/>
        <v>1815.3043858807398</v>
      </c>
      <c r="FC292" s="41">
        <f t="shared" si="1314"/>
        <v>1840.3494127882382</v>
      </c>
      <c r="FD292" s="41">
        <f t="shared" si="1314"/>
        <v>1865.4414293545631</v>
      </c>
      <c r="FE292" s="41">
        <f t="shared" si="1314"/>
        <v>1890.7244560608506</v>
      </c>
      <c r="FF292" s="41">
        <f t="shared" si="1314"/>
        <v>1916.1984943847515</v>
      </c>
      <c r="FG292" s="41">
        <f t="shared" si="1314"/>
        <v>1947.3360354384963</v>
      </c>
      <c r="FH292" s="41">
        <f t="shared" si="1314"/>
        <v>1978.7053205469792</v>
      </c>
      <c r="FI292" s="41">
        <f t="shared" si="1314"/>
        <v>2010.3063514632759</v>
      </c>
      <c r="FJ292" s="41">
        <f t="shared" si="1314"/>
        <v>2040.9976607141971</v>
      </c>
      <c r="FK292" s="41">
        <f t="shared" si="1314"/>
        <v>2071.9124091065064</v>
      </c>
      <c r="FL292" s="41">
        <f t="shared" si="1314"/>
        <v>2103.0505982938366</v>
      </c>
      <c r="FM292" s="41">
        <f t="shared" si="1314"/>
        <v>2132.834833182993</v>
      </c>
      <c r="FN292" s="41">
        <f t="shared" si="1314"/>
        <v>2162.831273567519</v>
      </c>
      <c r="FO292" s="41">
        <f t="shared" si="1314"/>
        <v>2193.0399209846178</v>
      </c>
      <c r="FP292" s="41">
        <f t="shared" si="1314"/>
        <v>2223.2858447860553</v>
      </c>
      <c r="FQ292" s="41">
        <f t="shared" si="1314"/>
        <v>2253.7427583688846</v>
      </c>
      <c r="FR292" s="41">
        <f t="shared" si="1314"/>
        <v>2284.410663229773</v>
      </c>
      <c r="FS292" s="41">
        <f t="shared" si="1314"/>
        <v>2318.3292459099521</v>
      </c>
      <c r="FT292" s="41">
        <f t="shared" si="1314"/>
        <v>2352.4795928741028</v>
      </c>
      <c r="FU292" s="41">
        <f t="shared" si="1314"/>
        <v>2386.8617057328215</v>
      </c>
      <c r="FV292" s="41">
        <f t="shared" si="1314"/>
        <v>2420.2343912958859</v>
      </c>
      <c r="FW292" s="41">
        <f t="shared" si="1314"/>
        <v>2453.8305350977871</v>
      </c>
      <c r="FX292" s="41">
        <f t="shared" si="1314"/>
        <v>2487.6501386604423</v>
      </c>
      <c r="FY292" s="41">
        <f t="shared" si="1314"/>
        <v>2519.9809386504535</v>
      </c>
      <c r="FZ292" s="41">
        <f t="shared" si="1314"/>
        <v>2552.5239619025565</v>
      </c>
      <c r="GA292" s="41">
        <f t="shared" si="1314"/>
        <v>2585.2792098338946</v>
      </c>
      <c r="GB292" s="41">
        <f t="shared" si="1314"/>
        <v>2618.0571075983321</v>
      </c>
      <c r="GC292" s="41">
        <f t="shared" si="1314"/>
        <v>2651.0460124553988</v>
      </c>
      <c r="GD292" s="41">
        <f t="shared" si="1314"/>
        <v>2684.2459257871124</v>
      </c>
      <c r="GE292" s="41">
        <f t="shared" si="1314"/>
        <v>2720.9457838597255</v>
      </c>
      <c r="GF292" s="41">
        <f t="shared" si="1314"/>
        <v>2757.8774248587874</v>
      </c>
      <c r="GG292" s="41">
        <f t="shared" si="1314"/>
        <v>2795.0408502738355</v>
      </c>
      <c r="GH292" s="41">
        <f t="shared" si="1314"/>
        <v>2831.0951330045618</v>
      </c>
      <c r="GI292" s="41">
        <f t="shared" si="1314"/>
        <v>2867.3728916024629</v>
      </c>
      <c r="GJ292" s="41">
        <f t="shared" si="1314"/>
        <v>2903.8741274771696</v>
      </c>
      <c r="GK292" s="41">
        <f t="shared" si="1314"/>
        <v>2938.7516981845447</v>
      </c>
      <c r="GL292" s="41">
        <f t="shared" si="1314"/>
        <v>2973.8415085798265</v>
      </c>
      <c r="GM292" s="41">
        <f t="shared" si="1314"/>
        <v>3009.1435599775027</v>
      </c>
      <c r="GN292" s="41">
        <f t="shared" si="1314"/>
        <v>3044.4536321910537</v>
      </c>
      <c r="GO292" s="41">
        <f t="shared" si="1314"/>
        <v>3079.9747275261907</v>
      </c>
      <c r="GP292" s="41">
        <f t="shared" si="1314"/>
        <v>3115.7068472665947</v>
      </c>
      <c r="GQ292" s="41">
        <f t="shared" si="1314"/>
        <v>3155.1881967813028</v>
      </c>
      <c r="GR292" s="41">
        <f t="shared" si="1314"/>
        <v>3194.901346509198</v>
      </c>
      <c r="GS292" s="41">
        <f t="shared" si="1314"/>
        <v>3234.846297835697</v>
      </c>
      <c r="GT292" s="41">
        <f t="shared" si="1314"/>
        <v>3273.5823821638783</v>
      </c>
      <c r="GU292" s="41">
        <f t="shared" si="1314"/>
        <v>3312.5419587285214</v>
      </c>
      <c r="GV292" s="41">
        <f t="shared" si="1314"/>
        <v>3351.7250288424043</v>
      </c>
      <c r="GW292" s="41">
        <f t="shared" si="1314"/>
        <v>3389.149560871263</v>
      </c>
      <c r="GX292" s="41">
        <f t="shared" si="1314"/>
        <v>3426.7863478612994</v>
      </c>
      <c r="GY292" s="41">
        <f t="shared" si="1314"/>
        <v>3464.6353910382145</v>
      </c>
      <c r="GZ292" s="41">
        <f t="shared" si="1314"/>
        <v>3502.4778238123354</v>
      </c>
      <c r="HA292" s="41">
        <f t="shared" si="1314"/>
        <v>3540.5312946317199</v>
      </c>
      <c r="HB292" s="41">
        <f t="shared" si="1314"/>
        <v>3578.7958046947824</v>
      </c>
      <c r="HC292" s="41">
        <f t="shared" si="1314"/>
        <v>3621.0588464842422</v>
      </c>
      <c r="HD292" s="41">
        <f t="shared" si="1314"/>
        <v>3663.5537046018521</v>
      </c>
      <c r="HE292" s="41">
        <f t="shared" si="1314"/>
        <v>3706.2803803425154</v>
      </c>
      <c r="HF292" s="41">
        <f t="shared" si="1314"/>
        <v>3747.6984565491889</v>
      </c>
      <c r="HG292" s="41">
        <f t="shared" si="1314"/>
        <v>3789.3400402705474</v>
      </c>
      <c r="HH292" s="41">
        <f t="shared" si="1314"/>
        <v>3831.2051327349945</v>
      </c>
      <c r="HI292" s="41">
        <f t="shared" si="1314"/>
        <v>3871.1768037225534</v>
      </c>
      <c r="HJ292" s="41">
        <f t="shared" si="1314"/>
        <v>3911.3607439432667</v>
      </c>
      <c r="HK292" s="41">
        <f t="shared" si="1314"/>
        <v>3951.756954545313</v>
      </c>
      <c r="HL292" s="41">
        <f t="shared" si="1314"/>
        <v>3992.1319215424815</v>
      </c>
      <c r="HM292" s="41">
        <f t="shared" si="1314"/>
        <v>4032.7179405460256</v>
      </c>
      <c r="HN292" s="41">
        <f t="shared" si="1309"/>
        <v>4073.5150126797375</v>
      </c>
      <c r="HO292" s="41">
        <f t="shared" si="1309"/>
        <v>4118.5599343644317</v>
      </c>
      <c r="HP292" s="41">
        <f t="shared" si="1309"/>
        <v>4163.8366874693675</v>
      </c>
      <c r="HQ292" s="41">
        <f t="shared" si="1309"/>
        <v>4209.3452732100523</v>
      </c>
      <c r="HR292" s="41">
        <f t="shared" si="1309"/>
        <v>4253.4455192613086</v>
      </c>
      <c r="HS292" s="41">
        <f t="shared" si="1309"/>
        <v>4297.7692871508825</v>
      </c>
      <c r="HT292" s="41">
        <f t="shared" si="1309"/>
        <v>4342.316578033</v>
      </c>
      <c r="HU292" s="41">
        <f t="shared" si="1309"/>
        <v>4384.8355543033567</v>
      </c>
      <c r="HV292" s="41">
        <f t="shared" si="1309"/>
        <v>4427.5668132008577</v>
      </c>
      <c r="HW292" s="41">
        <f t="shared" si="1309"/>
        <v>4470.5103558053888</v>
      </c>
      <c r="HX292" s="41"/>
      <c r="HY292" s="41"/>
      <c r="HZ292" s="47"/>
      <c r="IA292" s="47"/>
      <c r="IB292" s="47"/>
      <c r="IC292" s="47"/>
      <c r="ID292" s="47"/>
      <c r="IE292" s="47"/>
      <c r="IF292" s="47"/>
      <c r="IG292" s="47"/>
      <c r="IH292" s="47"/>
      <c r="II292" s="47"/>
      <c r="IJ292" s="47"/>
      <c r="IK292" s="47"/>
      <c r="IL292" s="47"/>
      <c r="IM292" s="47"/>
      <c r="IN292" s="47"/>
      <c r="IO292" s="47"/>
      <c r="IP292" s="47"/>
      <c r="IQ292" s="47"/>
      <c r="IR292" s="47"/>
      <c r="IS292" s="47"/>
      <c r="IT292" s="47"/>
      <c r="IU292" s="47"/>
      <c r="IV292" s="47"/>
      <c r="IW292" s="47"/>
      <c r="IX292" s="47"/>
      <c r="IY292" s="47"/>
    </row>
    <row r="293" spans="2:271" x14ac:dyDescent="0.25">
      <c r="B293" s="43">
        <f t="shared" si="1284"/>
        <v>28</v>
      </c>
      <c r="C293" s="22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>
        <f>AD56</f>
        <v>0.10479767893239536</v>
      </c>
      <c r="AE293" s="41">
        <f>AD293+AE56</f>
        <v>0.45046648257760169</v>
      </c>
      <c r="AF293" s="41">
        <f t="shared" si="1315"/>
        <v>1.0268757667422839</v>
      </c>
      <c r="AG293" s="41">
        <f t="shared" si="1315"/>
        <v>1.8341244035739646</v>
      </c>
      <c r="AH293" s="41">
        <f t="shared" si="1315"/>
        <v>2.8350549205137101</v>
      </c>
      <c r="AI293" s="41">
        <f t="shared" si="1315"/>
        <v>4.0586652410649977</v>
      </c>
      <c r="AJ293" s="41">
        <f t="shared" si="1315"/>
        <v>5.5049972189126555</v>
      </c>
      <c r="AK293" s="41">
        <f t="shared" si="1315"/>
        <v>7.090135981479218</v>
      </c>
      <c r="AL293" s="41">
        <f t="shared" si="1315"/>
        <v>8.8868567669591148</v>
      </c>
      <c r="AM293" s="41">
        <f t="shared" si="1315"/>
        <v>10.895185180232502</v>
      </c>
      <c r="AN293" s="41">
        <f t="shared" si="1315"/>
        <v>13.102378459512332</v>
      </c>
      <c r="AO293" s="41">
        <f t="shared" si="1315"/>
        <v>15.520005890282292</v>
      </c>
      <c r="AP293" s="41">
        <f t="shared" si="1315"/>
        <v>18.148086265075687</v>
      </c>
      <c r="AQ293" s="41">
        <f t="shared" si="1315"/>
        <v>21.266060699739825</v>
      </c>
      <c r="AR293" s="41">
        <f t="shared" si="1315"/>
        <v>24.615241402214604</v>
      </c>
      <c r="AS293" s="41">
        <f t="shared" si="1315"/>
        <v>28.1956447364513</v>
      </c>
      <c r="AT293" s="41">
        <f t="shared" si="1315"/>
        <v>31.870607045931536</v>
      </c>
      <c r="AU293" s="41">
        <f t="shared" si="1315"/>
        <v>35.768529358402994</v>
      </c>
      <c r="AV293" s="41">
        <f t="shared" si="1315"/>
        <v>39.889424744010512</v>
      </c>
      <c r="AW293" s="41">
        <f t="shared" si="1315"/>
        <v>44.014821288568967</v>
      </c>
      <c r="AX293" s="41">
        <f t="shared" si="1315"/>
        <v>48.351998904847441</v>
      </c>
      <c r="AY293" s="41">
        <f t="shared" si="1315"/>
        <v>52.900968188469157</v>
      </c>
      <c r="AZ293" s="41">
        <f t="shared" si="1315"/>
        <v>57.634362891100267</v>
      </c>
      <c r="BA293" s="41">
        <f t="shared" si="1315"/>
        <v>62.578351016560305</v>
      </c>
      <c r="BB293" s="41">
        <f t="shared" si="1315"/>
        <v>67.732941754667934</v>
      </c>
      <c r="BC293" s="41">
        <f t="shared" si="1315"/>
        <v>73.626288578627253</v>
      </c>
      <c r="BD293" s="41">
        <f t="shared" si="1315"/>
        <v>79.750988492450077</v>
      </c>
      <c r="BE293" s="41">
        <f t="shared" si="1315"/>
        <v>86.107050448059098</v>
      </c>
      <c r="BF293" s="41">
        <f t="shared" si="1315"/>
        <v>92.458268958757856</v>
      </c>
      <c r="BG293" s="41">
        <f t="shared" si="1315"/>
        <v>99.032569605143763</v>
      </c>
      <c r="BH293" s="41">
        <f t="shared" si="1315"/>
        <v>105.82996014073727</v>
      </c>
      <c r="BI293" s="41">
        <f t="shared" si="1315"/>
        <v>112.49733841612594</v>
      </c>
      <c r="BJ293" s="41">
        <f t="shared" si="1315"/>
        <v>119.37659984169608</v>
      </c>
      <c r="BK293" s="41">
        <f t="shared" si="1315"/>
        <v>126.46775110160323</v>
      </c>
      <c r="BL293" s="41">
        <f t="shared" si="1315"/>
        <v>133.72880321551401</v>
      </c>
      <c r="BM293" s="41">
        <f t="shared" si="1315"/>
        <v>141.20053941999632</v>
      </c>
      <c r="BN293" s="41">
        <f t="shared" si="1315"/>
        <v>148.88296579947684</v>
      </c>
      <c r="BO293" s="41">
        <f t="shared" si="1315"/>
        <v>157.55307865228505</v>
      </c>
      <c r="BP293" s="41">
        <f t="shared" si="1315"/>
        <v>166.45463461900485</v>
      </c>
      <c r="BQ293" s="41">
        <f t="shared" si="1315"/>
        <v>175.5876398625544</v>
      </c>
      <c r="BR293" s="41">
        <f t="shared" si="1315"/>
        <v>184.61630678635964</v>
      </c>
      <c r="BS293" s="41">
        <f t="shared" si="1315"/>
        <v>193.8681350504674</v>
      </c>
      <c r="BT293" s="41">
        <f t="shared" si="1315"/>
        <v>203.34313016756138</v>
      </c>
      <c r="BU293" s="41">
        <f t="shared" si="1315"/>
        <v>212.55350856567105</v>
      </c>
      <c r="BV293" s="41">
        <f t="shared" si="1315"/>
        <v>221.97583929542793</v>
      </c>
      <c r="BW293" s="41">
        <f t="shared" si="1315"/>
        <v>231.6101272395525</v>
      </c>
      <c r="BX293" s="41">
        <f t="shared" si="1315"/>
        <v>241.3997572705793</v>
      </c>
      <c r="BY293" s="41">
        <f t="shared" si="1315"/>
        <v>251.40013507065026</v>
      </c>
      <c r="BZ293" s="41">
        <f t="shared" si="1315"/>
        <v>261.61126518803297</v>
      </c>
      <c r="CA293" s="41">
        <f t="shared" si="1315"/>
        <v>273.05907127314379</v>
      </c>
      <c r="CB293" s="41">
        <f t="shared" si="1315"/>
        <v>284.73838559153489</v>
      </c>
      <c r="CC293" s="41">
        <f t="shared" si="1315"/>
        <v>296.64921284264352</v>
      </c>
      <c r="CD293" s="41">
        <f t="shared" si="1315"/>
        <v>308.35615383312683</v>
      </c>
      <c r="CE293" s="41">
        <f t="shared" si="1315"/>
        <v>320.28631489838364</v>
      </c>
      <c r="CF293" s="41">
        <f t="shared" si="1315"/>
        <v>332.43970031547468</v>
      </c>
      <c r="CG293" s="41">
        <f t="shared" si="1315"/>
        <v>344.19380743465871</v>
      </c>
      <c r="CH293" s="41">
        <f t="shared" si="1315"/>
        <v>356.15991928827316</v>
      </c>
      <c r="CI293" s="41">
        <f t="shared" si="1315"/>
        <v>368.33803972275877</v>
      </c>
      <c r="CJ293" s="41">
        <f t="shared" si="1315"/>
        <v>380.65692426369571</v>
      </c>
      <c r="CK293" s="41">
        <f t="shared" si="1315"/>
        <v>393.18660570232669</v>
      </c>
      <c r="CL293" s="41">
        <f t="shared" si="1315"/>
        <v>405.92708767031507</v>
      </c>
      <c r="CM293" s="41">
        <f t="shared" si="1315"/>
        <v>420.15328423591887</v>
      </c>
      <c r="CN293" s="41">
        <f t="shared" si="1315"/>
        <v>434.611040088251</v>
      </c>
      <c r="CO293" s="41">
        <f t="shared" si="1315"/>
        <v>449.30035902515846</v>
      </c>
      <c r="CP293" s="41">
        <f t="shared" ref="CP293:FA297" si="1317">CO293+CP56</f>
        <v>463.6862072368549</v>
      </c>
      <c r="CQ293" s="41">
        <f t="shared" si="1317"/>
        <v>478.29532222761861</v>
      </c>
      <c r="CR293" s="41">
        <f t="shared" si="1317"/>
        <v>493.12770749154976</v>
      </c>
      <c r="CS293" s="41">
        <f t="shared" si="1317"/>
        <v>507.42611163093846</v>
      </c>
      <c r="CT293" s="41">
        <f t="shared" si="1317"/>
        <v>521.9365627018575</v>
      </c>
      <c r="CU293" s="41">
        <f t="shared" si="1317"/>
        <v>536.65906387746452</v>
      </c>
      <c r="CV293" s="41">
        <f t="shared" si="1317"/>
        <v>551.50773858217417</v>
      </c>
      <c r="CW293" s="41">
        <f t="shared" si="1317"/>
        <v>566.56725019311045</v>
      </c>
      <c r="CX293" s="41">
        <f t="shared" si="1317"/>
        <v>581.8376017329299</v>
      </c>
      <c r="CY293" s="41">
        <f t="shared" si="1317"/>
        <v>598.84274810510669</v>
      </c>
      <c r="CZ293" s="41">
        <f t="shared" si="1317"/>
        <v>616.07949576354963</v>
      </c>
      <c r="DA293" s="41">
        <f t="shared" si="1317"/>
        <v>633.54784789488565</v>
      </c>
      <c r="DB293" s="41">
        <f t="shared" si="1317"/>
        <v>650.61311723617632</v>
      </c>
      <c r="DC293" s="41">
        <f t="shared" si="1317"/>
        <v>667.90169213227773</v>
      </c>
      <c r="DD293" s="41">
        <f t="shared" si="1317"/>
        <v>685.41357553672856</v>
      </c>
      <c r="DE293" s="41">
        <f t="shared" si="1317"/>
        <v>702.25674284750198</v>
      </c>
      <c r="DF293" s="41">
        <f t="shared" si="1317"/>
        <v>719.31199241701665</v>
      </c>
      <c r="DG293" s="41">
        <f t="shared" si="1317"/>
        <v>736.57932694581859</v>
      </c>
      <c r="DH293" s="41">
        <f t="shared" si="1317"/>
        <v>753.95823538366096</v>
      </c>
      <c r="DI293" s="41">
        <f t="shared" si="1317"/>
        <v>771.54801447894658</v>
      </c>
      <c r="DJ293" s="41">
        <f t="shared" si="1317"/>
        <v>789.34866682031361</v>
      </c>
      <c r="DK293" s="41">
        <f t="shared" si="1317"/>
        <v>809.13323018172616</v>
      </c>
      <c r="DL293" s="41">
        <f t="shared" si="1317"/>
        <v>829.14943050878026</v>
      </c>
      <c r="DM293" s="41">
        <f t="shared" si="1317"/>
        <v>849.39727054641492</v>
      </c>
      <c r="DN293" s="41">
        <f t="shared" si="1317"/>
        <v>869.14239365083426</v>
      </c>
      <c r="DO293" s="41">
        <f t="shared" si="1317"/>
        <v>889.11085546342827</v>
      </c>
      <c r="DP293" s="41">
        <f t="shared" si="1317"/>
        <v>909.30265854208039</v>
      </c>
      <c r="DQ293" s="41">
        <f t="shared" si="1317"/>
        <v>928.69098428640302</v>
      </c>
      <c r="DR293" s="41">
        <f t="shared" si="1317"/>
        <v>948.29142267438715</v>
      </c>
      <c r="DS293" s="41">
        <f t="shared" si="1317"/>
        <v>968.10397605654953</v>
      </c>
      <c r="DT293" s="41">
        <f t="shared" si="1317"/>
        <v>988.01349683630019</v>
      </c>
      <c r="DU293" s="41">
        <f t="shared" si="1317"/>
        <v>1008.1339174631992</v>
      </c>
      <c r="DV293" s="41">
        <f t="shared" si="1317"/>
        <v>1028.4652402009069</v>
      </c>
      <c r="DW293" s="41">
        <f t="shared" si="1317"/>
        <v>1051.0296217535983</v>
      </c>
      <c r="DX293" s="41">
        <f t="shared" si="1317"/>
        <v>1073.8256712874936</v>
      </c>
      <c r="DY293" s="41">
        <f t="shared" si="1317"/>
        <v>1096.8533912134292</v>
      </c>
      <c r="DZ293" s="41">
        <f t="shared" si="1317"/>
        <v>1119.2787417144866</v>
      </c>
      <c r="EA293" s="41">
        <f t="shared" si="1317"/>
        <v>1141.9274598811569</v>
      </c>
      <c r="EB293" s="41">
        <f t="shared" si="1317"/>
        <v>1164.7995479691933</v>
      </c>
      <c r="EC293" s="41">
        <f t="shared" si="1317"/>
        <v>1186.7333752967822</v>
      </c>
      <c r="ED293" s="41">
        <f t="shared" si="1317"/>
        <v>1208.8793419258127</v>
      </c>
      <c r="EE293" s="41">
        <f t="shared" si="1317"/>
        <v>1231.2374499371331</v>
      </c>
      <c r="EF293" s="41">
        <f t="shared" si="1317"/>
        <v>1253.6779133552639</v>
      </c>
      <c r="EG293" s="41">
        <f t="shared" si="1317"/>
        <v>1276.3293023366543</v>
      </c>
      <c r="EH293" s="41">
        <f t="shared" si="1317"/>
        <v>1299.1916188925084</v>
      </c>
      <c r="EI293" s="41">
        <f t="shared" si="1317"/>
        <v>1324.5361702368916</v>
      </c>
      <c r="EJ293" s="41">
        <f t="shared" si="1317"/>
        <v>1350.1124169941827</v>
      </c>
      <c r="EK293" s="41">
        <f t="shared" si="1317"/>
        <v>1375.9203613136485</v>
      </c>
      <c r="EL293" s="41">
        <f t="shared" si="1317"/>
        <v>1401.0262680456142</v>
      </c>
      <c r="EM293" s="41">
        <f t="shared" si="1317"/>
        <v>1426.3555681488551</v>
      </c>
      <c r="EN293" s="41">
        <f t="shared" si="1317"/>
        <v>1449.4906187552065</v>
      </c>
      <c r="EO293" s="41">
        <f t="shared" si="1317"/>
        <v>1471.6541328990395</v>
      </c>
      <c r="EP293" s="41">
        <f t="shared" si="1317"/>
        <v>1494.0097364780854</v>
      </c>
      <c r="EQ293" s="41">
        <f t="shared" si="1317"/>
        <v>1516.5574311824416</v>
      </c>
      <c r="ER293" s="41">
        <f t="shared" si="1317"/>
        <v>1539.166455750631</v>
      </c>
      <c r="ES293" s="41">
        <f t="shared" si="1317"/>
        <v>1561.9664701609245</v>
      </c>
      <c r="ET293" s="41">
        <f t="shared" si="1317"/>
        <v>1584.9574760515541</v>
      </c>
      <c r="EU293" s="41">
        <f t="shared" si="1317"/>
        <v>1610.4214857828986</v>
      </c>
      <c r="EV293" s="41">
        <f t="shared" si="1317"/>
        <v>1636.0952915423977</v>
      </c>
      <c r="EW293" s="41">
        <f t="shared" si="1317"/>
        <v>1661.9788950855275</v>
      </c>
      <c r="EX293" s="41">
        <f t="shared" si="1317"/>
        <v>1687.1366331656861</v>
      </c>
      <c r="EY293" s="41">
        <f t="shared" si="1317"/>
        <v>1712.4966493825054</v>
      </c>
      <c r="EZ293" s="41">
        <f t="shared" si="1317"/>
        <v>1738.0589453880921</v>
      </c>
      <c r="FA293" s="41">
        <f t="shared" si="1317"/>
        <v>1762.5276412548501</v>
      </c>
      <c r="FB293" s="41">
        <f t="shared" si="1316"/>
        <v>1787.188445940048</v>
      </c>
      <c r="FC293" s="41">
        <f t="shared" si="1316"/>
        <v>1812.0413609760992</v>
      </c>
      <c r="FD293" s="41">
        <f t="shared" si="1314"/>
        <v>1836.9423688913382</v>
      </c>
      <c r="FE293" s="41">
        <f t="shared" si="1314"/>
        <v>1862.0343854576631</v>
      </c>
      <c r="FF293" s="41">
        <f t="shared" si="1314"/>
        <v>1887.3174121639506</v>
      </c>
      <c r="FG293" s="41">
        <f t="shared" si="1314"/>
        <v>1918.2232109290549</v>
      </c>
      <c r="FH293" s="41">
        <f t="shared" si="1314"/>
        <v>1949.3607519827997</v>
      </c>
      <c r="FI293" s="41">
        <f t="shared" si="1314"/>
        <v>1980.7300370912826</v>
      </c>
      <c r="FJ293" s="41">
        <f t="shared" si="1314"/>
        <v>2011.1979088664752</v>
      </c>
      <c r="FK293" s="41">
        <f t="shared" si="1314"/>
        <v>2041.8892181173965</v>
      </c>
      <c r="FL293" s="41">
        <f t="shared" si="1314"/>
        <v>2072.8039665097058</v>
      </c>
      <c r="FM293" s="41">
        <f t="shared" si="1314"/>
        <v>2102.3759974516242</v>
      </c>
      <c r="FN293" s="41">
        <f t="shared" si="1314"/>
        <v>2132.1602323407806</v>
      </c>
      <c r="FO293" s="41">
        <f t="shared" si="1314"/>
        <v>2162.1566727253066</v>
      </c>
      <c r="FP293" s="41">
        <f t="shared" si="1314"/>
        <v>2192.1916082524322</v>
      </c>
      <c r="FQ293" s="41">
        <f t="shared" si="1314"/>
        <v>2222.4375320538697</v>
      </c>
      <c r="FR293" s="41">
        <f t="shared" si="1314"/>
        <v>2252.8944456366989</v>
      </c>
      <c r="FS293" s="41">
        <f t="shared" si="1314"/>
        <v>2286.581265654474</v>
      </c>
      <c r="FT293" s="41">
        <f t="shared" si="1314"/>
        <v>2320.4998483346531</v>
      </c>
      <c r="FU293" s="41">
        <f t="shared" si="1314"/>
        <v>2354.6501952988037</v>
      </c>
      <c r="FV293" s="41">
        <f t="shared" si="1314"/>
        <v>2387.7994241551137</v>
      </c>
      <c r="FW293" s="41">
        <f t="shared" si="1314"/>
        <v>2421.172109718178</v>
      </c>
      <c r="FX293" s="41">
        <f t="shared" si="1314"/>
        <v>2454.7682535200793</v>
      </c>
      <c r="FY293" s="41">
        <f t="shared" si="1314"/>
        <v>2486.8868316744311</v>
      </c>
      <c r="FZ293" s="41">
        <f t="shared" si="1314"/>
        <v>2519.2176316644423</v>
      </c>
      <c r="GA293" s="41">
        <f t="shared" si="1314"/>
        <v>2551.7606549165453</v>
      </c>
      <c r="GB293" s="41">
        <f t="shared" si="1314"/>
        <v>2584.3275469792429</v>
      </c>
      <c r="GC293" s="41">
        <f t="shared" si="1314"/>
        <v>2617.1054447436804</v>
      </c>
      <c r="GD293" s="41">
        <f t="shared" si="1314"/>
        <v>2650.0943496007471</v>
      </c>
      <c r="GE293" s="41">
        <f t="shared" si="1314"/>
        <v>2686.5624262458359</v>
      </c>
      <c r="GF293" s="41">
        <f t="shared" si="1314"/>
        <v>2723.262284318449</v>
      </c>
      <c r="GG293" s="41">
        <f t="shared" si="1314"/>
        <v>2760.193925317511</v>
      </c>
      <c r="GH293" s="41">
        <f t="shared" si="1314"/>
        <v>2796.0247335994236</v>
      </c>
      <c r="GI293" s="41">
        <f t="shared" si="1314"/>
        <v>2832.0790163301499</v>
      </c>
      <c r="GJ293" s="41">
        <f t="shared" si="1314"/>
        <v>2868.356774928051</v>
      </c>
      <c r="GK293" s="41">
        <f t="shared" si="1314"/>
        <v>2903.0221072699937</v>
      </c>
      <c r="GL293" s="41">
        <f t="shared" si="1314"/>
        <v>2937.8996779773688</v>
      </c>
      <c r="GM293" s="41">
        <f t="shared" si="1314"/>
        <v>2972.9894883726506</v>
      </c>
      <c r="GN293" s="41">
        <f t="shared" si="1314"/>
        <v>3008.0885387559633</v>
      </c>
      <c r="GO293" s="41">
        <f t="shared" si="1314"/>
        <v>3043.3986109695143</v>
      </c>
      <c r="GP293" s="41">
        <f t="shared" si="1314"/>
        <v>3078.9197063046513</v>
      </c>
      <c r="GQ293" s="41">
        <f t="shared" si="1314"/>
        <v>3118.1692569997067</v>
      </c>
      <c r="GR293" s="41">
        <f t="shared" si="1314"/>
        <v>3157.6506065144149</v>
      </c>
      <c r="GS293" s="41">
        <f t="shared" si="1314"/>
        <v>3197.36375624231</v>
      </c>
      <c r="GT293" s="41">
        <f t="shared" si="1314"/>
        <v>3235.8763496543957</v>
      </c>
      <c r="GU293" s="41">
        <f t="shared" si="1314"/>
        <v>3274.6124339825769</v>
      </c>
      <c r="GV293" s="41">
        <f t="shared" si="1314"/>
        <v>3313.5720105472201</v>
      </c>
      <c r="GW293" s="41">
        <f t="shared" si="1314"/>
        <v>3350.7842888475452</v>
      </c>
      <c r="GX293" s="41">
        <f t="shared" si="1314"/>
        <v>3388.2088208764039</v>
      </c>
      <c r="GY293" s="41">
        <f t="shared" si="1314"/>
        <v>3425.8456078664403</v>
      </c>
      <c r="GZ293" s="41">
        <f t="shared" si="1314"/>
        <v>3463.4770038003935</v>
      </c>
      <c r="HA293" s="41">
        <f t="shared" si="1314"/>
        <v>3501.3194365745144</v>
      </c>
      <c r="HB293" s="41">
        <f t="shared" si="1314"/>
        <v>3539.3729073938989</v>
      </c>
      <c r="HC293" s="41">
        <f t="shared" si="1314"/>
        <v>3581.4041341571801</v>
      </c>
      <c r="HD293" s="41">
        <f t="shared" si="1314"/>
        <v>3623.6671759466399</v>
      </c>
      <c r="HE293" s="41">
        <f t="shared" si="1314"/>
        <v>3666.1620340642498</v>
      </c>
      <c r="HF293" s="41">
        <f t="shared" si="1314"/>
        <v>3707.3566039912525</v>
      </c>
      <c r="HG293" s="41">
        <f t="shared" si="1314"/>
        <v>3748.774680197926</v>
      </c>
      <c r="HH293" s="41">
        <f t="shared" si="1314"/>
        <v>3790.4162639192846</v>
      </c>
      <c r="HI293" s="41">
        <f t="shared" si="1314"/>
        <v>3830.1756668279368</v>
      </c>
      <c r="HJ293" s="41">
        <f t="shared" si="1314"/>
        <v>3870.1473378154956</v>
      </c>
      <c r="HK293" s="41">
        <f t="shared" si="1314"/>
        <v>3910.3312780362089</v>
      </c>
      <c r="HL293" s="41">
        <f t="shared" si="1314"/>
        <v>3950.4951941566605</v>
      </c>
      <c r="HM293" s="41">
        <f t="shared" si="1314"/>
        <v>3990.870161153829</v>
      </c>
      <c r="HN293" s="41">
        <f t="shared" si="1309"/>
        <v>4031.4561801573732</v>
      </c>
      <c r="HO293" s="41">
        <f t="shared" si="1309"/>
        <v>4076.2692716435558</v>
      </c>
      <c r="HP293" s="41">
        <f t="shared" si="1309"/>
        <v>4121.3141933282504</v>
      </c>
      <c r="HQ293" s="41">
        <f t="shared" si="1309"/>
        <v>4166.5909464331862</v>
      </c>
      <c r="HR293" s="41">
        <f t="shared" si="1309"/>
        <v>4210.467671806171</v>
      </c>
      <c r="HS293" s="41">
        <f t="shared" si="1309"/>
        <v>4254.5679178574273</v>
      </c>
      <c r="HT293" s="41">
        <f t="shared" si="1309"/>
        <v>4298.8916857470012</v>
      </c>
      <c r="HU293" s="41">
        <f t="shared" si="1309"/>
        <v>4341.1983804754354</v>
      </c>
      <c r="HV293" s="41">
        <f t="shared" si="1309"/>
        <v>4383.7173567457921</v>
      </c>
      <c r="HW293" s="41">
        <f t="shared" si="1309"/>
        <v>4426.4486156432931</v>
      </c>
      <c r="HX293" s="41"/>
      <c r="HY293" s="41"/>
      <c r="HZ293" s="47"/>
      <c r="IA293" s="47"/>
      <c r="IB293" s="47"/>
      <c r="IC293" s="47"/>
      <c r="ID293" s="47"/>
      <c r="IE293" s="47"/>
      <c r="IF293" s="47"/>
      <c r="IG293" s="47"/>
      <c r="IH293" s="47"/>
      <c r="II293" s="47"/>
      <c r="IJ293" s="47"/>
      <c r="IK293" s="47"/>
      <c r="IL293" s="47"/>
      <c r="IM293" s="47"/>
      <c r="IN293" s="47"/>
      <c r="IO293" s="47"/>
      <c r="IP293" s="47"/>
      <c r="IQ293" s="47"/>
      <c r="IR293" s="47"/>
      <c r="IS293" s="47"/>
      <c r="IT293" s="47"/>
      <c r="IU293" s="47"/>
      <c r="IV293" s="47"/>
      <c r="IW293" s="47"/>
      <c r="IX293" s="47"/>
      <c r="IY293" s="47"/>
      <c r="IZ293" s="47"/>
    </row>
    <row r="294" spans="2:271" x14ac:dyDescent="0.25">
      <c r="B294" s="43">
        <f t="shared" si="1284"/>
        <v>29</v>
      </c>
      <c r="C294" s="22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>
        <f>AE57</f>
        <v>0.11511384832090218</v>
      </c>
      <c r="AF294" s="41">
        <f>AE294+AF57</f>
        <v>0.46078265196610846</v>
      </c>
      <c r="AG294" s="41">
        <f t="shared" si="1315"/>
        <v>1.0371919361307906</v>
      </c>
      <c r="AH294" s="41">
        <f t="shared" si="1315"/>
        <v>1.8154940118710767</v>
      </c>
      <c r="AI294" s="41">
        <f t="shared" si="1315"/>
        <v>2.8164245288108223</v>
      </c>
      <c r="AJ294" s="41">
        <f t="shared" si="1315"/>
        <v>4.0400348493621099</v>
      </c>
      <c r="AK294" s="41">
        <f t="shared" si="1315"/>
        <v>5.4136206331687013</v>
      </c>
      <c r="AL294" s="41">
        <f t="shared" si="1315"/>
        <v>6.9987593957352638</v>
      </c>
      <c r="AM294" s="41">
        <f t="shared" si="1315"/>
        <v>8.7954801812151615</v>
      </c>
      <c r="AN294" s="41">
        <f t="shared" si="1315"/>
        <v>10.792259897205293</v>
      </c>
      <c r="AO294" s="41">
        <f t="shared" si="1315"/>
        <v>12.999453176485122</v>
      </c>
      <c r="AP294" s="41">
        <f t="shared" si="1315"/>
        <v>15.417080607255082</v>
      </c>
      <c r="AQ294" s="41">
        <f t="shared" si="1315"/>
        <v>18.303866352140396</v>
      </c>
      <c r="AR294" s="41">
        <f t="shared" si="1315"/>
        <v>21.42184078680453</v>
      </c>
      <c r="AS294" s="41">
        <f t="shared" si="1315"/>
        <v>24.77102148927931</v>
      </c>
      <c r="AT294" s="41">
        <f t="shared" si="1315"/>
        <v>28.223037658623308</v>
      </c>
      <c r="AU294" s="41">
        <f t="shared" si="1315"/>
        <v>31.897999968103544</v>
      </c>
      <c r="AV294" s="41">
        <f t="shared" si="1315"/>
        <v>35.795922280574999</v>
      </c>
      <c r="AW294" s="41">
        <f t="shared" si="1315"/>
        <v>39.709548892529007</v>
      </c>
      <c r="AX294" s="41">
        <f t="shared" si="1315"/>
        <v>43.834945437087462</v>
      </c>
      <c r="AY294" s="41">
        <f t="shared" si="1315"/>
        <v>48.172123053365937</v>
      </c>
      <c r="AZ294" s="41">
        <f t="shared" si="1315"/>
        <v>52.69493393139016</v>
      </c>
      <c r="BA294" s="41">
        <f t="shared" si="1315"/>
        <v>57.42832863402127</v>
      </c>
      <c r="BB294" s="41">
        <f t="shared" si="1315"/>
        <v>62.372316759481308</v>
      </c>
      <c r="BC294" s="41">
        <f t="shared" si="1315"/>
        <v>68.034319796453403</v>
      </c>
      <c r="BD294" s="41">
        <f t="shared" si="1315"/>
        <v>73.927666620412722</v>
      </c>
      <c r="BE294" s="41">
        <f t="shared" si="1315"/>
        <v>80.052366534235546</v>
      </c>
      <c r="BF294" s="41">
        <f t="shared" si="1315"/>
        <v>86.180510934702156</v>
      </c>
      <c r="BG294" s="41">
        <f t="shared" si="1315"/>
        <v>92.531729445400913</v>
      </c>
      <c r="BH294" s="41">
        <f t="shared" si="1315"/>
        <v>99.10603009178682</v>
      </c>
      <c r="BI294" s="41">
        <f t="shared" si="1315"/>
        <v>105.56153211322948</v>
      </c>
      <c r="BJ294" s="41">
        <f t="shared" si="1315"/>
        <v>112.22891038861815</v>
      </c>
      <c r="BK294" s="41">
        <f t="shared" si="1315"/>
        <v>119.10817181418828</v>
      </c>
      <c r="BL294" s="41">
        <f t="shared" si="1315"/>
        <v>126.15854609820383</v>
      </c>
      <c r="BM294" s="41">
        <f t="shared" si="1315"/>
        <v>133.41959821211461</v>
      </c>
      <c r="BN294" s="41">
        <f t="shared" si="1315"/>
        <v>140.89133441659692</v>
      </c>
      <c r="BO294" s="41">
        <f t="shared" si="1315"/>
        <v>149.3300104826433</v>
      </c>
      <c r="BP294" s="41">
        <f t="shared" si="1315"/>
        <v>158.00012333545152</v>
      </c>
      <c r="BQ294" s="41">
        <f t="shared" si="1315"/>
        <v>166.90167930217132</v>
      </c>
      <c r="BR294" s="41">
        <f t="shared" si="1315"/>
        <v>175.70719053437384</v>
      </c>
      <c r="BS294" s="41">
        <f t="shared" si="1315"/>
        <v>184.73585745817908</v>
      </c>
      <c r="BT294" s="41">
        <f t="shared" si="1315"/>
        <v>193.98768572228684</v>
      </c>
      <c r="BU294" s="41">
        <f t="shared" si="1315"/>
        <v>202.98611678362926</v>
      </c>
      <c r="BV294" s="41">
        <f t="shared" si="1315"/>
        <v>212.19649518173892</v>
      </c>
      <c r="BW294" s="41">
        <f t="shared" si="1315"/>
        <v>221.6188259114958</v>
      </c>
      <c r="BX294" s="41">
        <f t="shared" si="1315"/>
        <v>231.19771281947953</v>
      </c>
      <c r="BY294" s="41">
        <f t="shared" si="1315"/>
        <v>240.98734285050634</v>
      </c>
      <c r="BZ294" s="41">
        <f t="shared" si="1315"/>
        <v>250.9877206505773</v>
      </c>
      <c r="CA294" s="41">
        <f t="shared" si="1315"/>
        <v>262.20402329670424</v>
      </c>
      <c r="CB294" s="41">
        <f t="shared" si="1315"/>
        <v>273.65182938181505</v>
      </c>
      <c r="CC294" s="41">
        <f t="shared" si="1315"/>
        <v>285.33114370020616</v>
      </c>
      <c r="CD294" s="41">
        <f t="shared" si="1315"/>
        <v>296.81486897437435</v>
      </c>
      <c r="CE294" s="41">
        <f t="shared" si="1315"/>
        <v>308.52180996485765</v>
      </c>
      <c r="CF294" s="41">
        <f t="shared" si="1315"/>
        <v>320.45197103011446</v>
      </c>
      <c r="CG294" s="41">
        <f t="shared" si="1315"/>
        <v>331.99407733055119</v>
      </c>
      <c r="CH294" s="41">
        <f t="shared" si="1315"/>
        <v>343.74818444973522</v>
      </c>
      <c r="CI294" s="41">
        <f t="shared" si="1315"/>
        <v>355.71429630334967</v>
      </c>
      <c r="CJ294" s="41">
        <f t="shared" si="1315"/>
        <v>367.82238764027966</v>
      </c>
      <c r="CK294" s="41">
        <f t="shared" si="1315"/>
        <v>380.14127218121661</v>
      </c>
      <c r="CL294" s="41">
        <f t="shared" si="1315"/>
        <v>392.67095361984758</v>
      </c>
      <c r="CM294" s="41">
        <f t="shared" si="1315"/>
        <v>406.66559475826733</v>
      </c>
      <c r="CN294" s="41">
        <f t="shared" si="1315"/>
        <v>420.89179132387113</v>
      </c>
      <c r="CO294" s="41">
        <f t="shared" si="1315"/>
        <v>435.34954717620326</v>
      </c>
      <c r="CP294" s="41">
        <f t="shared" si="1317"/>
        <v>449.51213215705593</v>
      </c>
      <c r="CQ294" s="41">
        <f t="shared" si="1317"/>
        <v>463.89798036875237</v>
      </c>
      <c r="CR294" s="41">
        <f t="shared" si="1317"/>
        <v>478.50709535951609</v>
      </c>
      <c r="CS294" s="41">
        <f t="shared" si="1317"/>
        <v>492.5934557874981</v>
      </c>
      <c r="CT294" s="41">
        <f t="shared" si="1317"/>
        <v>506.89185992688681</v>
      </c>
      <c r="CU294" s="41">
        <f t="shared" si="1317"/>
        <v>521.40231099780578</v>
      </c>
      <c r="CV294" s="41">
        <f t="shared" si="1317"/>
        <v>536.04015186177969</v>
      </c>
      <c r="CW294" s="41">
        <f t="shared" si="1317"/>
        <v>550.88882656648934</v>
      </c>
      <c r="CX294" s="41">
        <f t="shared" si="1317"/>
        <v>565.94833817742563</v>
      </c>
      <c r="CY294" s="41">
        <f t="shared" si="1317"/>
        <v>582.72188649327722</v>
      </c>
      <c r="CZ294" s="41">
        <f t="shared" si="1317"/>
        <v>599.72703286545402</v>
      </c>
      <c r="DA294" s="41">
        <f t="shared" si="1317"/>
        <v>616.96378052389696</v>
      </c>
      <c r="DB294" s="41">
        <f t="shared" si="1317"/>
        <v>633.80574730248679</v>
      </c>
      <c r="DC294" s="41">
        <f t="shared" si="1317"/>
        <v>650.87101664377747</v>
      </c>
      <c r="DD294" s="41">
        <f t="shared" si="1317"/>
        <v>668.15959153987887</v>
      </c>
      <c r="DE294" s="41">
        <f t="shared" si="1317"/>
        <v>684.79067932639657</v>
      </c>
      <c r="DF294" s="41">
        <f t="shared" si="1317"/>
        <v>701.63384663717</v>
      </c>
      <c r="DG294" s="41">
        <f t="shared" si="1317"/>
        <v>718.68909620668467</v>
      </c>
      <c r="DH294" s="41">
        <f t="shared" si="1317"/>
        <v>735.85713660707427</v>
      </c>
      <c r="DI294" s="41">
        <f t="shared" si="1317"/>
        <v>753.23604504491664</v>
      </c>
      <c r="DJ294" s="41">
        <f t="shared" si="1317"/>
        <v>770.82582414020226</v>
      </c>
      <c r="DK294" s="41">
        <f t="shared" si="1317"/>
        <v>790.37875331298574</v>
      </c>
      <c r="DL294" s="41">
        <f t="shared" si="1317"/>
        <v>810.16331667439829</v>
      </c>
      <c r="DM294" s="41">
        <f t="shared" si="1317"/>
        <v>830.17951700145238</v>
      </c>
      <c r="DN294" s="41">
        <f t="shared" si="1317"/>
        <v>849.70130398445622</v>
      </c>
      <c r="DO294" s="41">
        <f t="shared" si="1317"/>
        <v>869.44642708887557</v>
      </c>
      <c r="DP294" s="41">
        <f t="shared" si="1317"/>
        <v>889.41488890146957</v>
      </c>
      <c r="DQ294" s="41">
        <f t="shared" si="1317"/>
        <v>908.59110437831498</v>
      </c>
      <c r="DR294" s="41">
        <f t="shared" si="1317"/>
        <v>927.97943012263761</v>
      </c>
      <c r="DS294" s="41">
        <f t="shared" si="1317"/>
        <v>947.57986851062174</v>
      </c>
      <c r="DT294" s="41">
        <f t="shared" si="1317"/>
        <v>967.2784917308112</v>
      </c>
      <c r="DU294" s="41">
        <f t="shared" si="1317"/>
        <v>987.18801251056186</v>
      </c>
      <c r="DV294" s="41">
        <f t="shared" si="1317"/>
        <v>1007.3084331374608</v>
      </c>
      <c r="DW294" s="41">
        <f t="shared" si="1317"/>
        <v>1029.6411491444783</v>
      </c>
      <c r="DX294" s="41">
        <f t="shared" si="1317"/>
        <v>1052.2055306971697</v>
      </c>
      <c r="DY294" s="41">
        <f t="shared" si="1317"/>
        <v>1075.001580231065</v>
      </c>
      <c r="DZ294" s="41">
        <f t="shared" si="1317"/>
        <v>1097.2035653446783</v>
      </c>
      <c r="EA294" s="41">
        <f t="shared" si="1317"/>
        <v>1119.6289158457357</v>
      </c>
      <c r="EB294" s="41">
        <f t="shared" si="1317"/>
        <v>1142.277634012406</v>
      </c>
      <c r="EC294" s="41">
        <f t="shared" si="1317"/>
        <v>1163.9993241394898</v>
      </c>
      <c r="ED294" s="41">
        <f t="shared" si="1317"/>
        <v>1185.9331514670787</v>
      </c>
      <c r="EE294" s="41">
        <f t="shared" si="1317"/>
        <v>1208.0791180961091</v>
      </c>
      <c r="EF294" s="41">
        <f t="shared" si="1317"/>
        <v>1230.3086579810501</v>
      </c>
      <c r="EG294" s="41">
        <f t="shared" si="1317"/>
        <v>1252.7491213991809</v>
      </c>
      <c r="EH294" s="41">
        <f t="shared" si="1317"/>
        <v>1275.4005103805714</v>
      </c>
      <c r="EI294" s="41">
        <f t="shared" si="1317"/>
        <v>1300.5133684809191</v>
      </c>
      <c r="EJ294" s="41">
        <f t="shared" si="1317"/>
        <v>1325.8579198253024</v>
      </c>
      <c r="EK294" s="41">
        <f t="shared" si="1317"/>
        <v>1351.4341665825934</v>
      </c>
      <c r="EL294" s="41">
        <f t="shared" si="1317"/>
        <v>1376.3166819786748</v>
      </c>
      <c r="EM294" s="41">
        <f t="shared" si="1317"/>
        <v>1401.4225887106404</v>
      </c>
      <c r="EN294" s="41">
        <f t="shared" si="1317"/>
        <v>1424.3553802783822</v>
      </c>
      <c r="EO294" s="41">
        <f t="shared" si="1317"/>
        <v>1446.3268066917153</v>
      </c>
      <c r="EP294" s="41">
        <f t="shared" si="1317"/>
        <v>1468.4903208355483</v>
      </c>
      <c r="EQ294" s="41">
        <f t="shared" si="1317"/>
        <v>1490.8459244145943</v>
      </c>
      <c r="ER294" s="41">
        <f t="shared" si="1317"/>
        <v>1513.2639607927249</v>
      </c>
      <c r="ES294" s="41">
        <f t="shared" si="1317"/>
        <v>1535.8729853609143</v>
      </c>
      <c r="ET294" s="41">
        <f t="shared" si="1317"/>
        <v>1558.6729997712077</v>
      </c>
      <c r="EU294" s="41">
        <f t="shared" si="1317"/>
        <v>1583.9272152443025</v>
      </c>
      <c r="EV294" s="41">
        <f t="shared" si="1317"/>
        <v>1609.391224975647</v>
      </c>
      <c r="EW294" s="41">
        <f t="shared" si="1317"/>
        <v>1635.0650307351461</v>
      </c>
      <c r="EX294" s="41">
        <f t="shared" si="1317"/>
        <v>1660.0204923440049</v>
      </c>
      <c r="EY294" s="41">
        <f t="shared" si="1317"/>
        <v>1685.1782304241635</v>
      </c>
      <c r="EZ294" s="41">
        <f t="shared" si="1317"/>
        <v>1710.5382466409828</v>
      </c>
      <c r="FA294" s="41">
        <f t="shared" si="1317"/>
        <v>1734.8148352337216</v>
      </c>
      <c r="FB294" s="41">
        <f t="shared" si="1316"/>
        <v>1759.2835311004796</v>
      </c>
      <c r="FC294" s="41">
        <f t="shared" si="1316"/>
        <v>1783.9443357856776</v>
      </c>
      <c r="FD294" s="41">
        <f t="shared" si="1316"/>
        <v>1808.6543365501082</v>
      </c>
      <c r="FE294" s="41">
        <f t="shared" si="1314"/>
        <v>1833.5553444653472</v>
      </c>
      <c r="FF294" s="41">
        <f t="shared" si="1314"/>
        <v>1858.6473610316721</v>
      </c>
      <c r="FG294" s="41">
        <f t="shared" si="1314"/>
        <v>1889.3214192874509</v>
      </c>
      <c r="FH294" s="41">
        <f t="shared" ref="FH294:HS298" si="1318">FG294+FH57</f>
        <v>1920.2272180525551</v>
      </c>
      <c r="FI294" s="41">
        <f t="shared" si="1318"/>
        <v>1951.3647591063</v>
      </c>
      <c r="FJ294" s="41">
        <f t="shared" si="1318"/>
        <v>1981.6091950836033</v>
      </c>
      <c r="FK294" s="41">
        <f t="shared" si="1318"/>
        <v>2012.0770668587959</v>
      </c>
      <c r="FL294" s="41">
        <f t="shared" si="1318"/>
        <v>2042.7683761097171</v>
      </c>
      <c r="FM294" s="41">
        <f t="shared" si="1318"/>
        <v>2072.1282046636193</v>
      </c>
      <c r="FN294" s="41">
        <f t="shared" si="1318"/>
        <v>2101.7002356055377</v>
      </c>
      <c r="FO294" s="41">
        <f t="shared" si="1318"/>
        <v>2131.4844704946941</v>
      </c>
      <c r="FP294" s="41">
        <f t="shared" si="1318"/>
        <v>2161.3084192651559</v>
      </c>
      <c r="FQ294" s="41">
        <f t="shared" si="1318"/>
        <v>2191.3433547922814</v>
      </c>
      <c r="FR294" s="41">
        <f t="shared" si="1318"/>
        <v>2221.589278593719</v>
      </c>
      <c r="FS294" s="41">
        <f t="shared" si="1318"/>
        <v>2255.0443375817936</v>
      </c>
      <c r="FT294" s="41">
        <f t="shared" si="1318"/>
        <v>2288.7311575995686</v>
      </c>
      <c r="FU294" s="41">
        <f t="shared" si="1318"/>
        <v>2322.6497402797477</v>
      </c>
      <c r="FV294" s="41">
        <f t="shared" si="1318"/>
        <v>2355.5755139716907</v>
      </c>
      <c r="FW294" s="41">
        <f t="shared" si="1318"/>
        <v>2388.7247428280007</v>
      </c>
      <c r="FX294" s="41">
        <f t="shared" si="1318"/>
        <v>2422.097428391065</v>
      </c>
      <c r="FY294" s="41">
        <f t="shared" si="1318"/>
        <v>2454.0037861455876</v>
      </c>
      <c r="FZ294" s="41">
        <f t="shared" si="1318"/>
        <v>2486.1223642999394</v>
      </c>
      <c r="GA294" s="41">
        <f t="shared" si="1318"/>
        <v>2518.4531642899506</v>
      </c>
      <c r="GB294" s="41">
        <f t="shared" si="1318"/>
        <v>2550.8090520507981</v>
      </c>
      <c r="GC294" s="41">
        <f t="shared" si="1318"/>
        <v>2583.3759441134957</v>
      </c>
      <c r="GD294" s="41">
        <f t="shared" si="1318"/>
        <v>2616.1538418779332</v>
      </c>
      <c r="GE294" s="41">
        <f t="shared" si="1318"/>
        <v>2652.3901386039211</v>
      </c>
      <c r="GF294" s="41">
        <f t="shared" si="1318"/>
        <v>2688.8582152490098</v>
      </c>
      <c r="GG294" s="41">
        <f t="shared" si="1318"/>
        <v>2725.5580733216229</v>
      </c>
      <c r="GH294" s="41">
        <f t="shared" si="1318"/>
        <v>2761.1654085818973</v>
      </c>
      <c r="GI294" s="41">
        <f t="shared" si="1318"/>
        <v>2796.9962168638099</v>
      </c>
      <c r="GJ294" s="41">
        <f t="shared" si="1318"/>
        <v>2833.0504995945362</v>
      </c>
      <c r="GK294" s="41">
        <f t="shared" si="1318"/>
        <v>2867.5035949016033</v>
      </c>
      <c r="GL294" s="41">
        <f t="shared" si="1318"/>
        <v>2902.168927243546</v>
      </c>
      <c r="GM294" s="41">
        <f t="shared" si="1318"/>
        <v>2937.0464979509211</v>
      </c>
      <c r="GN294" s="41">
        <f t="shared" si="1318"/>
        <v>2971.9345278030887</v>
      </c>
      <c r="GO294" s="41">
        <f t="shared" si="1318"/>
        <v>3007.0335781864014</v>
      </c>
      <c r="GP294" s="41">
        <f t="shared" si="1318"/>
        <v>3042.3436503999524</v>
      </c>
      <c r="GQ294" s="41">
        <f t="shared" si="1318"/>
        <v>3081.3614036770937</v>
      </c>
      <c r="GR294" s="41">
        <f t="shared" si="1318"/>
        <v>3120.6109543721491</v>
      </c>
      <c r="GS294" s="41">
        <f t="shared" si="1318"/>
        <v>3160.0923038868573</v>
      </c>
      <c r="GT294" s="41">
        <f t="shared" si="1318"/>
        <v>3198.3814077108264</v>
      </c>
      <c r="GU294" s="41">
        <f t="shared" si="1318"/>
        <v>3236.894001122912</v>
      </c>
      <c r="GV294" s="41">
        <f t="shared" si="1318"/>
        <v>3275.6300854510932</v>
      </c>
      <c r="GW294" s="41">
        <f t="shared" si="1318"/>
        <v>3312.6301112625638</v>
      </c>
      <c r="GX294" s="41">
        <f t="shared" si="1318"/>
        <v>3349.8423895628889</v>
      </c>
      <c r="GY294" s="41">
        <f t="shared" si="1318"/>
        <v>3387.2669215917476</v>
      </c>
      <c r="GZ294" s="41">
        <f t="shared" si="1318"/>
        <v>3424.6872818973884</v>
      </c>
      <c r="HA294" s="41">
        <f t="shared" si="1318"/>
        <v>3462.3186778313416</v>
      </c>
      <c r="HB294" s="41">
        <f t="shared" si="1318"/>
        <v>3500.1611106054625</v>
      </c>
      <c r="HC294" s="41">
        <f t="shared" si="1318"/>
        <v>3541.9605236517414</v>
      </c>
      <c r="HD294" s="41">
        <f t="shared" si="1318"/>
        <v>3583.9917504150226</v>
      </c>
      <c r="HE294" s="41">
        <f t="shared" si="1318"/>
        <v>3626.2547922044823</v>
      </c>
      <c r="HF294" s="41">
        <f t="shared" si="1318"/>
        <v>3667.2258570935282</v>
      </c>
      <c r="HG294" s="41">
        <f t="shared" si="1318"/>
        <v>3708.420427020531</v>
      </c>
      <c r="HH294" s="41">
        <f t="shared" si="1318"/>
        <v>3749.8385032272045</v>
      </c>
      <c r="HI294" s="41">
        <f t="shared" si="1318"/>
        <v>3789.3856392173589</v>
      </c>
      <c r="HJ294" s="41">
        <f t="shared" si="1318"/>
        <v>3829.145042126011</v>
      </c>
      <c r="HK294" s="41">
        <f t="shared" si="1318"/>
        <v>3869.1167131135699</v>
      </c>
      <c r="HL294" s="41">
        <f t="shared" si="1318"/>
        <v>3909.0695794928788</v>
      </c>
      <c r="HM294" s="41">
        <f t="shared" si="1318"/>
        <v>3949.2334956133304</v>
      </c>
      <c r="HN294" s="41">
        <f t="shared" si="1318"/>
        <v>3989.6084626104989</v>
      </c>
      <c r="HO294" s="41">
        <f t="shared" si="1318"/>
        <v>4034.1897251262185</v>
      </c>
      <c r="HP294" s="41">
        <f t="shared" si="1318"/>
        <v>4079.0028166124011</v>
      </c>
      <c r="HQ294" s="41">
        <f t="shared" si="1318"/>
        <v>4124.0477382970957</v>
      </c>
      <c r="HR294" s="41">
        <f t="shared" si="1318"/>
        <v>4167.7009441577575</v>
      </c>
      <c r="HS294" s="41">
        <f t="shared" si="1318"/>
        <v>4211.5776695307422</v>
      </c>
      <c r="HT294" s="41">
        <f t="shared" ref="HT294:HW300" si="1319">HS294+HT57</f>
        <v>4255.6779155819986</v>
      </c>
      <c r="HU294" s="41">
        <f t="shared" si="1319"/>
        <v>4297.7723298591854</v>
      </c>
      <c r="HV294" s="41">
        <f t="shared" si="1319"/>
        <v>4340.0790245876196</v>
      </c>
      <c r="HW294" s="41">
        <f t="shared" si="1319"/>
        <v>4382.5980008579763</v>
      </c>
      <c r="HX294" s="41"/>
      <c r="HY294" s="41"/>
      <c r="HZ294" s="47"/>
      <c r="IA294" s="47"/>
      <c r="IB294" s="47"/>
      <c r="IC294" s="47"/>
      <c r="ID294" s="47"/>
      <c r="IE294" s="47"/>
      <c r="IF294" s="47"/>
      <c r="IG294" s="47"/>
      <c r="IH294" s="47"/>
      <c r="II294" s="47"/>
      <c r="IJ294" s="47"/>
      <c r="IK294" s="47"/>
      <c r="IL294" s="47"/>
      <c r="IM294" s="47"/>
      <c r="IN294" s="47"/>
      <c r="IO294" s="47"/>
      <c r="IP294" s="47"/>
      <c r="IQ294" s="47"/>
      <c r="IR294" s="47"/>
      <c r="IS294" s="47"/>
      <c r="IT294" s="47"/>
      <c r="IU294" s="47"/>
      <c r="IV294" s="47"/>
      <c r="IW294" s="47"/>
      <c r="IX294" s="47"/>
      <c r="IY294" s="47"/>
      <c r="IZ294" s="47"/>
      <c r="JA294" s="47"/>
    </row>
    <row r="295" spans="2:271" x14ac:dyDescent="0.25">
      <c r="B295" s="43">
        <f t="shared" si="1284"/>
        <v>30</v>
      </c>
      <c r="C295" s="22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>
        <f>AF58</f>
        <v>0.11511384832090218</v>
      </c>
      <c r="AG295" s="41">
        <f>AF295+AG58</f>
        <v>0.46078265196610846</v>
      </c>
      <c r="AH295" s="41">
        <f t="shared" si="1315"/>
        <v>1.0165228810262739</v>
      </c>
      <c r="AI295" s="41">
        <f t="shared" si="1315"/>
        <v>1.79482495676656</v>
      </c>
      <c r="AJ295" s="41">
        <f t="shared" si="1315"/>
        <v>2.7957554737063055</v>
      </c>
      <c r="AK295" s="41">
        <f t="shared" si="1315"/>
        <v>3.9578218367341349</v>
      </c>
      <c r="AL295" s="41">
        <f t="shared" si="1315"/>
        <v>5.3314076205407259</v>
      </c>
      <c r="AM295" s="41">
        <f t="shared" ref="AM295:CS295" si="1320">AL295+AM58</f>
        <v>6.9165463831072884</v>
      </c>
      <c r="AN295" s="41">
        <f t="shared" si="1320"/>
        <v>8.7029353003942624</v>
      </c>
      <c r="AO295" s="41">
        <f t="shared" si="1320"/>
        <v>10.699715016384394</v>
      </c>
      <c r="AP295" s="41">
        <f t="shared" si="1320"/>
        <v>12.906908295664223</v>
      </c>
      <c r="AQ295" s="41">
        <f t="shared" si="1320"/>
        <v>15.562524337901547</v>
      </c>
      <c r="AR295" s="41">
        <f t="shared" si="1320"/>
        <v>18.449310082786859</v>
      </c>
      <c r="AS295" s="41">
        <f t="shared" si="1320"/>
        <v>21.567284517450993</v>
      </c>
      <c r="AT295" s="41">
        <f t="shared" si="1320"/>
        <v>24.796369304755437</v>
      </c>
      <c r="AU295" s="41">
        <f t="shared" si="1320"/>
        <v>28.248385474099436</v>
      </c>
      <c r="AV295" s="41">
        <f t="shared" si="1320"/>
        <v>31.923347783579672</v>
      </c>
      <c r="AW295" s="41">
        <f t="shared" si="1320"/>
        <v>35.625216204383726</v>
      </c>
      <c r="AX295" s="41">
        <f t="shared" si="1320"/>
        <v>39.538842816337734</v>
      </c>
      <c r="AY295" s="41">
        <f t="shared" si="1320"/>
        <v>43.66423936089619</v>
      </c>
      <c r="AZ295" s="41">
        <f t="shared" si="1320"/>
        <v>47.976476458969046</v>
      </c>
      <c r="BA295" s="41">
        <f t="shared" si="1320"/>
        <v>52.49928733699327</v>
      </c>
      <c r="BB295" s="41">
        <f t="shared" si="1320"/>
        <v>57.232682039624379</v>
      </c>
      <c r="BC295" s="41">
        <f t="shared" si="1320"/>
        <v>62.663350972107956</v>
      </c>
      <c r="BD295" s="41">
        <f t="shared" si="1320"/>
        <v>68.325354009080058</v>
      </c>
      <c r="BE295" s="41">
        <f t="shared" si="1320"/>
        <v>74.218700833039378</v>
      </c>
      <c r="BF295" s="41">
        <f t="shared" si="1320"/>
        <v>80.12377944044816</v>
      </c>
      <c r="BG295" s="41">
        <f t="shared" si="1320"/>
        <v>86.25192384091477</v>
      </c>
      <c r="BH295" s="41">
        <f t="shared" si="1320"/>
        <v>92.603142351613528</v>
      </c>
      <c r="BI295" s="41">
        <f t="shared" si="1320"/>
        <v>98.846775241335436</v>
      </c>
      <c r="BJ295" s="41">
        <f t="shared" si="1320"/>
        <v>105.30227726277809</v>
      </c>
      <c r="BK295" s="41">
        <f t="shared" si="1320"/>
        <v>111.96965553816676</v>
      </c>
      <c r="BL295" s="41">
        <f t="shared" si="1320"/>
        <v>118.80935843973693</v>
      </c>
      <c r="BM295" s="41">
        <f t="shared" si="1320"/>
        <v>125.85973272375247</v>
      </c>
      <c r="BN295" s="41">
        <f t="shared" si="1320"/>
        <v>133.12078483766325</v>
      </c>
      <c r="BO295" s="41">
        <f t="shared" si="1320"/>
        <v>141.32803061732807</v>
      </c>
      <c r="BP295" s="41">
        <f t="shared" si="1320"/>
        <v>149.76670668337445</v>
      </c>
      <c r="BQ295" s="41">
        <f t="shared" si="1320"/>
        <v>158.43681953618267</v>
      </c>
      <c r="BR295" s="41">
        <f t="shared" si="1320"/>
        <v>167.01918086838387</v>
      </c>
      <c r="BS295" s="41">
        <f t="shared" si="1320"/>
        <v>175.82469210058639</v>
      </c>
      <c r="BT295" s="41">
        <f t="shared" si="1320"/>
        <v>184.85335902439164</v>
      </c>
      <c r="BU295" s="41">
        <f t="shared" si="1320"/>
        <v>193.63984786128367</v>
      </c>
      <c r="BV295" s="41">
        <f t="shared" si="1320"/>
        <v>202.63827892262609</v>
      </c>
      <c r="BW295" s="41">
        <f t="shared" si="1320"/>
        <v>211.84865732073575</v>
      </c>
      <c r="BX295" s="41">
        <f t="shared" si="1320"/>
        <v>221.21680585370575</v>
      </c>
      <c r="BY295" s="41">
        <f t="shared" si="1320"/>
        <v>230.79569276168948</v>
      </c>
      <c r="BZ295" s="41">
        <f t="shared" si="1320"/>
        <v>240.58532279271628</v>
      </c>
      <c r="CA295" s="41">
        <f t="shared" si="1320"/>
        <v>251.57012689292648</v>
      </c>
      <c r="CB295" s="41">
        <f t="shared" si="1320"/>
        <v>262.78642953905342</v>
      </c>
      <c r="CC295" s="41">
        <f t="shared" si="1320"/>
        <v>274.23423562416423</v>
      </c>
      <c r="CD295" s="41">
        <f t="shared" si="1320"/>
        <v>285.49474962503507</v>
      </c>
      <c r="CE295" s="41">
        <f t="shared" si="1320"/>
        <v>296.97847489920326</v>
      </c>
      <c r="CF295" s="41">
        <f t="shared" si="1320"/>
        <v>308.68541588968657</v>
      </c>
      <c r="CG295" s="41">
        <f t="shared" si="1320"/>
        <v>320.01552535884588</v>
      </c>
      <c r="CH295" s="41">
        <f t="shared" si="1320"/>
        <v>331.55763165928261</v>
      </c>
      <c r="CI295" s="41">
        <f t="shared" si="1320"/>
        <v>343.31173877846663</v>
      </c>
      <c r="CJ295" s="41">
        <f t="shared" si="1320"/>
        <v>355.20904066925743</v>
      </c>
      <c r="CK295" s="41">
        <f t="shared" si="1320"/>
        <v>367.31713200618742</v>
      </c>
      <c r="CL295" s="41">
        <f t="shared" si="1320"/>
        <v>379.63601654712437</v>
      </c>
      <c r="CM295" s="41">
        <f t="shared" si="1320"/>
        <v>393.39910618164043</v>
      </c>
      <c r="CN295" s="41">
        <f t="shared" si="1320"/>
        <v>407.39374732006019</v>
      </c>
      <c r="CO295" s="41">
        <f t="shared" si="1320"/>
        <v>421.61994388566399</v>
      </c>
      <c r="CP295" s="41">
        <f t="shared" si="1320"/>
        <v>435.55926923972169</v>
      </c>
      <c r="CQ295" s="41">
        <f t="shared" si="1320"/>
        <v>449.72185422057436</v>
      </c>
      <c r="CR295" s="41">
        <f t="shared" si="1320"/>
        <v>464.1077024322708</v>
      </c>
      <c r="CS295" s="41">
        <f t="shared" si="1320"/>
        <v>477.98202241734856</v>
      </c>
      <c r="CT295" s="41">
        <f t="shared" si="1317"/>
        <v>492.06838284533058</v>
      </c>
      <c r="CU295" s="41">
        <f t="shared" si="1317"/>
        <v>506.36678698471928</v>
      </c>
      <c r="CV295" s="41">
        <f t="shared" si="1317"/>
        <v>520.79379711751585</v>
      </c>
      <c r="CW295" s="41">
        <f t="shared" si="1317"/>
        <v>535.43163798148976</v>
      </c>
      <c r="CX295" s="41">
        <f t="shared" si="1317"/>
        <v>550.28031268619941</v>
      </c>
      <c r="CY295" s="41">
        <f t="shared" si="1317"/>
        <v>566.82226622017504</v>
      </c>
      <c r="CZ295" s="41">
        <f t="shared" si="1317"/>
        <v>583.59581453602664</v>
      </c>
      <c r="DA295" s="41">
        <f t="shared" si="1317"/>
        <v>600.60096090820343</v>
      </c>
      <c r="DB295" s="41">
        <f t="shared" si="1317"/>
        <v>617.21962815579514</v>
      </c>
      <c r="DC295" s="41">
        <f t="shared" si="1317"/>
        <v>634.06159493438497</v>
      </c>
      <c r="DD295" s="41">
        <f t="shared" si="1317"/>
        <v>651.12686427567564</v>
      </c>
      <c r="DE295" s="41">
        <f t="shared" si="1317"/>
        <v>667.54587530722301</v>
      </c>
      <c r="DF295" s="41">
        <f t="shared" si="1317"/>
        <v>684.17696309374071</v>
      </c>
      <c r="DG295" s="41">
        <f t="shared" si="1317"/>
        <v>701.02013040451413</v>
      </c>
      <c r="DH295" s="41">
        <f t="shared" si="1317"/>
        <v>717.97730541955502</v>
      </c>
      <c r="DI295" s="41">
        <f t="shared" si="1317"/>
        <v>735.14534581994462</v>
      </c>
      <c r="DJ295" s="41">
        <f t="shared" si="1317"/>
        <v>752.52425425778699</v>
      </c>
      <c r="DK295" s="41">
        <f t="shared" si="1317"/>
        <v>771.84555205178776</v>
      </c>
      <c r="DL295" s="41">
        <f t="shared" si="1317"/>
        <v>791.39848122457124</v>
      </c>
      <c r="DM295" s="41">
        <f t="shared" si="1317"/>
        <v>811.18304458598379</v>
      </c>
      <c r="DN295" s="41">
        <f t="shared" si="1317"/>
        <v>830.4814980638655</v>
      </c>
      <c r="DO295" s="41">
        <f t="shared" si="1317"/>
        <v>850.00328504686934</v>
      </c>
      <c r="DP295" s="41">
        <f t="shared" si="1317"/>
        <v>869.74840815128869</v>
      </c>
      <c r="DQ295" s="41">
        <f t="shared" si="1317"/>
        <v>888.71251576307031</v>
      </c>
      <c r="DR295" s="41">
        <f t="shared" si="1317"/>
        <v>907.88873123991573</v>
      </c>
      <c r="DS295" s="41">
        <f t="shared" si="1317"/>
        <v>927.27705698423836</v>
      </c>
      <c r="DT295" s="41">
        <f t="shared" si="1317"/>
        <v>946.76478495690094</v>
      </c>
      <c r="DU295" s="41">
        <f t="shared" si="1317"/>
        <v>966.4634081770904</v>
      </c>
      <c r="DV295" s="41">
        <f t="shared" si="1317"/>
        <v>986.37292895684106</v>
      </c>
      <c r="DW295" s="41">
        <f t="shared" si="1317"/>
        <v>1008.4739818789361</v>
      </c>
      <c r="DX295" s="41">
        <f t="shared" si="1317"/>
        <v>1030.8066978859536</v>
      </c>
      <c r="DY295" s="41">
        <f t="shared" si="1317"/>
        <v>1053.371079438645</v>
      </c>
      <c r="DZ295" s="41">
        <f t="shared" si="1317"/>
        <v>1075.3497014658612</v>
      </c>
      <c r="EA295" s="41">
        <f t="shared" si="1317"/>
        <v>1097.5516865794746</v>
      </c>
      <c r="EB295" s="41">
        <f t="shared" si="1317"/>
        <v>1119.977037080532</v>
      </c>
      <c r="EC295" s="41">
        <f t="shared" si="1317"/>
        <v>1141.4865921285207</v>
      </c>
      <c r="ED295" s="41">
        <f t="shared" si="1317"/>
        <v>1163.2082822556044</v>
      </c>
      <c r="EE295" s="41">
        <f t="shared" si="1317"/>
        <v>1185.1421095831934</v>
      </c>
      <c r="EF295" s="41">
        <f t="shared" si="1317"/>
        <v>1207.1607279842381</v>
      </c>
      <c r="EG295" s="41">
        <f t="shared" si="1317"/>
        <v>1229.3902678691791</v>
      </c>
      <c r="EH295" s="41">
        <f t="shared" si="1317"/>
        <v>1251.8307312873098</v>
      </c>
      <c r="EI295" s="41">
        <f t="shared" si="1317"/>
        <v>1276.7118983324656</v>
      </c>
      <c r="EJ295" s="41">
        <f t="shared" si="1317"/>
        <v>1301.8247564328133</v>
      </c>
      <c r="EK295" s="41">
        <f t="shared" si="1317"/>
        <v>1327.1693077771965</v>
      </c>
      <c r="EL295" s="41">
        <f t="shared" si="1317"/>
        <v>1351.8284338910212</v>
      </c>
      <c r="EM295" s="41">
        <f t="shared" si="1317"/>
        <v>1376.7109492871025</v>
      </c>
      <c r="EN295" s="41">
        <f t="shared" si="1317"/>
        <v>1399.4414836428332</v>
      </c>
      <c r="EO295" s="41">
        <f t="shared" si="1317"/>
        <v>1421.2208240452533</v>
      </c>
      <c r="EP295" s="41">
        <f t="shared" si="1317"/>
        <v>1443.1922504585864</v>
      </c>
      <c r="EQ295" s="41">
        <f t="shared" si="1317"/>
        <v>1465.3557646024194</v>
      </c>
      <c r="ER295" s="41">
        <f t="shared" si="1317"/>
        <v>1487.5828144565803</v>
      </c>
      <c r="ES295" s="41">
        <f t="shared" si="1317"/>
        <v>1510.0008508347109</v>
      </c>
      <c r="ET295" s="41">
        <f t="shared" si="1317"/>
        <v>1532.6098754029003</v>
      </c>
      <c r="EU295" s="41">
        <f t="shared" si="1317"/>
        <v>1557.654298402326</v>
      </c>
      <c r="EV295" s="41">
        <f t="shared" si="1317"/>
        <v>1582.9085138754208</v>
      </c>
      <c r="EW295" s="41">
        <f t="shared" si="1317"/>
        <v>1608.3725236067653</v>
      </c>
      <c r="EX295" s="41">
        <f t="shared" si="1317"/>
        <v>1633.1257104231556</v>
      </c>
      <c r="EY295" s="41">
        <f t="shared" si="1317"/>
        <v>1658.0811720320144</v>
      </c>
      <c r="EZ295" s="41">
        <f t="shared" si="1317"/>
        <v>1683.238910112173</v>
      </c>
      <c r="FA295" s="41">
        <f t="shared" si="1317"/>
        <v>1707.3233929875123</v>
      </c>
      <c r="FB295" s="41">
        <f t="shared" si="1316"/>
        <v>1731.5999815802511</v>
      </c>
      <c r="FC295" s="41">
        <f t="shared" si="1316"/>
        <v>1756.0686774470091</v>
      </c>
      <c r="FD295" s="41">
        <f t="shared" si="1316"/>
        <v>1780.5876725724813</v>
      </c>
      <c r="FE295" s="41">
        <f t="shared" si="1316"/>
        <v>1805.2976733369119</v>
      </c>
      <c r="FF295" s="41">
        <f t="shared" si="1316"/>
        <v>1830.1986812521509</v>
      </c>
      <c r="FG295" s="41">
        <f t="shared" si="1316"/>
        <v>1860.6410007913305</v>
      </c>
      <c r="FH295" s="41">
        <f t="shared" si="1316"/>
        <v>1891.3150590471093</v>
      </c>
      <c r="FI295" s="41">
        <f t="shared" si="1316"/>
        <v>1922.2208578122136</v>
      </c>
      <c r="FJ295" s="41">
        <f t="shared" si="1318"/>
        <v>1952.2418596818409</v>
      </c>
      <c r="FK295" s="41">
        <f t="shared" si="1318"/>
        <v>1982.4862956591442</v>
      </c>
      <c r="FL295" s="41">
        <f t="shared" si="1318"/>
        <v>2012.9541674343368</v>
      </c>
      <c r="FM295" s="41">
        <f t="shared" si="1318"/>
        <v>2042.1017951706831</v>
      </c>
      <c r="FN295" s="41">
        <f t="shared" si="1318"/>
        <v>2071.4616237245855</v>
      </c>
      <c r="FO295" s="41">
        <f t="shared" si="1318"/>
        <v>2101.0336546665039</v>
      </c>
      <c r="FP295" s="41">
        <f t="shared" si="1318"/>
        <v>2130.646618208666</v>
      </c>
      <c r="FQ295" s="41">
        <f t="shared" si="1318"/>
        <v>2160.4705669791279</v>
      </c>
      <c r="FR295" s="41">
        <f t="shared" si="1318"/>
        <v>2190.5055025062534</v>
      </c>
      <c r="FS295" s="41">
        <f t="shared" si="1318"/>
        <v>2223.728802108626</v>
      </c>
      <c r="FT295" s="41">
        <f t="shared" si="1318"/>
        <v>2257.1838610967006</v>
      </c>
      <c r="FU295" s="41">
        <f t="shared" si="1318"/>
        <v>2290.8706811144757</v>
      </c>
      <c r="FV295" s="41">
        <f t="shared" si="1318"/>
        <v>2323.5730011948949</v>
      </c>
      <c r="FW295" s="41">
        <f t="shared" si="1318"/>
        <v>2356.498774886838</v>
      </c>
      <c r="FX295" s="41">
        <f t="shared" si="1318"/>
        <v>2389.6480037431479</v>
      </c>
      <c r="FY295" s="41">
        <f t="shared" si="1318"/>
        <v>2421.3421425432107</v>
      </c>
      <c r="FZ295" s="41">
        <f t="shared" si="1318"/>
        <v>2453.2485002977332</v>
      </c>
      <c r="GA295" s="41">
        <f t="shared" si="1318"/>
        <v>2485.367078452085</v>
      </c>
      <c r="GB295" s="41">
        <f t="shared" si="1318"/>
        <v>2517.5119633200761</v>
      </c>
      <c r="GC295" s="41">
        <f t="shared" si="1318"/>
        <v>2549.8678510809236</v>
      </c>
      <c r="GD295" s="41">
        <f t="shared" si="1318"/>
        <v>2582.4347431436213</v>
      </c>
      <c r="GE295" s="41">
        <f t="shared" si="1318"/>
        <v>2618.4392614685698</v>
      </c>
      <c r="GF295" s="41">
        <f t="shared" si="1318"/>
        <v>2654.6755581945577</v>
      </c>
      <c r="GG295" s="41">
        <f t="shared" si="1318"/>
        <v>2691.1436348396464</v>
      </c>
      <c r="GH295" s="41">
        <f t="shared" si="1318"/>
        <v>2726.5274985144074</v>
      </c>
      <c r="GI295" s="41">
        <f t="shared" si="1318"/>
        <v>2762.1348337746817</v>
      </c>
      <c r="GJ295" s="41">
        <f t="shared" si="1318"/>
        <v>2797.9656420565943</v>
      </c>
      <c r="GK295" s="41">
        <f t="shared" si="1318"/>
        <v>2832.2065016675165</v>
      </c>
      <c r="GL295" s="41">
        <f t="shared" si="1318"/>
        <v>2866.6595969745836</v>
      </c>
      <c r="GM295" s="41">
        <f t="shared" si="1318"/>
        <v>2901.3249293165263</v>
      </c>
      <c r="GN295" s="41">
        <f t="shared" si="1318"/>
        <v>2936.0019399444777</v>
      </c>
      <c r="GO295" s="41">
        <f t="shared" si="1318"/>
        <v>2970.8899697966453</v>
      </c>
      <c r="GP295" s="41">
        <f t="shared" si="1318"/>
        <v>3005.9890201799581</v>
      </c>
      <c r="GQ295" s="41">
        <f t="shared" si="1318"/>
        <v>3044.7749774492304</v>
      </c>
      <c r="GR295" s="41">
        <f t="shared" si="1318"/>
        <v>3083.7927307263717</v>
      </c>
      <c r="GS295" s="41">
        <f t="shared" si="1318"/>
        <v>3123.0422814214271</v>
      </c>
      <c r="GT295" s="41">
        <f t="shared" si="1318"/>
        <v>3161.1078969930177</v>
      </c>
      <c r="GU295" s="41">
        <f t="shared" si="1318"/>
        <v>3199.3970008169867</v>
      </c>
      <c r="GV295" s="41">
        <f t="shared" si="1318"/>
        <v>3237.9095942290724</v>
      </c>
      <c r="GW295" s="41">
        <f t="shared" si="1318"/>
        <v>3274.6973687984373</v>
      </c>
      <c r="GX295" s="41">
        <f t="shared" si="1318"/>
        <v>3311.6973946099079</v>
      </c>
      <c r="GY295" s="41">
        <f t="shared" si="1318"/>
        <v>3348.909672910233</v>
      </c>
      <c r="GZ295" s="41">
        <f t="shared" si="1318"/>
        <v>3386.1189988062142</v>
      </c>
      <c r="HA295" s="41">
        <f t="shared" si="1318"/>
        <v>3423.539359111855</v>
      </c>
      <c r="HB295" s="41">
        <f t="shared" si="1318"/>
        <v>3461.1707550458082</v>
      </c>
      <c r="HC295" s="41">
        <f t="shared" si="1318"/>
        <v>3502.7383556914701</v>
      </c>
      <c r="HD295" s="41">
        <f t="shared" si="1318"/>
        <v>3544.537768737749</v>
      </c>
      <c r="HE295" s="41">
        <f t="shared" si="1318"/>
        <v>3586.5689955010303</v>
      </c>
      <c r="HF295" s="41">
        <f t="shared" si="1318"/>
        <v>3627.3165566005896</v>
      </c>
      <c r="HG295" s="41">
        <f t="shared" si="1318"/>
        <v>3668.2876214896355</v>
      </c>
      <c r="HH295" s="41">
        <f t="shared" si="1318"/>
        <v>3709.4821914166382</v>
      </c>
      <c r="HI295" s="41">
        <f t="shared" si="1318"/>
        <v>3748.8170616549128</v>
      </c>
      <c r="HJ295" s="41">
        <f t="shared" si="1318"/>
        <v>3788.3641976450672</v>
      </c>
      <c r="HK295" s="41">
        <f t="shared" si="1318"/>
        <v>3828.1236005537194</v>
      </c>
      <c r="HL295" s="41">
        <f t="shared" si="1318"/>
        <v>3867.8654183334611</v>
      </c>
      <c r="HM295" s="41">
        <f t="shared" si="1318"/>
        <v>3907.81828471277</v>
      </c>
      <c r="HN295" s="41">
        <f t="shared" si="1318"/>
        <v>3947.9822008332217</v>
      </c>
      <c r="HO295" s="41">
        <f t="shared" si="1318"/>
        <v>3992.3316356128958</v>
      </c>
      <c r="HP295" s="41">
        <f t="shared" si="1318"/>
        <v>4036.9128981286153</v>
      </c>
      <c r="HQ295" s="41">
        <f t="shared" si="1318"/>
        <v>4081.725989614798</v>
      </c>
      <c r="HR295" s="41">
        <f t="shared" si="1318"/>
        <v>4125.1556771350588</v>
      </c>
      <c r="HS295" s="41">
        <f t="shared" si="1318"/>
        <v>4168.8088829957205</v>
      </c>
      <c r="HT295" s="41">
        <f t="shared" si="1319"/>
        <v>4212.6856083687053</v>
      </c>
      <c r="HU295" s="41">
        <f t="shared" si="1319"/>
        <v>4254.567743290816</v>
      </c>
      <c r="HV295" s="41">
        <f t="shared" si="1319"/>
        <v>4296.6621575680028</v>
      </c>
      <c r="HW295" s="41">
        <f t="shared" si="1319"/>
        <v>4338.968852296437</v>
      </c>
      <c r="HX295" s="41"/>
      <c r="HY295" s="41"/>
      <c r="HZ295" s="47"/>
      <c r="IA295" s="47"/>
      <c r="IB295" s="47"/>
      <c r="IC295" s="47"/>
      <c r="ID295" s="47"/>
      <c r="IE295" s="47"/>
      <c r="IF295" s="47"/>
      <c r="IG295" s="47"/>
      <c r="IH295" s="47"/>
      <c r="II295" s="47"/>
      <c r="IJ295" s="47"/>
      <c r="IK295" s="47"/>
      <c r="IL295" s="47"/>
      <c r="IM295" s="47"/>
      <c r="IN295" s="47"/>
      <c r="IO295" s="47"/>
      <c r="IP295" s="47"/>
      <c r="IQ295" s="47"/>
      <c r="IR295" s="47"/>
      <c r="IS295" s="47"/>
      <c r="IT295" s="47"/>
      <c r="IU295" s="47"/>
      <c r="IV295" s="47"/>
      <c r="IW295" s="47"/>
      <c r="IX295" s="47"/>
      <c r="IY295" s="47"/>
      <c r="IZ295" s="47"/>
      <c r="JA295" s="47"/>
      <c r="JB295" s="47"/>
    </row>
    <row r="296" spans="2:271" x14ac:dyDescent="0.25">
      <c r="B296" s="43">
        <f t="shared" si="1284"/>
        <v>31</v>
      </c>
      <c r="C296" s="22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>
        <f>AG59</f>
        <v>0.11511384832090218</v>
      </c>
      <c r="AH296" s="41">
        <f>AG296+AH59</f>
        <v>0.44838755746167325</v>
      </c>
      <c r="AI296" s="41">
        <f t="shared" ref="AI296:CT300" si="1321">AH296+AI59</f>
        <v>1.0041277865218388</v>
      </c>
      <c r="AJ296" s="41">
        <f t="shared" si="1321"/>
        <v>1.7824298622621249</v>
      </c>
      <c r="AK296" s="41">
        <f t="shared" si="1321"/>
        <v>2.7330165530802351</v>
      </c>
      <c r="AL296" s="41">
        <f t="shared" si="1321"/>
        <v>3.8950829161080645</v>
      </c>
      <c r="AM296" s="41">
        <f t="shared" si="1321"/>
        <v>5.2686686999146559</v>
      </c>
      <c r="AN296" s="41">
        <f t="shared" si="1321"/>
        <v>6.8446922761402558</v>
      </c>
      <c r="AO296" s="41">
        <f t="shared" si="1321"/>
        <v>8.6310811934272298</v>
      </c>
      <c r="AP296" s="41">
        <f t="shared" si="1321"/>
        <v>10.627860909417361</v>
      </c>
      <c r="AQ296" s="41">
        <f t="shared" si="1321"/>
        <v>13.052327891456518</v>
      </c>
      <c r="AR296" s="41">
        <f t="shared" si="1321"/>
        <v>15.707943933693841</v>
      </c>
      <c r="AS296" s="41">
        <f t="shared" si="1321"/>
        <v>18.594729678579153</v>
      </c>
      <c r="AT296" s="41">
        <f t="shared" si="1321"/>
        <v>21.600898861011899</v>
      </c>
      <c r="AU296" s="41">
        <f t="shared" si="1321"/>
        <v>24.829983648316343</v>
      </c>
      <c r="AV296" s="41">
        <f t="shared" si="1321"/>
        <v>28.281999817660342</v>
      </c>
      <c r="AW296" s="41">
        <f t="shared" si="1321"/>
        <v>31.772122460069887</v>
      </c>
      <c r="AX296" s="41">
        <f t="shared" si="1321"/>
        <v>35.473990880873941</v>
      </c>
      <c r="AY296" s="41">
        <f t="shared" si="1321"/>
        <v>39.38761749282795</v>
      </c>
      <c r="AZ296" s="41">
        <f t="shared" si="1321"/>
        <v>43.489291345643551</v>
      </c>
      <c r="BA296" s="41">
        <f t="shared" si="1321"/>
        <v>47.801528443716407</v>
      </c>
      <c r="BB296" s="41">
        <f t="shared" si="1321"/>
        <v>52.324339321740631</v>
      </c>
      <c r="BC296" s="41">
        <f t="shared" si="1321"/>
        <v>57.523684244190093</v>
      </c>
      <c r="BD296" s="41">
        <f t="shared" si="1321"/>
        <v>62.954353176673671</v>
      </c>
      <c r="BE296" s="41">
        <f t="shared" si="1321"/>
        <v>68.616356213645759</v>
      </c>
      <c r="BF296" s="41">
        <f t="shared" si="1321"/>
        <v>74.29837765891871</v>
      </c>
      <c r="BG296" s="41">
        <f t="shared" si="1321"/>
        <v>80.203456266327493</v>
      </c>
      <c r="BH296" s="41">
        <f t="shared" si="1321"/>
        <v>86.331600666794102</v>
      </c>
      <c r="BI296" s="41">
        <f t="shared" si="1321"/>
        <v>92.363371788336693</v>
      </c>
      <c r="BJ296" s="41">
        <f t="shared" si="1321"/>
        <v>98.607004678058601</v>
      </c>
      <c r="BK296" s="41">
        <f t="shared" si="1321"/>
        <v>105.06250669950126</v>
      </c>
      <c r="BL296" s="41">
        <f t="shared" si="1321"/>
        <v>111.69154486434499</v>
      </c>
      <c r="BM296" s="41">
        <f t="shared" si="1321"/>
        <v>118.53124776591515</v>
      </c>
      <c r="BN296" s="41">
        <f t="shared" si="1321"/>
        <v>125.5816220499307</v>
      </c>
      <c r="BO296" s="41">
        <f t="shared" si="1321"/>
        <v>133.55744422658495</v>
      </c>
      <c r="BP296" s="41">
        <f t="shared" si="1321"/>
        <v>141.76469000624977</v>
      </c>
      <c r="BQ296" s="41">
        <f t="shared" si="1321"/>
        <v>150.20336607229615</v>
      </c>
      <c r="BR296" s="41">
        <f t="shared" si="1321"/>
        <v>158.56258344642245</v>
      </c>
      <c r="BS296" s="41">
        <f t="shared" si="1321"/>
        <v>167.14494477862365</v>
      </c>
      <c r="BT296" s="41">
        <f t="shared" si="1321"/>
        <v>175.95045601082617</v>
      </c>
      <c r="BU296" s="41">
        <f t="shared" si="1321"/>
        <v>184.52500785867997</v>
      </c>
      <c r="BV296" s="41">
        <f t="shared" si="1321"/>
        <v>193.311496695572</v>
      </c>
      <c r="BW296" s="41">
        <f t="shared" si="1321"/>
        <v>202.30992775691442</v>
      </c>
      <c r="BX296" s="41">
        <f t="shared" si="1321"/>
        <v>211.46734276951355</v>
      </c>
      <c r="BY296" s="41">
        <f t="shared" si="1321"/>
        <v>220.83549130248355</v>
      </c>
      <c r="BZ296" s="41">
        <f t="shared" si="1321"/>
        <v>230.41437821046728</v>
      </c>
      <c r="CA296" s="41">
        <f t="shared" si="1321"/>
        <v>241.16768876075477</v>
      </c>
      <c r="CB296" s="41">
        <f t="shared" si="1321"/>
        <v>252.15249286096497</v>
      </c>
      <c r="CC296" s="41">
        <f t="shared" si="1321"/>
        <v>263.36879550709187</v>
      </c>
      <c r="CD296" s="41">
        <f t="shared" si="1321"/>
        <v>274.40610276558874</v>
      </c>
      <c r="CE296" s="41">
        <f t="shared" si="1321"/>
        <v>285.66661676645958</v>
      </c>
      <c r="CF296" s="41">
        <f t="shared" si="1321"/>
        <v>297.15034204062778</v>
      </c>
      <c r="CG296" s="41">
        <f t="shared" si="1321"/>
        <v>308.26845874044693</v>
      </c>
      <c r="CH296" s="41">
        <f t="shared" si="1321"/>
        <v>319.59856820960624</v>
      </c>
      <c r="CI296" s="41">
        <f t="shared" si="1321"/>
        <v>331.14067451004297</v>
      </c>
      <c r="CJ296" s="41">
        <f t="shared" si="1321"/>
        <v>342.8271907790168</v>
      </c>
      <c r="CK296" s="41">
        <f t="shared" si="1321"/>
        <v>354.7244926698076</v>
      </c>
      <c r="CL296" s="41">
        <f t="shared" si="1321"/>
        <v>366.83258400673759</v>
      </c>
      <c r="CM296" s="41">
        <f t="shared" si="1321"/>
        <v>380.36412612651026</v>
      </c>
      <c r="CN296" s="41">
        <f t="shared" si="1321"/>
        <v>394.12721576102632</v>
      </c>
      <c r="CO296" s="41">
        <f t="shared" si="1321"/>
        <v>408.12185689944607</v>
      </c>
      <c r="CP296" s="41">
        <f t="shared" si="1321"/>
        <v>421.83792628837148</v>
      </c>
      <c r="CQ296" s="41">
        <f t="shared" si="1321"/>
        <v>435.77725164242918</v>
      </c>
      <c r="CR296" s="41">
        <f t="shared" si="1321"/>
        <v>449.93983662328185</v>
      </c>
      <c r="CS296" s="41">
        <f t="shared" si="1321"/>
        <v>463.60211948381266</v>
      </c>
      <c r="CT296" s="41">
        <f t="shared" si="1321"/>
        <v>477.47643946889042</v>
      </c>
      <c r="CU296" s="41">
        <f t="shared" si="1317"/>
        <v>491.56279989687243</v>
      </c>
      <c r="CV296" s="41">
        <f t="shared" si="1317"/>
        <v>505.77898245340242</v>
      </c>
      <c r="CW296" s="41">
        <f t="shared" si="1317"/>
        <v>520.20599258619893</v>
      </c>
      <c r="CX296" s="41">
        <f t="shared" si="1317"/>
        <v>534.84383345017284</v>
      </c>
      <c r="CY296" s="41">
        <f t="shared" si="1317"/>
        <v>551.15419552247613</v>
      </c>
      <c r="CZ296" s="41">
        <f t="shared" si="1317"/>
        <v>567.69614905645176</v>
      </c>
      <c r="DA296" s="41">
        <f t="shared" si="1317"/>
        <v>584.46969737230336</v>
      </c>
      <c r="DB296" s="41">
        <f t="shared" si="1317"/>
        <v>600.86506816125677</v>
      </c>
      <c r="DC296" s="41">
        <f t="shared" si="1317"/>
        <v>617.48373540884847</v>
      </c>
      <c r="DD296" s="41">
        <f t="shared" si="1317"/>
        <v>634.32570218743831</v>
      </c>
      <c r="DE296" s="41">
        <f t="shared" si="1317"/>
        <v>650.53263926899979</v>
      </c>
      <c r="DF296" s="41">
        <f t="shared" si="1317"/>
        <v>666.95165030054716</v>
      </c>
      <c r="DG296" s="41">
        <f t="shared" si="1317"/>
        <v>683.58273808706485</v>
      </c>
      <c r="DH296" s="41">
        <f t="shared" si="1317"/>
        <v>700.329050401774</v>
      </c>
      <c r="DI296" s="41">
        <f t="shared" si="1317"/>
        <v>717.28622541681489</v>
      </c>
      <c r="DJ296" s="41">
        <f t="shared" si="1317"/>
        <v>734.45426581720449</v>
      </c>
      <c r="DK296" s="41">
        <f t="shared" si="1317"/>
        <v>753.54393507588327</v>
      </c>
      <c r="DL296" s="41">
        <f t="shared" si="1317"/>
        <v>772.86523286988404</v>
      </c>
      <c r="DM296" s="41">
        <f t="shared" si="1317"/>
        <v>792.41816204266752</v>
      </c>
      <c r="DN296" s="41">
        <f t="shared" si="1317"/>
        <v>811.4932846619372</v>
      </c>
      <c r="DO296" s="41">
        <f t="shared" si="1317"/>
        <v>830.7917381398189</v>
      </c>
      <c r="DP296" s="41">
        <f t="shared" si="1317"/>
        <v>850.31352512282274</v>
      </c>
      <c r="DQ296" s="41">
        <f t="shared" si="1317"/>
        <v>869.06552729877012</v>
      </c>
      <c r="DR296" s="41">
        <f t="shared" si="1317"/>
        <v>888.02963491055175</v>
      </c>
      <c r="DS296" s="41">
        <f t="shared" si="1317"/>
        <v>907.20585038739716</v>
      </c>
      <c r="DT296" s="41">
        <f t="shared" si="1317"/>
        <v>926.48268544953328</v>
      </c>
      <c r="DU296" s="41">
        <f t="shared" si="1317"/>
        <v>945.97041342219586</v>
      </c>
      <c r="DV296" s="41">
        <f t="shared" si="1317"/>
        <v>965.66903664238532</v>
      </c>
      <c r="DW296" s="41">
        <f t="shared" si="1317"/>
        <v>987.53842896605056</v>
      </c>
      <c r="DX296" s="41">
        <f t="shared" si="1317"/>
        <v>1009.6394818881456</v>
      </c>
      <c r="DY296" s="41">
        <f t="shared" si="1317"/>
        <v>1031.9721978951632</v>
      </c>
      <c r="DZ296" s="41">
        <f t="shared" si="1317"/>
        <v>1053.7274591603702</v>
      </c>
      <c r="EA296" s="41">
        <f t="shared" si="1317"/>
        <v>1075.7060811875865</v>
      </c>
      <c r="EB296" s="41">
        <f t="shared" si="1317"/>
        <v>1097.9080663011998</v>
      </c>
      <c r="EC296" s="41">
        <f t="shared" si="1317"/>
        <v>1119.2054884123888</v>
      </c>
      <c r="ED296" s="41">
        <f t="shared" si="1317"/>
        <v>1140.7150434603775</v>
      </c>
      <c r="EE296" s="41">
        <f t="shared" si="1317"/>
        <v>1162.4367335874613</v>
      </c>
      <c r="EF296" s="41">
        <f t="shared" si="1317"/>
        <v>1184.2444325734923</v>
      </c>
      <c r="EG296" s="41">
        <f t="shared" si="1317"/>
        <v>1206.263050974537</v>
      </c>
      <c r="EH296" s="41">
        <f t="shared" si="1317"/>
        <v>1228.492590859478</v>
      </c>
      <c r="EI296" s="41">
        <f t="shared" si="1317"/>
        <v>1253.1420690586267</v>
      </c>
      <c r="EJ296" s="41">
        <f t="shared" si="1317"/>
        <v>1278.0232361037824</v>
      </c>
      <c r="EK296" s="41">
        <f t="shared" si="1317"/>
        <v>1303.1360942041301</v>
      </c>
      <c r="EL296" s="41">
        <f t="shared" si="1317"/>
        <v>1327.5718331078958</v>
      </c>
      <c r="EM296" s="41">
        <f t="shared" si="1317"/>
        <v>1352.2309592217205</v>
      </c>
      <c r="EN296" s="41">
        <f t="shared" si="1317"/>
        <v>1374.7592382082544</v>
      </c>
      <c r="EO296" s="41">
        <f t="shared" si="1317"/>
        <v>1396.3464943344877</v>
      </c>
      <c r="EP296" s="41">
        <f t="shared" si="1317"/>
        <v>1418.1258347369078</v>
      </c>
      <c r="EQ296" s="41">
        <f t="shared" si="1317"/>
        <v>1440.0972611502409</v>
      </c>
      <c r="ER296" s="41">
        <f t="shared" si="1317"/>
        <v>1462.1333261608104</v>
      </c>
      <c r="ES296" s="41">
        <f t="shared" si="1317"/>
        <v>1484.3603760149713</v>
      </c>
      <c r="ET296" s="41">
        <f t="shared" si="1317"/>
        <v>1506.7784123931019</v>
      </c>
      <c r="EU296" s="41">
        <f t="shared" si="1317"/>
        <v>1531.6130447183564</v>
      </c>
      <c r="EV296" s="41">
        <f t="shared" si="1317"/>
        <v>1556.6574677177821</v>
      </c>
      <c r="EW296" s="41">
        <f t="shared" si="1317"/>
        <v>1581.9116831908768</v>
      </c>
      <c r="EX296" s="41">
        <f t="shared" si="1317"/>
        <v>1606.4625969073265</v>
      </c>
      <c r="EY296" s="41">
        <f t="shared" si="1317"/>
        <v>1631.2157837237169</v>
      </c>
      <c r="EZ296" s="41">
        <f t="shared" si="1317"/>
        <v>1656.1712453325756</v>
      </c>
      <c r="FA296" s="41">
        <f t="shared" si="1317"/>
        <v>1680.0636240595263</v>
      </c>
      <c r="FB296" s="41">
        <f t="shared" si="1316"/>
        <v>1704.1481069348656</v>
      </c>
      <c r="FC296" s="41">
        <f t="shared" si="1316"/>
        <v>1728.4246955276044</v>
      </c>
      <c r="FD296" s="41">
        <f t="shared" si="1316"/>
        <v>1752.7526865377197</v>
      </c>
      <c r="FE296" s="41">
        <f t="shared" si="1316"/>
        <v>1777.2716816631919</v>
      </c>
      <c r="FF296" s="41">
        <f t="shared" si="1316"/>
        <v>1801.9816824276224</v>
      </c>
      <c r="FG296" s="41">
        <f t="shared" si="1316"/>
        <v>1832.1922650565489</v>
      </c>
      <c r="FH296" s="41">
        <f t="shared" si="1316"/>
        <v>1862.6345845957285</v>
      </c>
      <c r="FI296" s="41">
        <f t="shared" si="1316"/>
        <v>1893.3086428515073</v>
      </c>
      <c r="FJ296" s="41">
        <f t="shared" si="1318"/>
        <v>1923.1062123162269</v>
      </c>
      <c r="FK296" s="41">
        <f t="shared" si="1318"/>
        <v>1953.1272141858542</v>
      </c>
      <c r="FL296" s="41">
        <f t="shared" si="1318"/>
        <v>1983.3716501631575</v>
      </c>
      <c r="FM296" s="41">
        <f t="shared" si="1318"/>
        <v>2012.3070786638298</v>
      </c>
      <c r="FN296" s="41">
        <f t="shared" si="1318"/>
        <v>2041.4547064001761</v>
      </c>
      <c r="FO296" s="41">
        <f t="shared" si="1318"/>
        <v>2070.8145349540782</v>
      </c>
      <c r="FP296" s="41">
        <f t="shared" si="1318"/>
        <v>2100.2165148071695</v>
      </c>
      <c r="FQ296" s="41">
        <f t="shared" si="1318"/>
        <v>2129.8294783493316</v>
      </c>
      <c r="FR296" s="41">
        <f t="shared" si="1318"/>
        <v>2159.6534271197934</v>
      </c>
      <c r="FS296" s="41">
        <f t="shared" si="1318"/>
        <v>2192.6449689918991</v>
      </c>
      <c r="FT296" s="41">
        <f t="shared" si="1318"/>
        <v>2225.8682685942717</v>
      </c>
      <c r="FU296" s="41">
        <f t="shared" si="1318"/>
        <v>2259.3233275823463</v>
      </c>
      <c r="FV296" s="41">
        <f t="shared" si="1318"/>
        <v>2291.8021956146631</v>
      </c>
      <c r="FW296" s="41">
        <f t="shared" si="1318"/>
        <v>2324.5045156950823</v>
      </c>
      <c r="FX296" s="41">
        <f t="shared" si="1318"/>
        <v>2357.4302893870254</v>
      </c>
      <c r="FY296" s="41">
        <f t="shared" si="1318"/>
        <v>2388.9122106876512</v>
      </c>
      <c r="FZ296" s="41">
        <f t="shared" si="1318"/>
        <v>2420.6063494877139</v>
      </c>
      <c r="GA296" s="41">
        <f t="shared" si="1318"/>
        <v>2452.5127072422365</v>
      </c>
      <c r="GB296" s="41">
        <f t="shared" si="1318"/>
        <v>2484.4465906356008</v>
      </c>
      <c r="GC296" s="41">
        <f t="shared" si="1318"/>
        <v>2516.5914755035919</v>
      </c>
      <c r="GD296" s="41">
        <f t="shared" si="1318"/>
        <v>2548.9473632644394</v>
      </c>
      <c r="GE296" s="41">
        <f t="shared" si="1318"/>
        <v>2584.7201047161561</v>
      </c>
      <c r="GF296" s="41">
        <f t="shared" si="1318"/>
        <v>2620.7246230411047</v>
      </c>
      <c r="GG296" s="41">
        <f t="shared" si="1318"/>
        <v>2656.9609197670925</v>
      </c>
      <c r="GH296" s="41">
        <f t="shared" si="1318"/>
        <v>2692.1213133015153</v>
      </c>
      <c r="GI296" s="41">
        <f t="shared" si="1318"/>
        <v>2727.5051769762763</v>
      </c>
      <c r="GJ296" s="41">
        <f t="shared" si="1318"/>
        <v>2763.1125122365506</v>
      </c>
      <c r="GK296" s="41">
        <f t="shared" si="1318"/>
        <v>2797.1411374983495</v>
      </c>
      <c r="GL296" s="41">
        <f t="shared" si="1318"/>
        <v>2831.3819971092717</v>
      </c>
      <c r="GM296" s="41">
        <f t="shared" si="1318"/>
        <v>2865.8350924163387</v>
      </c>
      <c r="GN296" s="41">
        <f t="shared" si="1318"/>
        <v>2900.3010851349436</v>
      </c>
      <c r="GO296" s="41">
        <f t="shared" si="1318"/>
        <v>2934.978095762895</v>
      </c>
      <c r="GP296" s="41">
        <f t="shared" si="1318"/>
        <v>2969.8661256150626</v>
      </c>
      <c r="GQ296" s="41">
        <f t="shared" si="1318"/>
        <v>3008.4202882949326</v>
      </c>
      <c r="GR296" s="41">
        <f t="shared" si="1318"/>
        <v>3047.2062455642049</v>
      </c>
      <c r="GS296" s="41">
        <f t="shared" si="1318"/>
        <v>3086.2239988413462</v>
      </c>
      <c r="GT296" s="41">
        <f t="shared" si="1318"/>
        <v>3124.0661275041225</v>
      </c>
      <c r="GU296" s="41">
        <f t="shared" si="1318"/>
        <v>3162.1317430757131</v>
      </c>
      <c r="GV296" s="41">
        <f t="shared" si="1318"/>
        <v>3200.4208468996821</v>
      </c>
      <c r="GW296" s="41">
        <f t="shared" si="1318"/>
        <v>3236.9963714808969</v>
      </c>
      <c r="GX296" s="41">
        <f t="shared" si="1318"/>
        <v>3273.7841460502618</v>
      </c>
      <c r="GY296" s="41">
        <f t="shared" si="1318"/>
        <v>3310.7841718617324</v>
      </c>
      <c r="GZ296" s="41">
        <f t="shared" si="1318"/>
        <v>3347.7824645736096</v>
      </c>
      <c r="HA296" s="41">
        <f t="shared" si="1318"/>
        <v>3384.9917904695908</v>
      </c>
      <c r="HB296" s="41">
        <f t="shared" si="1318"/>
        <v>3422.4121507752316</v>
      </c>
      <c r="HC296" s="41">
        <f t="shared" si="1318"/>
        <v>3463.7479403440007</v>
      </c>
      <c r="HD296" s="41">
        <f t="shared" si="1318"/>
        <v>3505.3155409896626</v>
      </c>
      <c r="HE296" s="41">
        <f t="shared" si="1318"/>
        <v>3547.1149540359415</v>
      </c>
      <c r="HF296" s="41">
        <f t="shared" si="1318"/>
        <v>3587.6390126012993</v>
      </c>
      <c r="HG296" s="41">
        <f t="shared" si="1318"/>
        <v>3628.3865737008587</v>
      </c>
      <c r="HH296" s="41">
        <f t="shared" si="1318"/>
        <v>3669.3576385899046</v>
      </c>
      <c r="HI296" s="41">
        <f t="shared" si="1318"/>
        <v>3708.4802442491964</v>
      </c>
      <c r="HJ296" s="41">
        <f t="shared" si="1318"/>
        <v>3747.815114487471</v>
      </c>
      <c r="HK296" s="41">
        <f t="shared" si="1318"/>
        <v>3787.3622504776254</v>
      </c>
      <c r="HL296" s="41">
        <f t="shared" si="1318"/>
        <v>3826.8930208054107</v>
      </c>
      <c r="HM296" s="41">
        <f t="shared" si="1318"/>
        <v>3866.6348385851525</v>
      </c>
      <c r="HN296" s="41">
        <f t="shared" si="1318"/>
        <v>3906.5877049644614</v>
      </c>
      <c r="HO296" s="41">
        <f t="shared" si="1318"/>
        <v>3950.7053132489509</v>
      </c>
      <c r="HP296" s="41">
        <f t="shared" si="1318"/>
        <v>3995.054748028625</v>
      </c>
      <c r="HQ296" s="41">
        <f t="shared" si="1318"/>
        <v>4039.6360105443446</v>
      </c>
      <c r="HR296" s="41">
        <f t="shared" si="1318"/>
        <v>4082.8421809021247</v>
      </c>
      <c r="HS296" s="41">
        <f t="shared" si="1318"/>
        <v>4126.2718684223855</v>
      </c>
      <c r="HT296" s="41">
        <f t="shared" si="1319"/>
        <v>4169.9250742830473</v>
      </c>
      <c r="HU296" s="41">
        <f t="shared" si="1319"/>
        <v>4211.594930951781</v>
      </c>
      <c r="HV296" s="41">
        <f t="shared" si="1319"/>
        <v>4253.4770658738917</v>
      </c>
      <c r="HW296" s="41">
        <f t="shared" si="1319"/>
        <v>4295.5714801510785</v>
      </c>
      <c r="HX296" s="41"/>
      <c r="HY296" s="41"/>
      <c r="HZ296" s="47"/>
      <c r="IA296" s="47"/>
      <c r="IB296" s="47"/>
      <c r="IC296" s="47"/>
      <c r="ID296" s="47"/>
      <c r="IE296" s="47"/>
      <c r="IF296" s="47"/>
      <c r="IG296" s="47"/>
      <c r="IH296" s="47"/>
      <c r="II296" s="47"/>
      <c r="IJ296" s="47"/>
      <c r="IK296" s="47"/>
      <c r="IL296" s="47"/>
      <c r="IM296" s="47"/>
      <c r="IN296" s="47"/>
      <c r="IO296" s="47"/>
      <c r="IP296" s="47"/>
      <c r="IQ296" s="47"/>
      <c r="IR296" s="47"/>
      <c r="IS296" s="47"/>
      <c r="IT296" s="47"/>
      <c r="IU296" s="47"/>
      <c r="IV296" s="47"/>
      <c r="IW296" s="47"/>
      <c r="IX296" s="47"/>
      <c r="IY296" s="47"/>
      <c r="IZ296" s="47"/>
      <c r="JA296" s="47"/>
      <c r="JB296" s="47"/>
      <c r="JC296" s="47"/>
    </row>
    <row r="297" spans="2:271" x14ac:dyDescent="0.25">
      <c r="B297" s="43">
        <f t="shared" si="1284"/>
        <v>32</v>
      </c>
      <c r="C297" s="22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>
        <f>AH60</f>
        <v>0.11098606179906344</v>
      </c>
      <c r="AI297" s="41">
        <f>AH297+AI60</f>
        <v>0.44425977093983449</v>
      </c>
      <c r="AJ297" s="41">
        <f t="shared" si="1321"/>
        <v>1</v>
      </c>
      <c r="AK297" s="41">
        <f t="shared" si="1321"/>
        <v>1.7391557976440057</v>
      </c>
      <c r="AL297" s="41">
        <f t="shared" si="1321"/>
        <v>2.6897424884621159</v>
      </c>
      <c r="AM297" s="41">
        <f t="shared" si="1321"/>
        <v>3.8518088514899453</v>
      </c>
      <c r="AN297" s="41">
        <f t="shared" si="1321"/>
        <v>5.2174959637919542</v>
      </c>
      <c r="AO297" s="41">
        <f t="shared" si="1321"/>
        <v>6.7935195400175541</v>
      </c>
      <c r="AP297" s="41">
        <f t="shared" si="1321"/>
        <v>8.5799084573045281</v>
      </c>
      <c r="AQ297" s="41">
        <f t="shared" si="1321"/>
        <v>10.773248994025977</v>
      </c>
      <c r="AR297" s="41">
        <f t="shared" si="1321"/>
        <v>13.197715976065133</v>
      </c>
      <c r="AS297" s="41">
        <f t="shared" si="1321"/>
        <v>15.853332018302456</v>
      </c>
      <c r="AT297" s="41">
        <f t="shared" si="1321"/>
        <v>18.636602543577045</v>
      </c>
      <c r="AU297" s="41">
        <f t="shared" si="1321"/>
        <v>21.642771726009791</v>
      </c>
      <c r="AV297" s="41">
        <f t="shared" si="1321"/>
        <v>24.871856513314235</v>
      </c>
      <c r="AW297" s="41">
        <f t="shared" si="1321"/>
        <v>28.150246542923909</v>
      </c>
      <c r="AX297" s="41">
        <f t="shared" si="1321"/>
        <v>31.640369185333455</v>
      </c>
      <c r="AY297" s="41">
        <f t="shared" si="1321"/>
        <v>35.342237606137509</v>
      </c>
      <c r="AZ297" s="41">
        <f t="shared" si="1321"/>
        <v>39.233359288757036</v>
      </c>
      <c r="BA297" s="41">
        <f t="shared" si="1321"/>
        <v>43.335033141572637</v>
      </c>
      <c r="BB297" s="41">
        <f t="shared" si="1321"/>
        <v>47.647270239645493</v>
      </c>
      <c r="BC297" s="41">
        <f t="shared" si="1321"/>
        <v>52.615301695121417</v>
      </c>
      <c r="BD297" s="41">
        <f t="shared" si="1321"/>
        <v>57.81464661757088</v>
      </c>
      <c r="BE297" s="41">
        <f t="shared" si="1321"/>
        <v>63.245315550054457</v>
      </c>
      <c r="BF297" s="41">
        <f t="shared" si="1321"/>
        <v>68.704288802482552</v>
      </c>
      <c r="BG297" s="41">
        <f t="shared" si="1321"/>
        <v>74.386310247755503</v>
      </c>
      <c r="BH297" s="41">
        <f t="shared" si="1321"/>
        <v>80.291388855164286</v>
      </c>
      <c r="BI297" s="41">
        <f t="shared" si="1321"/>
        <v>86.111305830326074</v>
      </c>
      <c r="BJ297" s="41">
        <f t="shared" si="1321"/>
        <v>92.143076951868665</v>
      </c>
      <c r="BK297" s="41">
        <f t="shared" si="1321"/>
        <v>98.386709841590573</v>
      </c>
      <c r="BL297" s="41">
        <f t="shared" si="1321"/>
        <v>104.80509012628721</v>
      </c>
      <c r="BM297" s="41">
        <f t="shared" si="1321"/>
        <v>111.43412829113095</v>
      </c>
      <c r="BN297" s="41">
        <f t="shared" si="1321"/>
        <v>118.27383119270111</v>
      </c>
      <c r="BO297" s="41">
        <f t="shared" si="1321"/>
        <v>126.01823664331528</v>
      </c>
      <c r="BP297" s="41">
        <f t="shared" si="1321"/>
        <v>133.99405881996952</v>
      </c>
      <c r="BQ297" s="41">
        <f t="shared" si="1321"/>
        <v>142.20130459963434</v>
      </c>
      <c r="BR297" s="41">
        <f t="shared" si="1321"/>
        <v>150.33738411595471</v>
      </c>
      <c r="BS297" s="41">
        <f t="shared" si="1321"/>
        <v>158.69660149008101</v>
      </c>
      <c r="BT297" s="41">
        <f t="shared" si="1321"/>
        <v>167.27896282228221</v>
      </c>
      <c r="BU297" s="41">
        <f t="shared" si="1321"/>
        <v>175.64158304568477</v>
      </c>
      <c r="BV297" s="41">
        <f t="shared" si="1321"/>
        <v>184.21613489353857</v>
      </c>
      <c r="BW297" s="41">
        <f t="shared" si="1321"/>
        <v>193.0026237304306</v>
      </c>
      <c r="BX297" s="41">
        <f t="shared" si="1321"/>
        <v>201.94931018881621</v>
      </c>
      <c r="BY297" s="41">
        <f t="shared" si="1321"/>
        <v>211.10672520141532</v>
      </c>
      <c r="BZ297" s="41">
        <f t="shared" si="1321"/>
        <v>220.47487373438531</v>
      </c>
      <c r="CA297" s="41">
        <f t="shared" si="1321"/>
        <v>230.9966958380985</v>
      </c>
      <c r="CB297" s="41">
        <f t="shared" si="1321"/>
        <v>241.750006388386</v>
      </c>
      <c r="CC297" s="41">
        <f t="shared" si="1321"/>
        <v>252.7348104885962</v>
      </c>
      <c r="CD297" s="41">
        <f t="shared" si="1321"/>
        <v>263.5489156271002</v>
      </c>
      <c r="CE297" s="41">
        <f t="shared" si="1321"/>
        <v>274.58622288559707</v>
      </c>
      <c r="CF297" s="41">
        <f t="shared" si="1321"/>
        <v>285.84673688646791</v>
      </c>
      <c r="CG297" s="41">
        <f t="shared" si="1321"/>
        <v>296.75286495618786</v>
      </c>
      <c r="CH297" s="41">
        <f t="shared" si="1321"/>
        <v>307.87098165600702</v>
      </c>
      <c r="CI297" s="41">
        <f t="shared" si="1321"/>
        <v>319.20109112516633</v>
      </c>
      <c r="CJ297" s="41">
        <f t="shared" si="1321"/>
        <v>330.67682566548956</v>
      </c>
      <c r="CK297" s="41">
        <f t="shared" si="1321"/>
        <v>342.36334193446339</v>
      </c>
      <c r="CL297" s="41">
        <f t="shared" si="1321"/>
        <v>354.26064382525419</v>
      </c>
      <c r="CM297" s="41">
        <f t="shared" si="1321"/>
        <v>367.56064248757309</v>
      </c>
      <c r="CN297" s="41">
        <f t="shared" si="1321"/>
        <v>381.09218460734576</v>
      </c>
      <c r="CO297" s="41">
        <f t="shared" si="1321"/>
        <v>394.85527424186182</v>
      </c>
      <c r="CP297" s="41">
        <f t="shared" si="1321"/>
        <v>408.34809138680248</v>
      </c>
      <c r="CQ297" s="41">
        <f t="shared" si="1321"/>
        <v>422.06416077572788</v>
      </c>
      <c r="CR297" s="41">
        <f t="shared" si="1321"/>
        <v>436.00348612978559</v>
      </c>
      <c r="CS297" s="41">
        <f t="shared" si="1321"/>
        <v>449.45373523552792</v>
      </c>
      <c r="CT297" s="41">
        <f t="shared" si="1321"/>
        <v>463.11601809605872</v>
      </c>
      <c r="CU297" s="41">
        <f t="shared" si="1317"/>
        <v>476.99033808113649</v>
      </c>
      <c r="CV297" s="41">
        <f t="shared" si="1317"/>
        <v>490.99569626300655</v>
      </c>
      <c r="CW297" s="41">
        <f t="shared" si="1317"/>
        <v>505.21187881953654</v>
      </c>
      <c r="CX297" s="41">
        <f t="shared" si="1317"/>
        <v>519.6388889523331</v>
      </c>
      <c r="CY297" s="41">
        <f t="shared" si="1317"/>
        <v>535.71766293021858</v>
      </c>
      <c r="CZ297" s="41">
        <f t="shared" si="1317"/>
        <v>552.02802500252187</v>
      </c>
      <c r="DA297" s="41">
        <f t="shared" si="1317"/>
        <v>568.5699785364975</v>
      </c>
      <c r="DB297" s="41">
        <f t="shared" si="1317"/>
        <v>584.7420559809334</v>
      </c>
      <c r="DC297" s="41">
        <f t="shared" ref="DC297:FN303" si="1322">DB297+DC60</f>
        <v>601.13742676988682</v>
      </c>
      <c r="DD297" s="41">
        <f t="shared" si="1322"/>
        <v>617.75609401747852</v>
      </c>
      <c r="DE297" s="41">
        <f t="shared" si="1322"/>
        <v>633.7509599906698</v>
      </c>
      <c r="DF297" s="41">
        <f t="shared" si="1322"/>
        <v>649.95789707223128</v>
      </c>
      <c r="DG297" s="41">
        <f t="shared" si="1322"/>
        <v>666.37690810377865</v>
      </c>
      <c r="DH297" s="41">
        <f t="shared" si="1322"/>
        <v>682.9123604369172</v>
      </c>
      <c r="DI297" s="41">
        <f t="shared" si="1322"/>
        <v>699.65867275162634</v>
      </c>
      <c r="DJ297" s="41">
        <f t="shared" si="1322"/>
        <v>716.61584776666723</v>
      </c>
      <c r="DK297" s="41">
        <f t="shared" si="1322"/>
        <v>735.47389136792344</v>
      </c>
      <c r="DL297" s="41">
        <f t="shared" si="1322"/>
        <v>754.56356062660223</v>
      </c>
      <c r="DM297" s="41">
        <f t="shared" si="1322"/>
        <v>773.884858420603</v>
      </c>
      <c r="DN297" s="41">
        <f t="shared" si="1322"/>
        <v>792.73665285869424</v>
      </c>
      <c r="DO297" s="41">
        <f t="shared" si="1322"/>
        <v>811.81177547796392</v>
      </c>
      <c r="DP297" s="41">
        <f t="shared" si="1322"/>
        <v>831.11022895584563</v>
      </c>
      <c r="DQ297" s="41">
        <f t="shared" si="1322"/>
        <v>849.6501281526115</v>
      </c>
      <c r="DR297" s="41">
        <f t="shared" si="1322"/>
        <v>868.40213032855888</v>
      </c>
      <c r="DS297" s="41">
        <f t="shared" si="1322"/>
        <v>887.36623794034051</v>
      </c>
      <c r="DT297" s="41">
        <f t="shared" si="1322"/>
        <v>906.43218245447042</v>
      </c>
      <c r="DU297" s="41">
        <f t="shared" si="1322"/>
        <v>925.70901751660654</v>
      </c>
      <c r="DV297" s="41">
        <f t="shared" si="1322"/>
        <v>945.19674548926923</v>
      </c>
      <c r="DW297" s="41">
        <f t="shared" si="1322"/>
        <v>966.83447972727947</v>
      </c>
      <c r="DX297" s="41">
        <f t="shared" si="1322"/>
        <v>988.70387205094471</v>
      </c>
      <c r="DY297" s="41">
        <f t="shared" si="1322"/>
        <v>1010.8049249730398</v>
      </c>
      <c r="DZ297" s="41">
        <f t="shared" si="1322"/>
        <v>1032.3368278244338</v>
      </c>
      <c r="EA297" s="41">
        <f t="shared" si="1322"/>
        <v>1054.0920890896409</v>
      </c>
      <c r="EB297" s="41">
        <f t="shared" si="1322"/>
        <v>1076.0707111168572</v>
      </c>
      <c r="EC297" s="41">
        <f t="shared" si="1322"/>
        <v>1097.1560024548303</v>
      </c>
      <c r="ED297" s="41">
        <f t="shared" si="1322"/>
        <v>1118.4534245660193</v>
      </c>
      <c r="EE297" s="41">
        <f t="shared" si="1322"/>
        <v>1139.962979614008</v>
      </c>
      <c r="EF297" s="41">
        <f t="shared" si="1322"/>
        <v>1161.5597612738807</v>
      </c>
      <c r="EG297" s="41">
        <f t="shared" si="1322"/>
        <v>1183.3674602599117</v>
      </c>
      <c r="EH297" s="41">
        <f t="shared" si="1322"/>
        <v>1205.3860786609564</v>
      </c>
      <c r="EI297" s="41">
        <f t="shared" si="1322"/>
        <v>1229.8038702440058</v>
      </c>
      <c r="EJ297" s="41">
        <f t="shared" si="1322"/>
        <v>1254.4533484431545</v>
      </c>
      <c r="EK297" s="41">
        <f t="shared" si="1322"/>
        <v>1279.3345154883102</v>
      </c>
      <c r="EL297" s="41">
        <f t="shared" si="1322"/>
        <v>1303.5468692731172</v>
      </c>
      <c r="EM297" s="41">
        <f t="shared" si="1322"/>
        <v>1327.9826081768829</v>
      </c>
      <c r="EN297" s="41">
        <f t="shared" si="1322"/>
        <v>1350.3086336535457</v>
      </c>
      <c r="EO297" s="41">
        <f t="shared" si="1322"/>
        <v>1371.7038072537184</v>
      </c>
      <c r="EP297" s="41">
        <f t="shared" si="1322"/>
        <v>1393.2910633799518</v>
      </c>
      <c r="EQ297" s="41">
        <f t="shared" si="1322"/>
        <v>1415.0704037823718</v>
      </c>
      <c r="ER297" s="41">
        <f t="shared" si="1322"/>
        <v>1436.9154856442601</v>
      </c>
      <c r="ES297" s="41">
        <f t="shared" si="1322"/>
        <v>1458.9515506548296</v>
      </c>
      <c r="ET297" s="41">
        <f t="shared" si="1322"/>
        <v>1481.1786005089905</v>
      </c>
      <c r="EU297" s="41">
        <f t="shared" si="1322"/>
        <v>1505.8034439747448</v>
      </c>
      <c r="EV297" s="41">
        <f t="shared" si="1322"/>
        <v>1530.6380762999993</v>
      </c>
      <c r="EW297" s="41">
        <f t="shared" si="1322"/>
        <v>1555.682499299425</v>
      </c>
      <c r="EX297" s="41">
        <f t="shared" si="1322"/>
        <v>1580.0311416223733</v>
      </c>
      <c r="EY297" s="41">
        <f t="shared" si="1322"/>
        <v>1604.582055338823</v>
      </c>
      <c r="EZ297" s="41">
        <f t="shared" si="1322"/>
        <v>1629.3352421552133</v>
      </c>
      <c r="FA297" s="41">
        <f t="shared" si="1322"/>
        <v>1653.0355183153731</v>
      </c>
      <c r="FB297" s="41">
        <f t="shared" si="1322"/>
        <v>1676.9278970423238</v>
      </c>
      <c r="FC297" s="41">
        <f t="shared" si="1322"/>
        <v>1701.0123799176631</v>
      </c>
      <c r="FD297" s="41">
        <f t="shared" si="1322"/>
        <v>1725.1493683479609</v>
      </c>
      <c r="FE297" s="41">
        <f t="shared" si="1322"/>
        <v>1749.4773593580762</v>
      </c>
      <c r="FF297" s="41">
        <f t="shared" si="1322"/>
        <v>1773.9963544835484</v>
      </c>
      <c r="FG297" s="41">
        <f t="shared" si="1322"/>
        <v>1803.9752020223991</v>
      </c>
      <c r="FH297" s="41">
        <f t="shared" si="1316"/>
        <v>1834.1857846513255</v>
      </c>
      <c r="FI297" s="41">
        <f t="shared" si="1316"/>
        <v>1864.6281041905052</v>
      </c>
      <c r="FJ297" s="41">
        <f t="shared" si="1318"/>
        <v>1894.2022429658291</v>
      </c>
      <c r="FK297" s="41">
        <f t="shared" si="1318"/>
        <v>1923.9998124305487</v>
      </c>
      <c r="FL297" s="41">
        <f t="shared" si="1318"/>
        <v>1954.020814300176</v>
      </c>
      <c r="FM297" s="41">
        <f t="shared" si="1318"/>
        <v>1982.7440451586228</v>
      </c>
      <c r="FN297" s="41">
        <f t="shared" si="1318"/>
        <v>2011.6794736592951</v>
      </c>
      <c r="FO297" s="41">
        <f t="shared" si="1318"/>
        <v>2040.8271013956414</v>
      </c>
      <c r="FP297" s="41">
        <f t="shared" si="1318"/>
        <v>2070.0180991099178</v>
      </c>
      <c r="FQ297" s="41">
        <f t="shared" si="1318"/>
        <v>2099.420078963009</v>
      </c>
      <c r="FR297" s="41">
        <f t="shared" si="1318"/>
        <v>2129.0330425051711</v>
      </c>
      <c r="FS297" s="41">
        <f t="shared" si="1318"/>
        <v>2161.7928283140536</v>
      </c>
      <c r="FT297" s="41">
        <f t="shared" si="1318"/>
        <v>2194.7843701861593</v>
      </c>
      <c r="FU297" s="41">
        <f t="shared" si="1318"/>
        <v>2228.007669788532</v>
      </c>
      <c r="FV297" s="41">
        <f t="shared" si="1318"/>
        <v>2260.2630873469038</v>
      </c>
      <c r="FW297" s="41">
        <f t="shared" si="1318"/>
        <v>2292.7419553792206</v>
      </c>
      <c r="FX297" s="41">
        <f t="shared" si="1318"/>
        <v>2325.4442754596398</v>
      </c>
      <c r="FY297" s="41">
        <f t="shared" si="1318"/>
        <v>2356.713980725639</v>
      </c>
      <c r="FZ297" s="41">
        <f t="shared" si="1318"/>
        <v>2388.1959020262648</v>
      </c>
      <c r="GA297" s="41">
        <f t="shared" si="1318"/>
        <v>2419.8900408263275</v>
      </c>
      <c r="GB297" s="41">
        <f t="shared" si="1318"/>
        <v>2451.6129241726394</v>
      </c>
      <c r="GC297" s="41">
        <f t="shared" si="1318"/>
        <v>2483.5468075660037</v>
      </c>
      <c r="GD297" s="41">
        <f t="shared" si="1318"/>
        <v>2515.6916924339948</v>
      </c>
      <c r="GE297" s="41">
        <f t="shared" si="1318"/>
        <v>2551.2326585501728</v>
      </c>
      <c r="GF297" s="41">
        <f t="shared" si="1318"/>
        <v>2587.0054000018895</v>
      </c>
      <c r="GG297" s="41">
        <f t="shared" si="1318"/>
        <v>2623.009918326838</v>
      </c>
      <c r="GH297" s="41">
        <f t="shared" si="1318"/>
        <v>2657.9468431752571</v>
      </c>
      <c r="GI297" s="41">
        <f t="shared" si="1318"/>
        <v>2693.1072367096799</v>
      </c>
      <c r="GJ297" s="41">
        <f t="shared" si="1318"/>
        <v>2728.4911003844409</v>
      </c>
      <c r="GK297" s="41">
        <f t="shared" si="1318"/>
        <v>2762.3074926525096</v>
      </c>
      <c r="GL297" s="41">
        <f t="shared" si="1318"/>
        <v>2796.3361179143085</v>
      </c>
      <c r="GM297" s="41">
        <f t="shared" si="1318"/>
        <v>2830.5769775252306</v>
      </c>
      <c r="GN297" s="41">
        <f t="shared" si="1318"/>
        <v>2864.8319536573945</v>
      </c>
      <c r="GO297" s="41">
        <f t="shared" si="1318"/>
        <v>2899.2979463759993</v>
      </c>
      <c r="GP297" s="41">
        <f t="shared" si="1318"/>
        <v>2933.9749570039507</v>
      </c>
      <c r="GQ297" s="41">
        <f t="shared" si="1318"/>
        <v>2972.2973265213932</v>
      </c>
      <c r="GR297" s="41">
        <f t="shared" si="1318"/>
        <v>3010.8514892012631</v>
      </c>
      <c r="GS297" s="41">
        <f t="shared" si="1318"/>
        <v>3049.6374464705355</v>
      </c>
      <c r="GT297" s="41">
        <f t="shared" si="1318"/>
        <v>3087.2560895759725</v>
      </c>
      <c r="GU297" s="41">
        <f t="shared" si="1318"/>
        <v>3125.0982182387488</v>
      </c>
      <c r="GV297" s="41">
        <f t="shared" si="1318"/>
        <v>3163.1638338103394</v>
      </c>
      <c r="GW297" s="41">
        <f t="shared" si="1318"/>
        <v>3199.5271096645902</v>
      </c>
      <c r="GX297" s="41">
        <f t="shared" si="1318"/>
        <v>3236.1026342458049</v>
      </c>
      <c r="GY297" s="41">
        <f t="shared" si="1318"/>
        <v>3272.8904088151698</v>
      </c>
      <c r="GZ297" s="41">
        <f t="shared" si="1318"/>
        <v>3309.6776695754934</v>
      </c>
      <c r="HA297" s="41">
        <f t="shared" si="1318"/>
        <v>3346.6759622873706</v>
      </c>
      <c r="HB297" s="41">
        <f t="shared" si="1318"/>
        <v>3383.8852881833518</v>
      </c>
      <c r="HC297" s="41">
        <f t="shared" si="1318"/>
        <v>3424.9892680063772</v>
      </c>
      <c r="HD297" s="41">
        <f t="shared" si="1318"/>
        <v>3466.3250575751463</v>
      </c>
      <c r="HE297" s="41">
        <f t="shared" si="1318"/>
        <v>3507.8926582208082</v>
      </c>
      <c r="HF297" s="41">
        <f t="shared" si="1318"/>
        <v>3548.1932155141963</v>
      </c>
      <c r="HG297" s="41">
        <f t="shared" si="1318"/>
        <v>3588.717274079554</v>
      </c>
      <c r="HH297" s="41">
        <f t="shared" si="1318"/>
        <v>3629.4648351791134</v>
      </c>
      <c r="HI297" s="41">
        <f t="shared" si="1318"/>
        <v>3668.3751774386819</v>
      </c>
      <c r="HJ297" s="41">
        <f t="shared" si="1318"/>
        <v>3707.4977830979738</v>
      </c>
      <c r="HK297" s="41">
        <f t="shared" si="1318"/>
        <v>3746.8326533362483</v>
      </c>
      <c r="HL297" s="41">
        <f t="shared" si="1318"/>
        <v>3786.1523773658132</v>
      </c>
      <c r="HM297" s="41">
        <f t="shared" si="1318"/>
        <v>3825.6831476935986</v>
      </c>
      <c r="HN297" s="41">
        <f t="shared" si="1318"/>
        <v>3865.4249654733403</v>
      </c>
      <c r="HO297" s="41">
        <f t="shared" si="1318"/>
        <v>3909.3107485100036</v>
      </c>
      <c r="HP297" s="41">
        <f t="shared" si="1318"/>
        <v>3953.4283567944931</v>
      </c>
      <c r="HQ297" s="41">
        <f t="shared" si="1318"/>
        <v>3997.7777915741672</v>
      </c>
      <c r="HR297" s="41">
        <f t="shared" si="1318"/>
        <v>4040.7604459534796</v>
      </c>
      <c r="HS297" s="41">
        <f t="shared" si="1318"/>
        <v>4083.9666163112597</v>
      </c>
      <c r="HT297" s="41">
        <f t="shared" si="1319"/>
        <v>4127.3963038315205</v>
      </c>
      <c r="HU297" s="41">
        <f t="shared" si="1319"/>
        <v>4168.8538833541816</v>
      </c>
      <c r="HV297" s="41">
        <f t="shared" si="1319"/>
        <v>4210.5237400229153</v>
      </c>
      <c r="HW297" s="41">
        <f t="shared" si="1319"/>
        <v>4252.405874945026</v>
      </c>
      <c r="HX297" s="41"/>
      <c r="HY297" s="41"/>
      <c r="HZ297" s="47"/>
      <c r="IA297" s="47"/>
      <c r="IB297" s="47"/>
      <c r="IC297" s="47"/>
      <c r="ID297" s="47"/>
      <c r="IE297" s="47"/>
      <c r="IF297" s="47"/>
      <c r="IG297" s="47"/>
      <c r="IH297" s="47"/>
      <c r="II297" s="47"/>
      <c r="IJ297" s="47"/>
      <c r="IK297" s="47"/>
      <c r="IL297" s="47"/>
      <c r="IM297" s="47"/>
      <c r="IN297" s="47"/>
      <c r="IO297" s="47"/>
      <c r="IP297" s="47"/>
      <c r="IQ297" s="47"/>
      <c r="IR297" s="47"/>
      <c r="IS297" s="47"/>
      <c r="IT297" s="47"/>
      <c r="IU297" s="47"/>
      <c r="IV297" s="47"/>
      <c r="IW297" s="47"/>
      <c r="IX297" s="47"/>
      <c r="IY297" s="47"/>
      <c r="IZ297" s="47"/>
      <c r="JA297" s="47"/>
      <c r="JB297" s="47"/>
      <c r="JC297" s="47"/>
      <c r="JD297" s="47"/>
    </row>
    <row r="298" spans="2:271" x14ac:dyDescent="0.25">
      <c r="B298" s="43">
        <f t="shared" si="1284"/>
        <v>33</v>
      </c>
      <c r="C298" s="22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>
        <f>AI61</f>
        <v>0.11098606179906344</v>
      </c>
      <c r="AJ298" s="41">
        <f>AI298+AJ61</f>
        <v>0.44425977093983449</v>
      </c>
      <c r="AK298" s="41">
        <f t="shared" si="1321"/>
        <v>0.97204792042294474</v>
      </c>
      <c r="AL298" s="41">
        <f t="shared" si="1321"/>
        <v>1.7112037180669506</v>
      </c>
      <c r="AM298" s="41">
        <f t="shared" si="1321"/>
        <v>2.6617904088850608</v>
      </c>
      <c r="AN298" s="41">
        <f t="shared" si="1321"/>
        <v>3.817174422272779</v>
      </c>
      <c r="AO298" s="41">
        <f t="shared" si="1321"/>
        <v>5.182861534574787</v>
      </c>
      <c r="AP298" s="41">
        <f t="shared" si="1321"/>
        <v>6.7588851108003869</v>
      </c>
      <c r="AQ298" s="41">
        <f t="shared" si="1321"/>
        <v>8.7211242077117781</v>
      </c>
      <c r="AR298" s="41">
        <f t="shared" si="1321"/>
        <v>10.914464744433229</v>
      </c>
      <c r="AS298" s="41">
        <f t="shared" si="1321"/>
        <v>13.338931726472385</v>
      </c>
      <c r="AT298" s="41">
        <f t="shared" si="1321"/>
        <v>15.899321900873479</v>
      </c>
      <c r="AU298" s="41">
        <f t="shared" si="1321"/>
        <v>18.682592426148069</v>
      </c>
      <c r="AV298" s="41">
        <f t="shared" si="1321"/>
        <v>21.688761608580815</v>
      </c>
      <c r="AW298" s="41">
        <f t="shared" si="1321"/>
        <v>24.755433041198962</v>
      </c>
      <c r="AX298" s="41">
        <f t="shared" si="1321"/>
        <v>28.033823070808637</v>
      </c>
      <c r="AY298" s="41">
        <f t="shared" si="1321"/>
        <v>31.523945713218183</v>
      </c>
      <c r="AZ298" s="41">
        <f t="shared" si="1321"/>
        <v>35.204526899578028</v>
      </c>
      <c r="BA298" s="41">
        <f t="shared" si="1321"/>
        <v>39.095648582197555</v>
      </c>
      <c r="BB298" s="41">
        <f t="shared" si="1321"/>
        <v>43.197322435013163</v>
      </c>
      <c r="BC298" s="41">
        <f t="shared" si="1321"/>
        <v>47.934051456956013</v>
      </c>
      <c r="BD298" s="41">
        <f t="shared" si="1321"/>
        <v>52.902082912431936</v>
      </c>
      <c r="BE298" s="41">
        <f t="shared" si="1321"/>
        <v>58.101427834881399</v>
      </c>
      <c r="BF298" s="41">
        <f t="shared" si="1321"/>
        <v>63.337362229765439</v>
      </c>
      <c r="BG298" s="41">
        <f t="shared" si="1321"/>
        <v>68.796335482193541</v>
      </c>
      <c r="BH298" s="41">
        <f t="shared" si="1321"/>
        <v>74.478356927466493</v>
      </c>
      <c r="BI298" s="41">
        <f t="shared" si="1321"/>
        <v>80.086427655092677</v>
      </c>
      <c r="BJ298" s="41">
        <f t="shared" si="1321"/>
        <v>85.906344630254466</v>
      </c>
      <c r="BK298" s="41">
        <f t="shared" si="1321"/>
        <v>91.938115751797056</v>
      </c>
      <c r="BL298" s="41">
        <f t="shared" si="1321"/>
        <v>98.145845237616186</v>
      </c>
      <c r="BM298" s="41">
        <f t="shared" si="1321"/>
        <v>104.56422552231282</v>
      </c>
      <c r="BN298" s="41">
        <f t="shared" si="1321"/>
        <v>111.19326368715656</v>
      </c>
      <c r="BO298" s="41">
        <f t="shared" si="1321"/>
        <v>118.70625949386041</v>
      </c>
      <c r="BP298" s="41">
        <f t="shared" si="1321"/>
        <v>126.45066494447458</v>
      </c>
      <c r="BQ298" s="41">
        <f t="shared" si="1321"/>
        <v>134.42648712112884</v>
      </c>
      <c r="BR298" s="41">
        <f t="shared" si="1321"/>
        <v>142.33943504693096</v>
      </c>
      <c r="BS298" s="41">
        <f t="shared" si="1321"/>
        <v>150.47551456325132</v>
      </c>
      <c r="BT298" s="41">
        <f t="shared" si="1321"/>
        <v>158.83473193737763</v>
      </c>
      <c r="BU298" s="41">
        <f t="shared" si="1321"/>
        <v>166.98542603663003</v>
      </c>
      <c r="BV298" s="41">
        <f t="shared" si="1321"/>
        <v>175.34804626003259</v>
      </c>
      <c r="BW298" s="41">
        <f t="shared" si="1321"/>
        <v>183.92259810788639</v>
      </c>
      <c r="BX298" s="41">
        <f t="shared" si="1321"/>
        <v>192.6585610949775</v>
      </c>
      <c r="BY298" s="41">
        <f t="shared" si="1321"/>
        <v>201.60524755336311</v>
      </c>
      <c r="BZ298" s="41">
        <f t="shared" si="1321"/>
        <v>210.76266256596222</v>
      </c>
      <c r="CA298" s="41">
        <f t="shared" si="1321"/>
        <v>221.05300143852125</v>
      </c>
      <c r="CB298" s="41">
        <f t="shared" si="1321"/>
        <v>231.57482354223444</v>
      </c>
      <c r="CC298" s="41">
        <f t="shared" si="1321"/>
        <v>242.32813409252194</v>
      </c>
      <c r="CD298" s="41">
        <f t="shared" si="1321"/>
        <v>252.9190418286432</v>
      </c>
      <c r="CE298" s="41">
        <f t="shared" si="1321"/>
        <v>263.73314696714726</v>
      </c>
      <c r="CF298" s="41">
        <f t="shared" si="1321"/>
        <v>274.77045422564413</v>
      </c>
      <c r="CG298" s="41">
        <f t="shared" si="1321"/>
        <v>285.46459788481201</v>
      </c>
      <c r="CH298" s="41">
        <f t="shared" si="1321"/>
        <v>296.37072595453196</v>
      </c>
      <c r="CI298" s="41">
        <f t="shared" si="1321"/>
        <v>307.48884265435112</v>
      </c>
      <c r="CJ298" s="41">
        <f t="shared" si="1321"/>
        <v>318.75379943056407</v>
      </c>
      <c r="CK298" s="41">
        <f t="shared" si="1321"/>
        <v>330.2295339708873</v>
      </c>
      <c r="CL298" s="41">
        <f t="shared" si="1321"/>
        <v>341.91605023986114</v>
      </c>
      <c r="CM298" s="41">
        <f t="shared" si="1321"/>
        <v>354.98450957251453</v>
      </c>
      <c r="CN298" s="41">
        <f t="shared" si="1321"/>
        <v>368.28450823483342</v>
      </c>
      <c r="CO298" s="41">
        <f t="shared" si="1321"/>
        <v>381.81605035460609</v>
      </c>
      <c r="CP298" s="41">
        <f t="shared" si="1321"/>
        <v>395.08561903816025</v>
      </c>
      <c r="CQ298" s="41">
        <f t="shared" si="1321"/>
        <v>408.57843618310091</v>
      </c>
      <c r="CR298" s="41">
        <f t="shared" si="1321"/>
        <v>422.29450557202631</v>
      </c>
      <c r="CS298" s="41">
        <f t="shared" si="1321"/>
        <v>435.53272434575598</v>
      </c>
      <c r="CT298" s="41">
        <f t="shared" si="1321"/>
        <v>448.98297345149831</v>
      </c>
      <c r="CU298" s="41">
        <f t="shared" ref="CU298:FF302" si="1323">CT298+CU61</f>
        <v>462.64525631202912</v>
      </c>
      <c r="CV298" s="41">
        <f t="shared" si="1323"/>
        <v>476.43979336894648</v>
      </c>
      <c r="CW298" s="41">
        <f t="shared" si="1323"/>
        <v>490.44515155081655</v>
      </c>
      <c r="CX298" s="41">
        <f t="shared" si="1323"/>
        <v>504.66133410734653</v>
      </c>
      <c r="CY298" s="41">
        <f t="shared" si="1323"/>
        <v>520.50852340647407</v>
      </c>
      <c r="CZ298" s="41">
        <f t="shared" si="1323"/>
        <v>536.58729738435954</v>
      </c>
      <c r="DA298" s="41">
        <f t="shared" si="1323"/>
        <v>552.89765945666284</v>
      </c>
      <c r="DB298" s="41">
        <f t="shared" si="1323"/>
        <v>568.84644671361434</v>
      </c>
      <c r="DC298" s="41">
        <f t="shared" si="1323"/>
        <v>585.01852415805024</v>
      </c>
      <c r="DD298" s="41">
        <f t="shared" si="1323"/>
        <v>601.41389494700366</v>
      </c>
      <c r="DE298" s="41">
        <f t="shared" si="1323"/>
        <v>617.19669269104179</v>
      </c>
      <c r="DF298" s="41">
        <f t="shared" si="1323"/>
        <v>633.19155866423307</v>
      </c>
      <c r="DG298" s="41">
        <f t="shared" si="1323"/>
        <v>649.39849574579455</v>
      </c>
      <c r="DH298" s="41">
        <f t="shared" si="1323"/>
        <v>665.72309085072322</v>
      </c>
      <c r="DI298" s="41">
        <f t="shared" si="1323"/>
        <v>682.25854318386178</v>
      </c>
      <c r="DJ298" s="41">
        <f t="shared" si="1323"/>
        <v>699.00485549857092</v>
      </c>
      <c r="DK298" s="41">
        <f t="shared" si="1323"/>
        <v>717.63127635557908</v>
      </c>
      <c r="DL298" s="41">
        <f t="shared" si="1323"/>
        <v>736.48931995683529</v>
      </c>
      <c r="DM298" s="41">
        <f t="shared" si="1323"/>
        <v>755.57898921551407</v>
      </c>
      <c r="DN298" s="41">
        <f t="shared" si="1323"/>
        <v>774.20745818151681</v>
      </c>
      <c r="DO298" s="41">
        <f t="shared" si="1323"/>
        <v>793.05925261960806</v>
      </c>
      <c r="DP298" s="41">
        <f t="shared" si="1323"/>
        <v>812.13437523887774</v>
      </c>
      <c r="DQ298" s="41">
        <f t="shared" si="1323"/>
        <v>830.46217394116388</v>
      </c>
      <c r="DR298" s="41">
        <f t="shared" si="1323"/>
        <v>849.00207313792976</v>
      </c>
      <c r="DS298" s="41">
        <f t="shared" si="1323"/>
        <v>867.75407531387714</v>
      </c>
      <c r="DT298" s="41">
        <f t="shared" si="1323"/>
        <v>886.60913166859939</v>
      </c>
      <c r="DU298" s="41">
        <f t="shared" si="1323"/>
        <v>905.6750761827293</v>
      </c>
      <c r="DV298" s="41">
        <f t="shared" si="1323"/>
        <v>924.95191124486541</v>
      </c>
      <c r="DW298" s="41">
        <f t="shared" si="1323"/>
        <v>946.35798993684909</v>
      </c>
      <c r="DX298" s="41">
        <f t="shared" si="1323"/>
        <v>967.99572417485933</v>
      </c>
      <c r="DY298" s="41">
        <f t="shared" si="1323"/>
        <v>989.86511649852457</v>
      </c>
      <c r="DZ298" s="41">
        <f t="shared" si="1323"/>
        <v>1011.1736633086186</v>
      </c>
      <c r="EA298" s="41">
        <f t="shared" si="1323"/>
        <v>1032.7055661600127</v>
      </c>
      <c r="EB298" s="41">
        <f t="shared" si="1323"/>
        <v>1054.4608274252198</v>
      </c>
      <c r="EC298" s="41">
        <f t="shared" si="1323"/>
        <v>1075.3339901752884</v>
      </c>
      <c r="ED298" s="41">
        <f t="shared" si="1323"/>
        <v>1096.4192815132615</v>
      </c>
      <c r="EE298" s="41">
        <f t="shared" si="1323"/>
        <v>1117.7167036244505</v>
      </c>
      <c r="EF298" s="41">
        <f t="shared" si="1323"/>
        <v>1139.1025700673758</v>
      </c>
      <c r="EG298" s="41">
        <f t="shared" si="1323"/>
        <v>1160.6993517272485</v>
      </c>
      <c r="EH298" s="41">
        <f t="shared" si="1323"/>
        <v>1182.5070507132796</v>
      </c>
      <c r="EI298" s="41">
        <f t="shared" si="1323"/>
        <v>1206.6931579312532</v>
      </c>
      <c r="EJ298" s="41">
        <f t="shared" si="1323"/>
        <v>1231.1109495143025</v>
      </c>
      <c r="EK298" s="41">
        <f t="shared" si="1323"/>
        <v>1255.7604277134512</v>
      </c>
      <c r="EL298" s="41">
        <f t="shared" si="1323"/>
        <v>1279.7493984896551</v>
      </c>
      <c r="EM298" s="41">
        <f t="shared" si="1323"/>
        <v>1303.961752274462</v>
      </c>
      <c r="EN298" s="41">
        <f t="shared" si="1323"/>
        <v>1326.0855261173924</v>
      </c>
      <c r="EO298" s="41">
        <f t="shared" si="1323"/>
        <v>1347.2886189573117</v>
      </c>
      <c r="EP298" s="41">
        <f t="shared" si="1323"/>
        <v>1368.6837925574844</v>
      </c>
      <c r="EQ298" s="41">
        <f t="shared" si="1323"/>
        <v>1390.2710486837177</v>
      </c>
      <c r="ER298" s="41">
        <f t="shared" si="1323"/>
        <v>1411.9251491066234</v>
      </c>
      <c r="ES298" s="41">
        <f t="shared" si="1323"/>
        <v>1433.7702309685117</v>
      </c>
      <c r="ET298" s="41">
        <f t="shared" si="1323"/>
        <v>1455.8062959790811</v>
      </c>
      <c r="EU298" s="41">
        <f t="shared" si="1323"/>
        <v>1480.221352415432</v>
      </c>
      <c r="EV298" s="41">
        <f t="shared" si="1323"/>
        <v>1504.8461958811863</v>
      </c>
      <c r="EW298" s="41">
        <f t="shared" si="1323"/>
        <v>1529.6808282064408</v>
      </c>
      <c r="EX298" s="41">
        <f t="shared" si="1323"/>
        <v>1553.8272008564761</v>
      </c>
      <c r="EY298" s="41">
        <f t="shared" si="1323"/>
        <v>1578.1758431794244</v>
      </c>
      <c r="EZ298" s="41">
        <f t="shared" si="1323"/>
        <v>1602.7267568958741</v>
      </c>
      <c r="FA298" s="41">
        <f t="shared" si="1323"/>
        <v>1626.2349320836345</v>
      </c>
      <c r="FB298" s="41">
        <f t="shared" si="1323"/>
        <v>1649.9352082437942</v>
      </c>
      <c r="FC298" s="41">
        <f t="shared" si="1323"/>
        <v>1673.827586970745</v>
      </c>
      <c r="FD298" s="41">
        <f t="shared" si="1323"/>
        <v>1697.7735743688941</v>
      </c>
      <c r="FE298" s="41">
        <f t="shared" si="1323"/>
        <v>1721.9105627991919</v>
      </c>
      <c r="FF298" s="41">
        <f t="shared" si="1323"/>
        <v>1746.2385538093072</v>
      </c>
      <c r="FG298" s="41">
        <f t="shared" si="1322"/>
        <v>1775.9856680922999</v>
      </c>
      <c r="FH298" s="41">
        <f t="shared" si="1322"/>
        <v>1805.9645156311506</v>
      </c>
      <c r="FI298" s="41">
        <f t="shared" si="1316"/>
        <v>1836.175098260077</v>
      </c>
      <c r="FJ298" s="41">
        <f t="shared" si="1318"/>
        <v>1865.5258080744472</v>
      </c>
      <c r="FK298" s="41">
        <f t="shared" si="1318"/>
        <v>1895.0999468497712</v>
      </c>
      <c r="FL298" s="41">
        <f t="shared" si="1318"/>
        <v>1924.8975163144908</v>
      </c>
      <c r="FM298" s="41">
        <f t="shared" si="1318"/>
        <v>1953.4085511359131</v>
      </c>
      <c r="FN298" s="41">
        <f t="shared" si="1318"/>
        <v>1982.1317819943599</v>
      </c>
      <c r="FO298" s="41">
        <f t="shared" ref="FO298:HW302" si="1324">FN298+FO61</f>
        <v>2011.0672104950322</v>
      </c>
      <c r="FP298" s="41">
        <f t="shared" si="1324"/>
        <v>2040.0472276319231</v>
      </c>
      <c r="FQ298" s="41">
        <f t="shared" si="1324"/>
        <v>2069.2382253461997</v>
      </c>
      <c r="FR298" s="41">
        <f t="shared" si="1324"/>
        <v>2098.6402051992909</v>
      </c>
      <c r="FS298" s="41">
        <f t="shared" si="1324"/>
        <v>2131.1682366237646</v>
      </c>
      <c r="FT298" s="41">
        <f t="shared" si="1324"/>
        <v>2163.9280224326471</v>
      </c>
      <c r="FU298" s="41">
        <f t="shared" si="1324"/>
        <v>2196.9195643047528</v>
      </c>
      <c r="FV298" s="41">
        <f t="shared" si="1324"/>
        <v>2228.9515329742271</v>
      </c>
      <c r="FW298" s="41">
        <f t="shared" si="1324"/>
        <v>2261.206950532599</v>
      </c>
      <c r="FX298" s="41">
        <f t="shared" si="1324"/>
        <v>2293.6858185649157</v>
      </c>
      <c r="FY298" s="41">
        <f t="shared" si="1324"/>
        <v>2324.743309271028</v>
      </c>
      <c r="FZ298" s="41">
        <f t="shared" si="1324"/>
        <v>2356.0130145370272</v>
      </c>
      <c r="GA298" s="41">
        <f t="shared" si="1324"/>
        <v>2387.494935837653</v>
      </c>
      <c r="GB298" s="41">
        <f t="shared" si="1324"/>
        <v>2419.0068205739694</v>
      </c>
      <c r="GC298" s="41">
        <f t="shared" si="1324"/>
        <v>2450.7297039202813</v>
      </c>
      <c r="GD298" s="41">
        <f t="shared" si="1324"/>
        <v>2482.6635873136456</v>
      </c>
      <c r="GE298" s="41">
        <f t="shared" si="1324"/>
        <v>2517.9727796419779</v>
      </c>
      <c r="GF298" s="41">
        <f t="shared" si="1324"/>
        <v>2553.5137457581559</v>
      </c>
      <c r="GG298" s="41">
        <f t="shared" si="1324"/>
        <v>2589.2864872098726</v>
      </c>
      <c r="GH298" s="41">
        <f t="shared" si="1324"/>
        <v>2623.9999448359144</v>
      </c>
      <c r="GI298" s="41">
        <f t="shared" si="1324"/>
        <v>2658.9368696843335</v>
      </c>
      <c r="GJ298" s="41">
        <f t="shared" si="1324"/>
        <v>2694.0972632187563</v>
      </c>
      <c r="GK298" s="41">
        <f t="shared" si="1324"/>
        <v>2727.7014238569868</v>
      </c>
      <c r="GL298" s="41">
        <f t="shared" si="1324"/>
        <v>2761.5178161250556</v>
      </c>
      <c r="GM298" s="41">
        <f t="shared" si="1324"/>
        <v>2795.5464413868544</v>
      </c>
      <c r="GN298" s="41">
        <f t="shared" si="1324"/>
        <v>2829.5904022636096</v>
      </c>
      <c r="GO298" s="41">
        <f t="shared" si="1324"/>
        <v>2863.8453783957734</v>
      </c>
      <c r="GP298" s="41">
        <f t="shared" si="1324"/>
        <v>2898.3113711143783</v>
      </c>
      <c r="GQ298" s="41">
        <f t="shared" si="1324"/>
        <v>2936.4019489049742</v>
      </c>
      <c r="GR298" s="41">
        <f t="shared" si="1324"/>
        <v>2974.7243184224167</v>
      </c>
      <c r="GS298" s="41">
        <f t="shared" si="1324"/>
        <v>3013.2784811022866</v>
      </c>
      <c r="GT298" s="41">
        <f t="shared" si="1324"/>
        <v>3050.6736400098675</v>
      </c>
      <c r="GU298" s="41">
        <f t="shared" si="1324"/>
        <v>3088.2922831153046</v>
      </c>
      <c r="GV298" s="41">
        <f t="shared" si="1324"/>
        <v>3126.1344117780809</v>
      </c>
      <c r="GW298" s="41">
        <f t="shared" si="1324"/>
        <v>3162.2854401739219</v>
      </c>
      <c r="GX298" s="41">
        <f t="shared" si="1324"/>
        <v>3198.6487160281727</v>
      </c>
      <c r="GY298" s="41">
        <f t="shared" si="1324"/>
        <v>3235.2242406093874</v>
      </c>
      <c r="GZ298" s="41">
        <f t="shared" si="1324"/>
        <v>3271.8004706577372</v>
      </c>
      <c r="HA298" s="41">
        <f t="shared" si="1324"/>
        <v>3308.5877314180607</v>
      </c>
      <c r="HB298" s="41">
        <f t="shared" si="1324"/>
        <v>3345.5860241299379</v>
      </c>
      <c r="HC298" s="41">
        <f t="shared" si="1324"/>
        <v>3386.4581955458348</v>
      </c>
      <c r="HD298" s="41">
        <f t="shared" si="1324"/>
        <v>3427.5621753688602</v>
      </c>
      <c r="HE298" s="41">
        <f t="shared" si="1324"/>
        <v>3468.8979649376292</v>
      </c>
      <c r="HF298" s="41">
        <f t="shared" si="1324"/>
        <v>3508.9750222282291</v>
      </c>
      <c r="HG298" s="41">
        <f t="shared" si="1324"/>
        <v>3549.2755795216171</v>
      </c>
      <c r="HH298" s="41">
        <f t="shared" si="1324"/>
        <v>3589.7996380869749</v>
      </c>
      <c r="HI298" s="41">
        <f t="shared" si="1324"/>
        <v>3628.4977181324957</v>
      </c>
      <c r="HJ298" s="41">
        <f t="shared" si="1324"/>
        <v>3667.4080603920643</v>
      </c>
      <c r="HK298" s="41">
        <f t="shared" si="1324"/>
        <v>3706.5306660513561</v>
      </c>
      <c r="HL298" s="41">
        <f t="shared" si="1324"/>
        <v>3745.63934494261</v>
      </c>
      <c r="HM298" s="41">
        <f t="shared" si="1324"/>
        <v>3784.9590689721749</v>
      </c>
      <c r="HN298" s="41">
        <f t="shared" si="1324"/>
        <v>3824.4898392999603</v>
      </c>
      <c r="HO298" s="41">
        <f t="shared" si="1324"/>
        <v>3868.1437983427491</v>
      </c>
      <c r="HP298" s="41">
        <f t="shared" si="1324"/>
        <v>3912.0295813794123</v>
      </c>
      <c r="HQ298" s="41">
        <f t="shared" si="1324"/>
        <v>3956.1471896639018</v>
      </c>
      <c r="HR298" s="41">
        <f t="shared" si="1324"/>
        <v>3998.9063292548999</v>
      </c>
      <c r="HS298" s="41">
        <f t="shared" si="1324"/>
        <v>4041.8889836342123</v>
      </c>
      <c r="HT298" s="41">
        <f t="shared" si="1324"/>
        <v>4085.0951539919924</v>
      </c>
      <c r="HU298" s="41">
        <f t="shared" si="1319"/>
        <v>4126.3404574815595</v>
      </c>
      <c r="HV298" s="41">
        <f t="shared" si="1319"/>
        <v>4167.7980370042205</v>
      </c>
      <c r="HW298" s="41">
        <f t="shared" si="1319"/>
        <v>4209.4678936729542</v>
      </c>
      <c r="HX298" s="41"/>
      <c r="HY298" s="41"/>
      <c r="HZ298" s="47"/>
      <c r="IA298" s="47"/>
      <c r="IB298" s="47"/>
      <c r="IC298" s="47"/>
      <c r="ID298" s="47"/>
      <c r="IE298" s="47"/>
      <c r="IF298" s="47"/>
      <c r="IG298" s="47"/>
      <c r="IH298" s="47"/>
      <c r="II298" s="47"/>
      <c r="IJ298" s="47"/>
      <c r="IK298" s="47"/>
      <c r="IL298" s="47"/>
      <c r="IM298" s="47"/>
      <c r="IN298" s="47"/>
      <c r="IO298" s="47"/>
      <c r="IP298" s="47"/>
      <c r="IQ298" s="47"/>
      <c r="IR298" s="47"/>
      <c r="IS298" s="47"/>
      <c r="IT298" s="47"/>
      <c r="IU298" s="47"/>
      <c r="IV298" s="47"/>
      <c r="IW298" s="47"/>
      <c r="IX298" s="47"/>
      <c r="IY298" s="47"/>
      <c r="IZ298" s="47"/>
      <c r="JA298" s="47"/>
      <c r="JB298" s="47"/>
      <c r="JC298" s="47"/>
      <c r="JD298" s="47"/>
      <c r="JE298" s="47"/>
    </row>
    <row r="299" spans="2:271" x14ac:dyDescent="0.25">
      <c r="B299" s="43">
        <f t="shared" si="1284"/>
        <v>34</v>
      </c>
      <c r="C299" s="22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>
        <f>AJ62</f>
        <v>0.11098606179906344</v>
      </c>
      <c r="AK299" s="41">
        <f>AJ299+AK62</f>
        <v>0.4274970952296428</v>
      </c>
      <c r="AL299" s="41">
        <f t="shared" si="1321"/>
        <v>0.95528524471275311</v>
      </c>
      <c r="AM299" s="41">
        <f t="shared" si="1321"/>
        <v>1.6944410423567589</v>
      </c>
      <c r="AN299" s="41">
        <f t="shared" si="1321"/>
        <v>2.639561476828947</v>
      </c>
      <c r="AO299" s="41">
        <f t="shared" si="1321"/>
        <v>3.7949454902166648</v>
      </c>
      <c r="AP299" s="41">
        <f t="shared" si="1321"/>
        <v>5.1606326025186728</v>
      </c>
      <c r="AQ299" s="41">
        <f t="shared" si="1321"/>
        <v>6.8917982232843231</v>
      </c>
      <c r="AR299" s="41">
        <f t="shared" si="1321"/>
        <v>8.8540373201957152</v>
      </c>
      <c r="AS299" s="41">
        <f t="shared" si="1321"/>
        <v>11.047377856917166</v>
      </c>
      <c r="AT299" s="41">
        <f t="shared" si="1321"/>
        <v>13.384907582691499</v>
      </c>
      <c r="AU299" s="41">
        <f t="shared" si="1321"/>
        <v>15.945297757092593</v>
      </c>
      <c r="AV299" s="41">
        <f t="shared" si="1321"/>
        <v>18.728568282367181</v>
      </c>
      <c r="AW299" s="41">
        <f t="shared" si="1321"/>
        <v>21.583536101617067</v>
      </c>
      <c r="AX299" s="41">
        <f t="shared" si="1321"/>
        <v>24.650207534235214</v>
      </c>
      <c r="AY299" s="41">
        <f t="shared" si="1321"/>
        <v>27.928597563844889</v>
      </c>
      <c r="AZ299" s="41">
        <f t="shared" si="1321"/>
        <v>31.39865059532216</v>
      </c>
      <c r="BA299" s="41">
        <f t="shared" si="1321"/>
        <v>35.079231781682005</v>
      </c>
      <c r="BB299" s="41">
        <f t="shared" si="1321"/>
        <v>38.970353464301532</v>
      </c>
      <c r="BC299" s="41">
        <f t="shared" si="1321"/>
        <v>43.475791624429242</v>
      </c>
      <c r="BD299" s="41">
        <f t="shared" si="1321"/>
        <v>48.212520646372091</v>
      </c>
      <c r="BE299" s="41">
        <f t="shared" si="1321"/>
        <v>53.180552101848015</v>
      </c>
      <c r="BF299" s="41">
        <f t="shared" si="1321"/>
        <v>58.193457371672466</v>
      </c>
      <c r="BG299" s="41">
        <f t="shared" si="1321"/>
        <v>63.429391766556506</v>
      </c>
      <c r="BH299" s="41">
        <f t="shared" si="1321"/>
        <v>68.888365018984601</v>
      </c>
      <c r="BI299" s="41">
        <f t="shared" si="1321"/>
        <v>74.284597695887484</v>
      </c>
      <c r="BJ299" s="41">
        <f t="shared" si="1321"/>
        <v>79.892668423513669</v>
      </c>
      <c r="BK299" s="41">
        <f t="shared" si="1321"/>
        <v>85.712585398675458</v>
      </c>
      <c r="BL299" s="41">
        <f t="shared" si="1321"/>
        <v>91.70967140681519</v>
      </c>
      <c r="BM299" s="41">
        <f t="shared" si="1321"/>
        <v>97.917400892634319</v>
      </c>
      <c r="BN299" s="41">
        <f t="shared" si="1321"/>
        <v>104.33578117733096</v>
      </c>
      <c r="BO299" s="41">
        <f t="shared" si="1321"/>
        <v>111.61737464004079</v>
      </c>
      <c r="BP299" s="41">
        <f t="shared" si="1321"/>
        <v>119.13037044674465</v>
      </c>
      <c r="BQ299" s="41">
        <f t="shared" si="1321"/>
        <v>126.87477589735882</v>
      </c>
      <c r="BR299" s="41">
        <f t="shared" si="1321"/>
        <v>134.56459867635937</v>
      </c>
      <c r="BS299" s="41">
        <f t="shared" si="1321"/>
        <v>142.47754660216148</v>
      </c>
      <c r="BT299" s="41">
        <f t="shared" si="1321"/>
        <v>150.61362611848185</v>
      </c>
      <c r="BU299" s="41">
        <f t="shared" si="1321"/>
        <v>158.55239973664931</v>
      </c>
      <c r="BV299" s="41">
        <f t="shared" si="1321"/>
        <v>166.70309383590171</v>
      </c>
      <c r="BW299" s="41">
        <f t="shared" si="1321"/>
        <v>175.06571405930427</v>
      </c>
      <c r="BX299" s="41">
        <f t="shared" si="1321"/>
        <v>183.59095878040731</v>
      </c>
      <c r="BY299" s="41">
        <f t="shared" si="1321"/>
        <v>192.32692176749842</v>
      </c>
      <c r="BZ299" s="41">
        <f t="shared" si="1321"/>
        <v>201.27360822588403</v>
      </c>
      <c r="CA299" s="41">
        <f t="shared" si="1321"/>
        <v>211.33246919981755</v>
      </c>
      <c r="CB299" s="41">
        <f t="shared" si="1321"/>
        <v>221.62280807237659</v>
      </c>
      <c r="CC299" s="41">
        <f t="shared" si="1321"/>
        <v>232.14463017608978</v>
      </c>
      <c r="CD299" s="41">
        <f t="shared" si="1321"/>
        <v>242.51234532667451</v>
      </c>
      <c r="CE299" s="41">
        <f t="shared" si="1321"/>
        <v>253.10325306279577</v>
      </c>
      <c r="CF299" s="41">
        <f t="shared" si="1321"/>
        <v>263.91735820129981</v>
      </c>
      <c r="CG299" s="41">
        <f t="shared" si="1321"/>
        <v>274.39952175294707</v>
      </c>
      <c r="CH299" s="41">
        <f t="shared" si="1321"/>
        <v>285.09366541211494</v>
      </c>
      <c r="CI299" s="41">
        <f t="shared" si="1321"/>
        <v>295.9997934818349</v>
      </c>
      <c r="CJ299" s="41">
        <f t="shared" si="1321"/>
        <v>307.05397653251703</v>
      </c>
      <c r="CK299" s="41">
        <f t="shared" si="1321"/>
        <v>318.31893330872998</v>
      </c>
      <c r="CL299" s="41">
        <f t="shared" si="1321"/>
        <v>329.79466784905321</v>
      </c>
      <c r="CM299" s="41">
        <f t="shared" si="1321"/>
        <v>342.63159205282534</v>
      </c>
      <c r="CN299" s="41">
        <f t="shared" si="1321"/>
        <v>355.70005138547873</v>
      </c>
      <c r="CO299" s="41">
        <f t="shared" si="1321"/>
        <v>369.00005004779763</v>
      </c>
      <c r="CP299" s="41">
        <f t="shared" si="1321"/>
        <v>382.0463741160811</v>
      </c>
      <c r="CQ299" s="41">
        <f t="shared" si="1321"/>
        <v>395.31594279963525</v>
      </c>
      <c r="CR299" s="41">
        <f t="shared" si="1321"/>
        <v>408.80875994457591</v>
      </c>
      <c r="CS299" s="41">
        <f t="shared" si="1321"/>
        <v>421.83495186378491</v>
      </c>
      <c r="CT299" s="41">
        <f t="shared" si="1321"/>
        <v>435.07317063751458</v>
      </c>
      <c r="CU299" s="41">
        <f t="shared" si="1323"/>
        <v>448.52341974325691</v>
      </c>
      <c r="CV299" s="41">
        <f t="shared" si="1323"/>
        <v>462.10713897449699</v>
      </c>
      <c r="CW299" s="41">
        <f t="shared" si="1323"/>
        <v>475.90167603141435</v>
      </c>
      <c r="CX299" s="41">
        <f t="shared" si="1323"/>
        <v>489.90703421328442</v>
      </c>
      <c r="CY299" s="41">
        <f t="shared" si="1323"/>
        <v>505.52264229913084</v>
      </c>
      <c r="CZ299" s="41">
        <f t="shared" si="1323"/>
        <v>521.36983159825843</v>
      </c>
      <c r="DA299" s="41">
        <f t="shared" si="1323"/>
        <v>537.4486055761439</v>
      </c>
      <c r="DB299" s="41">
        <f t="shared" si="1323"/>
        <v>553.17410584675781</v>
      </c>
      <c r="DC299" s="41">
        <f t="shared" si="1323"/>
        <v>569.12289310370932</v>
      </c>
      <c r="DD299" s="41">
        <f t="shared" si="1323"/>
        <v>585.29497054814522</v>
      </c>
      <c r="DE299" s="41">
        <f t="shared" si="1323"/>
        <v>600.86570298085951</v>
      </c>
      <c r="DF299" s="41">
        <f t="shared" si="1323"/>
        <v>616.64850072489764</v>
      </c>
      <c r="DG299" s="41">
        <f t="shared" si="1323"/>
        <v>632.64336669808893</v>
      </c>
      <c r="DH299" s="41">
        <f t="shared" si="1323"/>
        <v>648.7571073636625</v>
      </c>
      <c r="DI299" s="41">
        <f t="shared" si="1323"/>
        <v>665.08170246859117</v>
      </c>
      <c r="DJ299" s="41">
        <f t="shared" si="1323"/>
        <v>681.61715480172973</v>
      </c>
      <c r="DK299" s="41">
        <f t="shared" si="1323"/>
        <v>700.01195586381675</v>
      </c>
      <c r="DL299" s="41">
        <f t="shared" si="1323"/>
        <v>718.63837672082491</v>
      </c>
      <c r="DM299" s="41">
        <f t="shared" si="1323"/>
        <v>737.49642032208112</v>
      </c>
      <c r="DN299" s="41">
        <f t="shared" si="1323"/>
        <v>755.90156655749456</v>
      </c>
      <c r="DO299" s="41">
        <f t="shared" si="1323"/>
        <v>774.5300355234973</v>
      </c>
      <c r="DP299" s="41">
        <f t="shared" si="1323"/>
        <v>793.38182996158855</v>
      </c>
      <c r="DQ299" s="41">
        <f t="shared" si="1323"/>
        <v>811.49753068279335</v>
      </c>
      <c r="DR299" s="41">
        <f t="shared" si="1323"/>
        <v>829.8253293850795</v>
      </c>
      <c r="DS299" s="41">
        <f t="shared" si="1323"/>
        <v>848.36522858184537</v>
      </c>
      <c r="DT299" s="41">
        <f t="shared" si="1323"/>
        <v>867.00939919242035</v>
      </c>
      <c r="DU299" s="41">
        <f t="shared" si="1323"/>
        <v>885.8644555471426</v>
      </c>
      <c r="DV299" s="41">
        <f t="shared" si="1323"/>
        <v>904.93040006127251</v>
      </c>
      <c r="DW299" s="41">
        <f t="shared" si="1323"/>
        <v>926.10482577428161</v>
      </c>
      <c r="DX299" s="41">
        <f t="shared" si="1323"/>
        <v>947.51090446626529</v>
      </c>
      <c r="DY299" s="41">
        <f t="shared" si="1323"/>
        <v>969.14863870427553</v>
      </c>
      <c r="DZ299" s="41">
        <f t="shared" si="1323"/>
        <v>990.23383187040088</v>
      </c>
      <c r="EA299" s="41">
        <f t="shared" si="1323"/>
        <v>1011.5423786804949</v>
      </c>
      <c r="EB299" s="41">
        <f t="shared" si="1323"/>
        <v>1033.074281531889</v>
      </c>
      <c r="EC299" s="41">
        <f t="shared" si="1323"/>
        <v>1053.7353179015311</v>
      </c>
      <c r="ED299" s="41">
        <f t="shared" si="1323"/>
        <v>1074.6084806515996</v>
      </c>
      <c r="EE299" s="41">
        <f t="shared" si="1323"/>
        <v>1095.6937719895727</v>
      </c>
      <c r="EF299" s="41">
        <f t="shared" si="1323"/>
        <v>1116.8687253455273</v>
      </c>
      <c r="EG299" s="41">
        <f t="shared" si="1323"/>
        <v>1138.2545917884527</v>
      </c>
      <c r="EH299" s="41">
        <f t="shared" si="1323"/>
        <v>1159.8513734483254</v>
      </c>
      <c r="EI299" s="41">
        <f t="shared" si="1323"/>
        <v>1183.8057985737644</v>
      </c>
      <c r="EJ299" s="41">
        <f t="shared" si="1323"/>
        <v>1207.991905791738</v>
      </c>
      <c r="EK299" s="41">
        <f t="shared" si="1323"/>
        <v>1232.4096973747874</v>
      </c>
      <c r="EL299" s="41">
        <f t="shared" si="1323"/>
        <v>1256.175287272355</v>
      </c>
      <c r="EM299" s="41">
        <f t="shared" si="1323"/>
        <v>1280.1642580485588</v>
      </c>
      <c r="EN299" s="41">
        <f t="shared" si="1323"/>
        <v>1302.0857821510094</v>
      </c>
      <c r="EO299" s="41">
        <f t="shared" si="1323"/>
        <v>1323.0967960124497</v>
      </c>
      <c r="EP299" s="41">
        <f t="shared" si="1323"/>
        <v>1344.2998888523689</v>
      </c>
      <c r="EQ299" s="41">
        <f t="shared" si="1323"/>
        <v>1365.6950624525416</v>
      </c>
      <c r="ER299" s="41">
        <f t="shared" si="1323"/>
        <v>1387.1581831612157</v>
      </c>
      <c r="ES299" s="41">
        <f t="shared" si="1323"/>
        <v>1408.8122835841214</v>
      </c>
      <c r="ET299" s="41">
        <f t="shared" si="1323"/>
        <v>1430.6573654460096</v>
      </c>
      <c r="EU299" s="41">
        <f t="shared" si="1323"/>
        <v>1454.8626366987501</v>
      </c>
      <c r="EV299" s="41">
        <f t="shared" si="1323"/>
        <v>1479.2776931351009</v>
      </c>
      <c r="EW299" s="41">
        <f t="shared" si="1323"/>
        <v>1503.9025366008552</v>
      </c>
      <c r="EX299" s="41">
        <f t="shared" si="1323"/>
        <v>1527.8466413129486</v>
      </c>
      <c r="EY299" s="41">
        <f t="shared" si="1323"/>
        <v>1551.9930139629839</v>
      </c>
      <c r="EZ299" s="41">
        <f t="shared" si="1323"/>
        <v>1576.3416562859322</v>
      </c>
      <c r="FA299" s="41">
        <f t="shared" si="1323"/>
        <v>1599.6577321086918</v>
      </c>
      <c r="FB299" s="41">
        <f t="shared" si="1323"/>
        <v>1623.1659072964521</v>
      </c>
      <c r="FC299" s="41">
        <f t="shared" si="1323"/>
        <v>1646.8661834566119</v>
      </c>
      <c r="FD299" s="41">
        <f t="shared" si="1323"/>
        <v>1670.6211713826006</v>
      </c>
      <c r="FE299" s="41">
        <f t="shared" si="1323"/>
        <v>1694.5671587807497</v>
      </c>
      <c r="FF299" s="41">
        <f t="shared" si="1323"/>
        <v>1718.7041472110475</v>
      </c>
      <c r="FG299" s="41">
        <f t="shared" si="1322"/>
        <v>1748.219530086657</v>
      </c>
      <c r="FH299" s="41">
        <f t="shared" si="1322"/>
        <v>1777.9666443696497</v>
      </c>
      <c r="FI299" s="41">
        <f t="shared" si="1322"/>
        <v>1807.9454919085003</v>
      </c>
      <c r="FJ299" s="41">
        <f t="shared" si="1322"/>
        <v>1837.0727745034903</v>
      </c>
      <c r="FK299" s="41">
        <f t="shared" si="1322"/>
        <v>1866.4234843178606</v>
      </c>
      <c r="FL299" s="41">
        <f t="shared" si="1322"/>
        <v>1895.9976230931845</v>
      </c>
      <c r="FM299" s="41">
        <f t="shared" si="1322"/>
        <v>1924.2964634947064</v>
      </c>
      <c r="FN299" s="41">
        <f t="shared" si="1322"/>
        <v>1952.8074983161287</v>
      </c>
      <c r="FO299" s="41">
        <f t="shared" si="1324"/>
        <v>1981.5307291745755</v>
      </c>
      <c r="FP299" s="41">
        <f t="shared" si="1324"/>
        <v>2010.2997673068662</v>
      </c>
      <c r="FQ299" s="41">
        <f t="shared" si="1324"/>
        <v>2039.2797844437571</v>
      </c>
      <c r="FR299" s="41">
        <f t="shared" si="1324"/>
        <v>2068.4707821580337</v>
      </c>
      <c r="FS299" s="41">
        <f t="shared" si="1324"/>
        <v>2100.7670608888475</v>
      </c>
      <c r="FT299" s="41">
        <f t="shared" si="1324"/>
        <v>2133.2950923133212</v>
      </c>
      <c r="FU299" s="41">
        <f t="shared" si="1324"/>
        <v>2166.0548781222037</v>
      </c>
      <c r="FV299" s="41">
        <f t="shared" si="1324"/>
        <v>2197.8633994988541</v>
      </c>
      <c r="FW299" s="41">
        <f t="shared" si="1324"/>
        <v>2229.8953681683283</v>
      </c>
      <c r="FX299" s="41">
        <f t="shared" si="1324"/>
        <v>2262.1507857267002</v>
      </c>
      <c r="FY299" s="41">
        <f t="shared" si="1324"/>
        <v>2292.9960633577116</v>
      </c>
      <c r="FZ299" s="41">
        <f t="shared" si="1324"/>
        <v>2324.0535540638239</v>
      </c>
      <c r="GA299" s="41">
        <f t="shared" si="1324"/>
        <v>2355.323259329823</v>
      </c>
      <c r="GB299" s="41">
        <f t="shared" si="1324"/>
        <v>2386.6241469028009</v>
      </c>
      <c r="GC299" s="41">
        <f t="shared" si="1324"/>
        <v>2418.1360316391174</v>
      </c>
      <c r="GD299" s="41">
        <f t="shared" si="1324"/>
        <v>2449.8589149854292</v>
      </c>
      <c r="GE299" s="41">
        <f t="shared" si="1324"/>
        <v>2484.9363350837552</v>
      </c>
      <c r="GF299" s="41">
        <f t="shared" si="1324"/>
        <v>2520.2455274120875</v>
      </c>
      <c r="GG299" s="41">
        <f t="shared" si="1324"/>
        <v>2555.7864935282655</v>
      </c>
      <c r="GH299" s="41">
        <f t="shared" si="1324"/>
        <v>2590.2764854049528</v>
      </c>
      <c r="GI299" s="41">
        <f t="shared" si="1324"/>
        <v>2624.9899430309947</v>
      </c>
      <c r="GJ299" s="41">
        <f t="shared" si="1324"/>
        <v>2659.9268678794137</v>
      </c>
      <c r="GK299" s="41">
        <f t="shared" si="1324"/>
        <v>2693.3187982602931</v>
      </c>
      <c r="GL299" s="41">
        <f t="shared" si="1324"/>
        <v>2726.9229588985236</v>
      </c>
      <c r="GM299" s="41">
        <f t="shared" si="1324"/>
        <v>2760.7393511665923</v>
      </c>
      <c r="GN299" s="41">
        <f t="shared" si="1324"/>
        <v>2794.5722981272147</v>
      </c>
      <c r="GO299" s="41">
        <f t="shared" si="1324"/>
        <v>2828.6162590039698</v>
      </c>
      <c r="GP299" s="41">
        <f t="shared" si="1324"/>
        <v>2862.8712351361337</v>
      </c>
      <c r="GQ299" s="41">
        <f t="shared" si="1324"/>
        <v>2900.7300226441876</v>
      </c>
      <c r="GR299" s="41">
        <f t="shared" si="1324"/>
        <v>2938.8206004347835</v>
      </c>
      <c r="GS299" s="41">
        <f t="shared" si="1324"/>
        <v>2977.1429699522259</v>
      </c>
      <c r="GT299" s="41">
        <f t="shared" si="1324"/>
        <v>3014.3146460295534</v>
      </c>
      <c r="GU299" s="41">
        <f t="shared" si="1324"/>
        <v>3051.7098049371343</v>
      </c>
      <c r="GV299" s="41">
        <f t="shared" si="1324"/>
        <v>3089.3284480425714</v>
      </c>
      <c r="GW299" s="41">
        <f t="shared" si="1324"/>
        <v>3125.2672302559895</v>
      </c>
      <c r="GX299" s="41">
        <f t="shared" si="1324"/>
        <v>3161.4182586518305</v>
      </c>
      <c r="GY299" s="41">
        <f t="shared" si="1324"/>
        <v>3197.7815345060812</v>
      </c>
      <c r="GZ299" s="41">
        <f t="shared" si="1324"/>
        <v>3234.1467350892026</v>
      </c>
      <c r="HA299" s="41">
        <f t="shared" si="1324"/>
        <v>3270.7229651375524</v>
      </c>
      <c r="HB299" s="41">
        <f t="shared" si="1324"/>
        <v>3307.5102258978759</v>
      </c>
      <c r="HC299" s="41">
        <f t="shared" si="1324"/>
        <v>3348.1505902528424</v>
      </c>
      <c r="HD299" s="41">
        <f t="shared" si="1324"/>
        <v>3389.0227616687393</v>
      </c>
      <c r="HE299" s="41">
        <f t="shared" si="1324"/>
        <v>3430.1267414917647</v>
      </c>
      <c r="HF299" s="41">
        <f t="shared" si="1324"/>
        <v>3469.980300055834</v>
      </c>
      <c r="HG299" s="41">
        <f t="shared" si="1324"/>
        <v>3510.0573573464339</v>
      </c>
      <c r="HH299" s="41">
        <f t="shared" si="1324"/>
        <v>3550.357914639822</v>
      </c>
      <c r="HI299" s="41">
        <f t="shared" si="1324"/>
        <v>3588.8437336634433</v>
      </c>
      <c r="HJ299" s="41">
        <f t="shared" si="1324"/>
        <v>3627.5418137089641</v>
      </c>
      <c r="HK299" s="41">
        <f t="shared" si="1324"/>
        <v>3666.4521559685327</v>
      </c>
      <c r="HL299" s="41">
        <f t="shared" si="1324"/>
        <v>3705.3497908876279</v>
      </c>
      <c r="HM299" s="41">
        <f t="shared" si="1324"/>
        <v>3744.4584697788819</v>
      </c>
      <c r="HN299" s="41">
        <f t="shared" si="1324"/>
        <v>3783.7781938084468</v>
      </c>
      <c r="HO299" s="41">
        <f t="shared" si="1324"/>
        <v>3827.2003301179411</v>
      </c>
      <c r="HP299" s="41">
        <f t="shared" si="1324"/>
        <v>3870.8542891607299</v>
      </c>
      <c r="HQ299" s="41">
        <f t="shared" si="1324"/>
        <v>3914.7400721973931</v>
      </c>
      <c r="HR299" s="41">
        <f t="shared" si="1324"/>
        <v>3957.2756981964426</v>
      </c>
      <c r="HS299" s="41">
        <f t="shared" si="1324"/>
        <v>4000.0348377874407</v>
      </c>
      <c r="HT299" s="41">
        <f t="shared" si="1324"/>
        <v>4043.0174921667531</v>
      </c>
      <c r="HU299" s="41">
        <f t="shared" si="1324"/>
        <v>4084.0505207419005</v>
      </c>
      <c r="HV299" s="41">
        <f t="shared" si="1319"/>
        <v>4125.295824231468</v>
      </c>
      <c r="HW299" s="41">
        <f t="shared" si="1319"/>
        <v>4166.7534037541291</v>
      </c>
      <c r="HX299" s="41"/>
      <c r="HY299" s="41"/>
      <c r="HZ299" s="47"/>
      <c r="IA299" s="47"/>
      <c r="IB299" s="47"/>
      <c r="IC299" s="47"/>
      <c r="ID299" s="47"/>
      <c r="IE299" s="47"/>
      <c r="IF299" s="47"/>
      <c r="IG299" s="47"/>
      <c r="IH299" s="47"/>
      <c r="II299" s="47"/>
      <c r="IJ299" s="47"/>
      <c r="IK299" s="47"/>
      <c r="IL299" s="47"/>
      <c r="IM299" s="47"/>
      <c r="IN299" s="47"/>
      <c r="IO299" s="47"/>
      <c r="IP299" s="47"/>
      <c r="IQ299" s="47"/>
      <c r="IR299" s="47"/>
      <c r="IS299" s="47"/>
      <c r="IT299" s="47"/>
      <c r="IU299" s="47"/>
      <c r="IV299" s="47"/>
      <c r="IW299" s="47"/>
      <c r="IX299" s="47"/>
      <c r="IY299" s="47"/>
      <c r="IZ299" s="47"/>
      <c r="JA299" s="47"/>
      <c r="JB299" s="47"/>
      <c r="JC299" s="47"/>
      <c r="JD299" s="47"/>
      <c r="JE299" s="47"/>
      <c r="JF299" s="47"/>
    </row>
    <row r="300" spans="2:271" x14ac:dyDescent="0.25">
      <c r="B300" s="43">
        <f t="shared" si="1284"/>
        <v>35</v>
      </c>
      <c r="C300" s="22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>
        <f>AK63</f>
        <v>0.10540379319742232</v>
      </c>
      <c r="AL300" s="41">
        <f>AK300+AL63</f>
        <v>0.42191482662800167</v>
      </c>
      <c r="AM300" s="41">
        <f t="shared" si="1321"/>
        <v>0.94970297611111198</v>
      </c>
      <c r="AN300" s="41">
        <f t="shared" si="1321"/>
        <v>1.6846083302042838</v>
      </c>
      <c r="AO300" s="41">
        <f t="shared" si="1321"/>
        <v>2.629728764676472</v>
      </c>
      <c r="AP300" s="41">
        <f t="shared" si="1321"/>
        <v>3.7851127780641898</v>
      </c>
      <c r="AQ300" s="41">
        <f t="shared" si="1321"/>
        <v>5.2852366424558781</v>
      </c>
      <c r="AR300" s="41">
        <f t="shared" ref="AR300:CX300" si="1325">AQ300+AR63</f>
        <v>7.0164022632215284</v>
      </c>
      <c r="AS300" s="41">
        <f t="shared" si="1325"/>
        <v>8.9786413601329205</v>
      </c>
      <c r="AT300" s="41">
        <f t="shared" si="1325"/>
        <v>11.09333244122986</v>
      </c>
      <c r="AU300" s="41">
        <f t="shared" si="1325"/>
        <v>13.430862167004193</v>
      </c>
      <c r="AV300" s="41">
        <f t="shared" si="1325"/>
        <v>15.991252341405287</v>
      </c>
      <c r="AW300" s="41">
        <f t="shared" si="1325"/>
        <v>18.634532642580901</v>
      </c>
      <c r="AX300" s="41">
        <f t="shared" si="1325"/>
        <v>21.489500461830787</v>
      </c>
      <c r="AY300" s="41">
        <f t="shared" si="1325"/>
        <v>24.556171894448934</v>
      </c>
      <c r="AZ300" s="41">
        <f t="shared" si="1325"/>
        <v>27.815709860930799</v>
      </c>
      <c r="BA300" s="41">
        <f t="shared" si="1325"/>
        <v>31.285762892408069</v>
      </c>
      <c r="BB300" s="41">
        <f t="shared" si="1325"/>
        <v>34.966344078767911</v>
      </c>
      <c r="BC300" s="41">
        <f t="shared" si="1325"/>
        <v>39.24050354235861</v>
      </c>
      <c r="BD300" s="41">
        <f t="shared" si="1325"/>
        <v>43.74594170248632</v>
      </c>
      <c r="BE300" s="41">
        <f t="shared" si="1325"/>
        <v>48.48267072442917</v>
      </c>
      <c r="BF300" s="41">
        <f t="shared" si="1325"/>
        <v>53.272557034198407</v>
      </c>
      <c r="BG300" s="41">
        <f t="shared" si="1325"/>
        <v>58.285462304022857</v>
      </c>
      <c r="BH300" s="41">
        <f t="shared" si="1325"/>
        <v>63.521396698906898</v>
      </c>
      <c r="BI300" s="41">
        <f t="shared" si="1325"/>
        <v>68.705799843248812</v>
      </c>
      <c r="BJ300" s="41">
        <f t="shared" si="1325"/>
        <v>74.102032520151695</v>
      </c>
      <c r="BK300" s="41">
        <f t="shared" si="1325"/>
        <v>79.71010324777788</v>
      </c>
      <c r="BL300" s="41">
        <f t="shared" si="1325"/>
        <v>85.49655335620831</v>
      </c>
      <c r="BM300" s="41">
        <f t="shared" si="1325"/>
        <v>91.493639364348041</v>
      </c>
      <c r="BN300" s="41">
        <f t="shared" si="1325"/>
        <v>97.701368850167171</v>
      </c>
      <c r="BO300" s="41">
        <f t="shared" si="1325"/>
        <v>104.75156750041651</v>
      </c>
      <c r="BP300" s="41">
        <f t="shared" si="1325"/>
        <v>112.03316096312635</v>
      </c>
      <c r="BQ300" s="41">
        <f t="shared" si="1325"/>
        <v>119.5461567698302</v>
      </c>
      <c r="BR300" s="41">
        <f t="shared" si="1325"/>
        <v>127.01286103240325</v>
      </c>
      <c r="BS300" s="41">
        <f t="shared" si="1325"/>
        <v>134.7026838114038</v>
      </c>
      <c r="BT300" s="41">
        <f t="shared" si="1325"/>
        <v>142.61563173720592</v>
      </c>
      <c r="BU300" s="41">
        <f t="shared" si="1325"/>
        <v>150.34249066773202</v>
      </c>
      <c r="BV300" s="41">
        <f t="shared" si="1325"/>
        <v>158.28126428589948</v>
      </c>
      <c r="BW300" s="41">
        <f t="shared" si="1325"/>
        <v>166.43195838515189</v>
      </c>
      <c r="BX300" s="41">
        <f t="shared" si="1325"/>
        <v>174.74649017400529</v>
      </c>
      <c r="BY300" s="41">
        <f t="shared" si="1325"/>
        <v>183.27173489510832</v>
      </c>
      <c r="BZ300" s="41">
        <f t="shared" si="1325"/>
        <v>192.00769788219944</v>
      </c>
      <c r="CA300" s="41">
        <f t="shared" si="1325"/>
        <v>201.83508641252794</v>
      </c>
      <c r="CB300" s="41">
        <f t="shared" si="1325"/>
        <v>211.89394738646146</v>
      </c>
      <c r="CC300" s="41">
        <f t="shared" si="1325"/>
        <v>222.1842862590205</v>
      </c>
      <c r="CD300" s="41">
        <f t="shared" si="1325"/>
        <v>232.32881374441968</v>
      </c>
      <c r="CE300" s="41">
        <f t="shared" si="1325"/>
        <v>242.69652889500441</v>
      </c>
      <c r="CF300" s="41">
        <f t="shared" si="1325"/>
        <v>253.28743663112567</v>
      </c>
      <c r="CG300" s="41">
        <f t="shared" si="1325"/>
        <v>263.55762446514143</v>
      </c>
      <c r="CH300" s="41">
        <f t="shared" si="1325"/>
        <v>274.03978801678869</v>
      </c>
      <c r="CI300" s="41">
        <f t="shared" si="1325"/>
        <v>284.73393167595657</v>
      </c>
      <c r="CJ300" s="41">
        <f t="shared" si="1325"/>
        <v>295.57734511654655</v>
      </c>
      <c r="CK300" s="41">
        <f t="shared" si="1325"/>
        <v>306.63152816722868</v>
      </c>
      <c r="CL300" s="41">
        <f t="shared" si="1325"/>
        <v>317.89648494344164</v>
      </c>
      <c r="CM300" s="41">
        <f t="shared" si="1325"/>
        <v>330.50187829473799</v>
      </c>
      <c r="CN300" s="41">
        <f t="shared" si="1325"/>
        <v>343.33880249851012</v>
      </c>
      <c r="CO300" s="41">
        <f t="shared" si="1325"/>
        <v>356.40726183116351</v>
      </c>
      <c r="CP300" s="41">
        <f t="shared" si="1325"/>
        <v>369.23034519597843</v>
      </c>
      <c r="CQ300" s="41">
        <f t="shared" si="1325"/>
        <v>382.2766692642619</v>
      </c>
      <c r="CR300" s="41">
        <f t="shared" si="1325"/>
        <v>395.54623794781605</v>
      </c>
      <c r="CS300" s="41">
        <f t="shared" si="1325"/>
        <v>408.36040654648923</v>
      </c>
      <c r="CT300" s="41">
        <f t="shared" si="1325"/>
        <v>421.38659846569823</v>
      </c>
      <c r="CU300" s="41">
        <f t="shared" si="1325"/>
        <v>434.6248172394279</v>
      </c>
      <c r="CV300" s="41">
        <f t="shared" si="1325"/>
        <v>447.99772199537165</v>
      </c>
      <c r="CW300" s="41">
        <f t="shared" si="1325"/>
        <v>461.58144122661173</v>
      </c>
      <c r="CX300" s="41">
        <f t="shared" si="1325"/>
        <v>475.37597828352909</v>
      </c>
      <c r="CY300" s="41">
        <f t="shared" si="1323"/>
        <v>490.76000867286365</v>
      </c>
      <c r="CZ300" s="41">
        <f t="shared" si="1323"/>
        <v>506.37561675871007</v>
      </c>
      <c r="DA300" s="41">
        <f t="shared" si="1323"/>
        <v>522.2228060578376</v>
      </c>
      <c r="DB300" s="41">
        <f t="shared" si="1323"/>
        <v>537.72502258862437</v>
      </c>
      <c r="DC300" s="41">
        <f t="shared" si="1323"/>
        <v>553.45052285923828</v>
      </c>
      <c r="DD300" s="41">
        <f t="shared" si="1323"/>
        <v>569.39931011618978</v>
      </c>
      <c r="DE300" s="41">
        <f t="shared" si="1323"/>
        <v>584.75798019506999</v>
      </c>
      <c r="DF300" s="41">
        <f t="shared" si="1323"/>
        <v>600.32871262778428</v>
      </c>
      <c r="DG300" s="41">
        <f t="shared" si="1323"/>
        <v>616.11151037182242</v>
      </c>
      <c r="DH300" s="41">
        <f t="shared" si="1323"/>
        <v>632.01439942331615</v>
      </c>
      <c r="DI300" s="41">
        <f t="shared" si="1323"/>
        <v>648.12814008888972</v>
      </c>
      <c r="DJ300" s="41">
        <f t="shared" si="1323"/>
        <v>664.4527351938184</v>
      </c>
      <c r="DK300" s="41">
        <f t="shared" si="1323"/>
        <v>682.61591944737745</v>
      </c>
      <c r="DL300" s="41">
        <f t="shared" si="1323"/>
        <v>701.01072050946448</v>
      </c>
      <c r="DM300" s="41">
        <f t="shared" si="1323"/>
        <v>719.63714136647263</v>
      </c>
      <c r="DN300" s="41">
        <f t="shared" si="1323"/>
        <v>737.81896764599958</v>
      </c>
      <c r="DO300" s="41">
        <f t="shared" si="1323"/>
        <v>756.22411388141302</v>
      </c>
      <c r="DP300" s="41">
        <f t="shared" si="1323"/>
        <v>774.85258284741576</v>
      </c>
      <c r="DQ300" s="41">
        <f t="shared" si="1323"/>
        <v>792.75618813030587</v>
      </c>
      <c r="DR300" s="41">
        <f t="shared" si="1323"/>
        <v>810.87188885151068</v>
      </c>
      <c r="DS300" s="41">
        <f t="shared" si="1323"/>
        <v>829.19968755379682</v>
      </c>
      <c r="DT300" s="41">
        <f t="shared" si="1323"/>
        <v>847.63297486275076</v>
      </c>
      <c r="DU300" s="41">
        <f t="shared" si="1323"/>
        <v>866.27714547332573</v>
      </c>
      <c r="DV300" s="41">
        <f t="shared" si="1323"/>
        <v>885.13220182804798</v>
      </c>
      <c r="DW300" s="41">
        <f t="shared" si="1323"/>
        <v>906.07497715716681</v>
      </c>
      <c r="DX300" s="41">
        <f t="shared" si="1323"/>
        <v>927.24940287017591</v>
      </c>
      <c r="DY300" s="41">
        <f t="shared" si="1323"/>
        <v>948.65548156215959</v>
      </c>
      <c r="DZ300" s="41">
        <f t="shared" si="1323"/>
        <v>969.51732350698717</v>
      </c>
      <c r="EA300" s="41">
        <f t="shared" si="1323"/>
        <v>990.60251667311252</v>
      </c>
      <c r="EB300" s="41">
        <f t="shared" si="1323"/>
        <v>1011.9110634832066</v>
      </c>
      <c r="EC300" s="41">
        <f t="shared" si="1323"/>
        <v>1032.3599757025108</v>
      </c>
      <c r="ED300" s="41">
        <f t="shared" si="1323"/>
        <v>1053.0210120721529</v>
      </c>
      <c r="EE300" s="41">
        <f t="shared" si="1323"/>
        <v>1073.8941748222214</v>
      </c>
      <c r="EF300" s="41">
        <f t="shared" si="1323"/>
        <v>1094.8582172423473</v>
      </c>
      <c r="EG300" s="41">
        <f t="shared" si="1323"/>
        <v>1116.0331705983017</v>
      </c>
      <c r="EH300" s="41">
        <f t="shared" si="1323"/>
        <v>1137.4190370412271</v>
      </c>
      <c r="EI300" s="41">
        <f t="shared" si="1323"/>
        <v>1161.1417823686115</v>
      </c>
      <c r="EJ300" s="41">
        <f t="shared" si="1323"/>
        <v>1185.0962074940505</v>
      </c>
      <c r="EK300" s="41">
        <f t="shared" si="1323"/>
        <v>1209.2823147120241</v>
      </c>
      <c r="EL300" s="41">
        <f t="shared" si="1323"/>
        <v>1232.8245258809029</v>
      </c>
      <c r="EM300" s="41">
        <f t="shared" si="1323"/>
        <v>1256.5901157784706</v>
      </c>
      <c r="EN300" s="41">
        <f t="shared" si="1323"/>
        <v>1278.3093920511276</v>
      </c>
      <c r="EO300" s="41">
        <f t="shared" si="1323"/>
        <v>1299.1283287321164</v>
      </c>
      <c r="EP300" s="41">
        <f t="shared" si="1323"/>
        <v>1320.1393425935566</v>
      </c>
      <c r="EQ300" s="41">
        <f t="shared" si="1323"/>
        <v>1341.3424354334759</v>
      </c>
      <c r="ER300" s="41">
        <f t="shared" si="1323"/>
        <v>1362.6145781679804</v>
      </c>
      <c r="ES300" s="41">
        <f t="shared" si="1323"/>
        <v>1384.0776988766545</v>
      </c>
      <c r="ET300" s="41">
        <f t="shared" si="1323"/>
        <v>1405.7317992995602</v>
      </c>
      <c r="EU300" s="41">
        <f t="shared" si="1323"/>
        <v>1429.7272872304454</v>
      </c>
      <c r="EV300" s="41">
        <f t="shared" si="1323"/>
        <v>1453.9325584831859</v>
      </c>
      <c r="EW300" s="41">
        <f t="shared" si="1323"/>
        <v>1478.3476149195367</v>
      </c>
      <c r="EX300" s="41">
        <f t="shared" si="1323"/>
        <v>1502.089453443288</v>
      </c>
      <c r="EY300" s="41">
        <f t="shared" si="1323"/>
        <v>1526.0335581553813</v>
      </c>
      <c r="EZ300" s="41">
        <f t="shared" si="1323"/>
        <v>1550.1799308054167</v>
      </c>
      <c r="FA300" s="41">
        <f t="shared" si="1323"/>
        <v>1573.3039088837857</v>
      </c>
      <c r="FB300" s="41">
        <f t="shared" si="1323"/>
        <v>1596.6199847065452</v>
      </c>
      <c r="FC300" s="41">
        <f t="shared" si="1323"/>
        <v>1620.1281598943056</v>
      </c>
      <c r="FD300" s="41">
        <f t="shared" si="1323"/>
        <v>1643.6921499206367</v>
      </c>
      <c r="FE300" s="41">
        <f t="shared" si="1323"/>
        <v>1667.4471378466253</v>
      </c>
      <c r="FF300" s="41">
        <f t="shared" si="1323"/>
        <v>1691.3931252447744</v>
      </c>
      <c r="FG300" s="41">
        <f t="shared" si="1322"/>
        <v>1720.6767785759594</v>
      </c>
      <c r="FH300" s="41">
        <f t="shared" si="1322"/>
        <v>1750.1921614515688</v>
      </c>
      <c r="FI300" s="41">
        <f t="shared" si="1322"/>
        <v>1779.9392757345615</v>
      </c>
      <c r="FJ300" s="41">
        <f t="shared" si="1322"/>
        <v>1808.8431328650804</v>
      </c>
      <c r="FK300" s="41">
        <f t="shared" si="1322"/>
        <v>1837.9704154600704</v>
      </c>
      <c r="FL300" s="41">
        <f t="shared" si="1322"/>
        <v>1867.3211252744406</v>
      </c>
      <c r="FM300" s="41">
        <f t="shared" si="1322"/>
        <v>1895.4077728852888</v>
      </c>
      <c r="FN300" s="41">
        <f t="shared" si="1322"/>
        <v>1923.7066132868106</v>
      </c>
      <c r="FO300" s="41">
        <f t="shared" si="1324"/>
        <v>1952.2176481082329</v>
      </c>
      <c r="FP300" s="41">
        <f t="shared" si="1324"/>
        <v>1980.7757088202093</v>
      </c>
      <c r="FQ300" s="41">
        <f t="shared" si="1324"/>
        <v>2009.5447469525</v>
      </c>
      <c r="FR300" s="41">
        <f t="shared" si="1324"/>
        <v>2038.5247640893908</v>
      </c>
      <c r="FS300" s="41">
        <f t="shared" si="1324"/>
        <v>2070.5892918294062</v>
      </c>
      <c r="FT300" s="41">
        <f t="shared" si="1324"/>
        <v>2102.88557056022</v>
      </c>
      <c r="FU300" s="41">
        <f t="shared" si="1324"/>
        <v>2135.4136019846937</v>
      </c>
      <c r="FV300" s="41">
        <f t="shared" si="1324"/>
        <v>2166.9986776757869</v>
      </c>
      <c r="FW300" s="41">
        <f t="shared" si="1324"/>
        <v>2198.8071990524372</v>
      </c>
      <c r="FX300" s="41">
        <f t="shared" si="1324"/>
        <v>2230.8391677219115</v>
      </c>
      <c r="FY300" s="41">
        <f t="shared" si="1324"/>
        <v>2261.472233772804</v>
      </c>
      <c r="FZ300" s="41">
        <f t="shared" si="1324"/>
        <v>2292.3175114038154</v>
      </c>
      <c r="GA300" s="41">
        <f t="shared" si="1324"/>
        <v>2323.3750021099277</v>
      </c>
      <c r="GB300" s="41">
        <f t="shared" si="1324"/>
        <v>2354.4648939759536</v>
      </c>
      <c r="GC300" s="41">
        <f t="shared" si="1324"/>
        <v>2385.7657815489315</v>
      </c>
      <c r="GD300" s="41">
        <f t="shared" si="1324"/>
        <v>2417.277666285248</v>
      </c>
      <c r="GE300" s="41">
        <f t="shared" si="1324"/>
        <v>2452.1233157216702</v>
      </c>
      <c r="GF300" s="41">
        <f t="shared" si="1324"/>
        <v>2487.2007358199962</v>
      </c>
      <c r="GG300" s="41">
        <f t="shared" si="1324"/>
        <v>2522.5099281483285</v>
      </c>
      <c r="GH300" s="41">
        <f t="shared" si="1324"/>
        <v>2556.7764557582154</v>
      </c>
      <c r="GI300" s="41">
        <f t="shared" si="1324"/>
        <v>2591.2664476349028</v>
      </c>
      <c r="GJ300" s="41">
        <f t="shared" si="1324"/>
        <v>2625.9799052609446</v>
      </c>
      <c r="GK300" s="41">
        <f t="shared" si="1324"/>
        <v>2659.1596067656583</v>
      </c>
      <c r="GL300" s="41">
        <f t="shared" si="1324"/>
        <v>2692.5515371465376</v>
      </c>
      <c r="GM300" s="41">
        <f t="shared" si="1324"/>
        <v>2726.1556977847681</v>
      </c>
      <c r="GN300" s="41">
        <f t="shared" si="1324"/>
        <v>2759.7776321768565</v>
      </c>
      <c r="GO300" s="41">
        <f t="shared" si="1324"/>
        <v>2793.6105791374789</v>
      </c>
      <c r="GP300" s="41">
        <f t="shared" si="1324"/>
        <v>2827.654540014234</v>
      </c>
      <c r="GQ300" s="41">
        <f t="shared" si="1324"/>
        <v>2865.2815386928764</v>
      </c>
      <c r="GR300" s="41">
        <f t="shared" si="1324"/>
        <v>2903.1403262009303</v>
      </c>
      <c r="GS300" s="41">
        <f t="shared" si="1324"/>
        <v>2941.2309039915262</v>
      </c>
      <c r="GT300" s="41">
        <f t="shared" si="1324"/>
        <v>2978.1790986144065</v>
      </c>
      <c r="GU300" s="41">
        <f t="shared" si="1324"/>
        <v>3015.3507746917339</v>
      </c>
      <c r="GV300" s="41">
        <f t="shared" si="1324"/>
        <v>3052.7459335993149</v>
      </c>
      <c r="GW300" s="41">
        <f t="shared" si="1324"/>
        <v>3088.4724709138104</v>
      </c>
      <c r="GX300" s="41">
        <f t="shared" si="1324"/>
        <v>3124.4112531272285</v>
      </c>
      <c r="GY300" s="41">
        <f t="shared" si="1324"/>
        <v>3160.5622815230695</v>
      </c>
      <c r="GZ300" s="41">
        <f t="shared" si="1324"/>
        <v>3196.7164538948955</v>
      </c>
      <c r="HA300" s="41">
        <f t="shared" si="1324"/>
        <v>3233.0816544780168</v>
      </c>
      <c r="HB300" s="41">
        <f t="shared" si="1324"/>
        <v>3269.6578845263666</v>
      </c>
      <c r="HC300" s="41">
        <f t="shared" si="1324"/>
        <v>3310.0664431742848</v>
      </c>
      <c r="HD300" s="41">
        <f t="shared" si="1324"/>
        <v>3350.7068075292514</v>
      </c>
      <c r="HE300" s="41">
        <f t="shared" si="1324"/>
        <v>3391.5789789451483</v>
      </c>
      <c r="HF300" s="41">
        <f t="shared" si="1324"/>
        <v>3431.2090400661036</v>
      </c>
      <c r="HG300" s="41">
        <f t="shared" si="1324"/>
        <v>3471.0625986301729</v>
      </c>
      <c r="HH300" s="41">
        <f t="shared" si="1324"/>
        <v>3511.1396559207728</v>
      </c>
      <c r="HI300" s="41">
        <f t="shared" si="1324"/>
        <v>3549.4132151212398</v>
      </c>
      <c r="HJ300" s="41">
        <f t="shared" si="1324"/>
        <v>3587.8990341448612</v>
      </c>
      <c r="HK300" s="41">
        <f t="shared" si="1324"/>
        <v>3626.5971141903819</v>
      </c>
      <c r="HL300" s="41">
        <f t="shared" si="1324"/>
        <v>3665.2837063097973</v>
      </c>
      <c r="HM300" s="41">
        <f t="shared" si="1324"/>
        <v>3704.181341228893</v>
      </c>
      <c r="HN300" s="41">
        <f t="shared" si="1324"/>
        <v>3743.2900201201469</v>
      </c>
      <c r="HO300" s="41">
        <f t="shared" si="1324"/>
        <v>3786.480334963655</v>
      </c>
      <c r="HP300" s="41">
        <f t="shared" si="1324"/>
        <v>3829.9024712731493</v>
      </c>
      <c r="HQ300" s="41">
        <f t="shared" si="1324"/>
        <v>3873.5564303159381</v>
      </c>
      <c r="HR300" s="41">
        <f t="shared" si="1324"/>
        <v>3915.8685439256697</v>
      </c>
      <c r="HS300" s="41">
        <f t="shared" si="1324"/>
        <v>3958.4041699247191</v>
      </c>
      <c r="HT300" s="41">
        <f t="shared" si="1324"/>
        <v>4001.1633095157172</v>
      </c>
      <c r="HU300" s="41">
        <f t="shared" si="1324"/>
        <v>4041.9840643009056</v>
      </c>
      <c r="HV300" s="41">
        <f t="shared" si="1324"/>
        <v>4083.0170928760531</v>
      </c>
      <c r="HW300" s="41">
        <f t="shared" si="1319"/>
        <v>4124.2623963656206</v>
      </c>
      <c r="HX300" s="41"/>
      <c r="HY300" s="41"/>
      <c r="HZ300" s="47"/>
      <c r="IA300" s="47"/>
      <c r="IB300" s="47"/>
      <c r="IC300" s="47"/>
      <c r="ID300" s="47"/>
      <c r="IE300" s="47"/>
      <c r="IF300" s="47"/>
      <c r="IG300" s="47"/>
      <c r="IH300" s="47"/>
      <c r="II300" s="47"/>
      <c r="IJ300" s="47"/>
      <c r="IK300" s="47"/>
      <c r="IL300" s="47"/>
      <c r="IM300" s="47"/>
      <c r="IN300" s="47"/>
      <c r="IO300" s="47"/>
      <c r="IP300" s="47"/>
      <c r="IQ300" s="47"/>
      <c r="IR300" s="47"/>
      <c r="IS300" s="47"/>
      <c r="IT300" s="47"/>
      <c r="IU300" s="47"/>
      <c r="IV300" s="47"/>
      <c r="IW300" s="47"/>
      <c r="IX300" s="47"/>
      <c r="IY300" s="47"/>
      <c r="IZ300" s="47"/>
      <c r="JA300" s="47"/>
      <c r="JB300" s="47"/>
      <c r="JC300" s="47"/>
      <c r="JD300" s="47"/>
      <c r="JE300" s="47"/>
      <c r="JF300" s="47"/>
      <c r="JG300" s="47"/>
    </row>
    <row r="301" spans="2:271" x14ac:dyDescent="0.25">
      <c r="B301" s="43">
        <f t="shared" si="1284"/>
        <v>36</v>
      </c>
      <c r="C301" s="22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>
        <f>AL64</f>
        <v>0.10540379319742232</v>
      </c>
      <c r="AM301" s="41">
        <f>AL301+AM64</f>
        <v>0.42191482662800167</v>
      </c>
      <c r="AN301" s="41">
        <f t="shared" ref="AN301:CY305" si="1326">AM301+AN64</f>
        <v>0.94666798167106614</v>
      </c>
      <c r="AO301" s="41">
        <f t="shared" si="1326"/>
        <v>1.681573335764238</v>
      </c>
      <c r="AP301" s="41">
        <f t="shared" si="1326"/>
        <v>2.6266937702364261</v>
      </c>
      <c r="AQ301" s="41">
        <f t="shared" si="1326"/>
        <v>3.8958125276786335</v>
      </c>
      <c r="AR301" s="41">
        <f t="shared" si="1326"/>
        <v>5.3959363920703218</v>
      </c>
      <c r="AS301" s="41">
        <f t="shared" si="1326"/>
        <v>7.1271020128359721</v>
      </c>
      <c r="AT301" s="41">
        <f t="shared" si="1326"/>
        <v>9.0189785581082553</v>
      </c>
      <c r="AU301" s="41">
        <f t="shared" si="1326"/>
        <v>11.133669639205195</v>
      </c>
      <c r="AV301" s="41">
        <f t="shared" si="1326"/>
        <v>13.471199364979528</v>
      </c>
      <c r="AW301" s="41">
        <f t="shared" si="1326"/>
        <v>15.902809533613896</v>
      </c>
      <c r="AX301" s="41">
        <f t="shared" si="1326"/>
        <v>18.546089834789509</v>
      </c>
      <c r="AY301" s="41">
        <f t="shared" si="1326"/>
        <v>21.401057654039395</v>
      </c>
      <c r="AZ301" s="41">
        <f t="shared" si="1326"/>
        <v>24.450094490737648</v>
      </c>
      <c r="BA301" s="41">
        <f t="shared" si="1326"/>
        <v>27.709632457219513</v>
      </c>
      <c r="BB301" s="41">
        <f t="shared" si="1326"/>
        <v>31.179685488696784</v>
      </c>
      <c r="BC301" s="41">
        <f t="shared" si="1326"/>
        <v>35.222579078856462</v>
      </c>
      <c r="BD301" s="41">
        <f t="shared" si="1326"/>
        <v>39.496738542447162</v>
      </c>
      <c r="BE301" s="41">
        <f t="shared" si="1326"/>
        <v>44.002176702574872</v>
      </c>
      <c r="BF301" s="41">
        <f t="shared" si="1326"/>
        <v>48.569054690088983</v>
      </c>
      <c r="BG301" s="41">
        <f t="shared" si="1326"/>
        <v>53.35894099985822</v>
      </c>
      <c r="BH301" s="41">
        <f t="shared" si="1326"/>
        <v>58.371846269682671</v>
      </c>
      <c r="BI301" s="41">
        <f t="shared" si="1326"/>
        <v>63.34442874722658</v>
      </c>
      <c r="BJ301" s="41">
        <f t="shared" si="1326"/>
        <v>68.528831891568501</v>
      </c>
      <c r="BK301" s="41">
        <f t="shared" si="1326"/>
        <v>73.925064568471385</v>
      </c>
      <c r="BL301" s="41">
        <f t="shared" si="1326"/>
        <v>79.500886630616165</v>
      </c>
      <c r="BM301" s="41">
        <f t="shared" si="1326"/>
        <v>85.287336739046594</v>
      </c>
      <c r="BN301" s="41">
        <f t="shared" si="1326"/>
        <v>91.284422747186326</v>
      </c>
      <c r="BO301" s="41">
        <f t="shared" si="1326"/>
        <v>98.103234363317227</v>
      </c>
      <c r="BP301" s="41">
        <f t="shared" si="1326"/>
        <v>105.15343301356657</v>
      </c>
      <c r="BQ301" s="41">
        <f t="shared" si="1326"/>
        <v>112.43502647627641</v>
      </c>
      <c r="BR301" s="41">
        <f t="shared" si="1326"/>
        <v>119.6786190505986</v>
      </c>
      <c r="BS301" s="41">
        <f t="shared" si="1326"/>
        <v>127.14532331317164</v>
      </c>
      <c r="BT301" s="41">
        <f t="shared" si="1326"/>
        <v>134.83514609217221</v>
      </c>
      <c r="BU301" s="41">
        <f t="shared" si="1326"/>
        <v>142.35009628711873</v>
      </c>
      <c r="BV301" s="41">
        <f t="shared" si="1326"/>
        <v>150.07695521764484</v>
      </c>
      <c r="BW301" s="41">
        <f t="shared" si="1326"/>
        <v>158.0157288358123</v>
      </c>
      <c r="BX301" s="41">
        <f t="shared" si="1326"/>
        <v>166.11955316108822</v>
      </c>
      <c r="BY301" s="41">
        <f t="shared" si="1326"/>
        <v>174.43408494994162</v>
      </c>
      <c r="BZ301" s="41">
        <f t="shared" si="1326"/>
        <v>182.95932967104466</v>
      </c>
      <c r="CA301" s="41">
        <f t="shared" si="1326"/>
        <v>192.55525134104414</v>
      </c>
      <c r="CB301" s="41">
        <f t="shared" si="1326"/>
        <v>202.38263987137265</v>
      </c>
      <c r="CC301" s="41">
        <f t="shared" si="1326"/>
        <v>212.44150084530617</v>
      </c>
      <c r="CD301" s="41">
        <f t="shared" si="1326"/>
        <v>222.36284569392387</v>
      </c>
      <c r="CE301" s="41">
        <f t="shared" si="1326"/>
        <v>232.50737317932305</v>
      </c>
      <c r="CF301" s="41">
        <f t="shared" si="1326"/>
        <v>242.87508832990778</v>
      </c>
      <c r="CG301" s="41">
        <f t="shared" si="1326"/>
        <v>252.93330492662034</v>
      </c>
      <c r="CH301" s="41">
        <f t="shared" si="1326"/>
        <v>263.2034927606361</v>
      </c>
      <c r="CI301" s="41">
        <f t="shared" si="1326"/>
        <v>273.68565631228336</v>
      </c>
      <c r="CJ301" s="41">
        <f t="shared" si="1326"/>
        <v>284.31830433806419</v>
      </c>
      <c r="CK301" s="41">
        <f t="shared" si="1326"/>
        <v>295.16171777865418</v>
      </c>
      <c r="CL301" s="41">
        <f t="shared" si="1326"/>
        <v>306.21590082933631</v>
      </c>
      <c r="CM301" s="41">
        <f t="shared" si="1326"/>
        <v>318.58976768296219</v>
      </c>
      <c r="CN301" s="41">
        <f t="shared" si="1326"/>
        <v>331.19516103425855</v>
      </c>
      <c r="CO301" s="41">
        <f t="shared" si="1326"/>
        <v>344.03208523803067</v>
      </c>
      <c r="CP301" s="41">
        <f t="shared" si="1326"/>
        <v>356.63193187914982</v>
      </c>
      <c r="CQ301" s="41">
        <f t="shared" si="1326"/>
        <v>369.45501524396474</v>
      </c>
      <c r="CR301" s="41">
        <f t="shared" si="1326"/>
        <v>382.50133931224821</v>
      </c>
      <c r="CS301" s="41">
        <f t="shared" si="1326"/>
        <v>395.10348818273042</v>
      </c>
      <c r="CT301" s="41">
        <f t="shared" si="1326"/>
        <v>407.91765678140359</v>
      </c>
      <c r="CU301" s="41">
        <f t="shared" si="1326"/>
        <v>420.94384870061259</v>
      </c>
      <c r="CV301" s="41">
        <f t="shared" si="1326"/>
        <v>434.10594238435357</v>
      </c>
      <c r="CW301" s="41">
        <f t="shared" si="1326"/>
        <v>447.47884714029732</v>
      </c>
      <c r="CX301" s="41">
        <f t="shared" si="1326"/>
        <v>461.0625663715374</v>
      </c>
      <c r="CY301" s="41">
        <f t="shared" si="1326"/>
        <v>476.21502263396496</v>
      </c>
      <c r="CZ301" s="41">
        <f t="shared" si="1323"/>
        <v>491.59905302329952</v>
      </c>
      <c r="DA301" s="41">
        <f t="shared" si="1323"/>
        <v>507.21466110914594</v>
      </c>
      <c r="DB301" s="41">
        <f t="shared" si="1323"/>
        <v>522.49359719328572</v>
      </c>
      <c r="DC301" s="41">
        <f t="shared" si="1323"/>
        <v>537.99581372407249</v>
      </c>
      <c r="DD301" s="41">
        <f t="shared" si="1323"/>
        <v>553.7213139946864</v>
      </c>
      <c r="DE301" s="41">
        <f t="shared" si="1323"/>
        <v>568.86792471797617</v>
      </c>
      <c r="DF301" s="41">
        <f t="shared" si="1323"/>
        <v>584.22659479685638</v>
      </c>
      <c r="DG301" s="41">
        <f t="shared" si="1323"/>
        <v>599.79732722957067</v>
      </c>
      <c r="DH301" s="41">
        <f t="shared" si="1323"/>
        <v>615.48936752964482</v>
      </c>
      <c r="DI301" s="41">
        <f t="shared" si="1323"/>
        <v>631.39225658113855</v>
      </c>
      <c r="DJ301" s="41">
        <f t="shared" si="1323"/>
        <v>647.50599724671213</v>
      </c>
      <c r="DK301" s="41">
        <f t="shared" si="1323"/>
        <v>665.43756771614176</v>
      </c>
      <c r="DL301" s="41">
        <f t="shared" si="1323"/>
        <v>683.60075196970081</v>
      </c>
      <c r="DM301" s="41">
        <f t="shared" si="1323"/>
        <v>701.99555303178784</v>
      </c>
      <c r="DN301" s="41">
        <f t="shared" si="1323"/>
        <v>719.95406216414131</v>
      </c>
      <c r="DO301" s="41">
        <f t="shared" si="1323"/>
        <v>738.13588844366825</v>
      </c>
      <c r="DP301" s="41">
        <f t="shared" si="1323"/>
        <v>756.54103467908169</v>
      </c>
      <c r="DQ301" s="41">
        <f t="shared" si="1323"/>
        <v>774.23254709648802</v>
      </c>
      <c r="DR301" s="41">
        <f t="shared" si="1323"/>
        <v>792.13615237937813</v>
      </c>
      <c r="DS301" s="41">
        <f t="shared" si="1323"/>
        <v>810.25185310058293</v>
      </c>
      <c r="DT301" s="41">
        <f t="shared" si="1323"/>
        <v>828.47425957832934</v>
      </c>
      <c r="DU301" s="41">
        <f t="shared" si="1323"/>
        <v>846.90754688728327</v>
      </c>
      <c r="DV301" s="41">
        <f t="shared" si="1323"/>
        <v>865.55171749785825</v>
      </c>
      <c r="DW301" s="41">
        <f t="shared" si="1323"/>
        <v>886.26284506681634</v>
      </c>
      <c r="DX301" s="41">
        <f t="shared" si="1323"/>
        <v>907.20562039593517</v>
      </c>
      <c r="DY301" s="41">
        <f t="shared" si="1323"/>
        <v>928.38004610894427</v>
      </c>
      <c r="DZ301" s="41">
        <f t="shared" si="1323"/>
        <v>949.01853928103571</v>
      </c>
      <c r="EA301" s="41">
        <f t="shared" si="1323"/>
        <v>969.88038122586329</v>
      </c>
      <c r="EB301" s="41">
        <f t="shared" si="1323"/>
        <v>990.96557439198864</v>
      </c>
      <c r="EC301" s="41">
        <f t="shared" si="1323"/>
        <v>1011.202364714138</v>
      </c>
      <c r="ED301" s="41">
        <f t="shared" si="1323"/>
        <v>1031.6512769334422</v>
      </c>
      <c r="EE301" s="41">
        <f t="shared" si="1323"/>
        <v>1052.3123133030842</v>
      </c>
      <c r="EF301" s="41">
        <f t="shared" si="1323"/>
        <v>1073.0654469601261</v>
      </c>
      <c r="EG301" s="41">
        <f t="shared" si="1323"/>
        <v>1094.029489380252</v>
      </c>
      <c r="EH301" s="41">
        <f t="shared" si="1323"/>
        <v>1115.2044427362066</v>
      </c>
      <c r="EI301" s="41">
        <f t="shared" si="1323"/>
        <v>1138.6955105823758</v>
      </c>
      <c r="EJ301" s="41">
        <f t="shared" si="1323"/>
        <v>1162.4182559097603</v>
      </c>
      <c r="EK301" s="41">
        <f t="shared" si="1323"/>
        <v>1186.3726810351993</v>
      </c>
      <c r="EL301" s="41">
        <f t="shared" si="1323"/>
        <v>1209.6915156456948</v>
      </c>
      <c r="EM301" s="41">
        <f t="shared" si="1323"/>
        <v>1233.2337268145736</v>
      </c>
      <c r="EN301" s="41">
        <f t="shared" si="1323"/>
        <v>1254.7507571858791</v>
      </c>
      <c r="EO301" s="41">
        <f t="shared" si="1323"/>
        <v>1275.3776185010008</v>
      </c>
      <c r="EP301" s="41">
        <f t="shared" si="1323"/>
        <v>1296.1965551819897</v>
      </c>
      <c r="EQ301" s="41">
        <f t="shared" si="1323"/>
        <v>1317.2075690434299</v>
      </c>
      <c r="ER301" s="41">
        <f t="shared" si="1323"/>
        <v>1338.288735559418</v>
      </c>
      <c r="ES301" s="41">
        <f t="shared" si="1323"/>
        <v>1359.5608782939225</v>
      </c>
      <c r="ET301" s="41">
        <f t="shared" si="1323"/>
        <v>1381.0239990025966</v>
      </c>
      <c r="EU301" s="41">
        <f t="shared" si="1323"/>
        <v>1404.8097054896266</v>
      </c>
      <c r="EV301" s="41">
        <f t="shared" si="1323"/>
        <v>1428.8051934205118</v>
      </c>
      <c r="EW301" s="41">
        <f t="shared" si="1323"/>
        <v>1453.0104646732523</v>
      </c>
      <c r="EX301" s="41">
        <f t="shared" si="1323"/>
        <v>1476.5500387731342</v>
      </c>
      <c r="EY301" s="41">
        <f t="shared" si="1323"/>
        <v>1500.2918772968856</v>
      </c>
      <c r="EZ301" s="41">
        <f t="shared" si="1323"/>
        <v>1524.2359820089789</v>
      </c>
      <c r="FA301" s="41">
        <f t="shared" si="1323"/>
        <v>1547.1678639770055</v>
      </c>
      <c r="FB301" s="41">
        <f t="shared" si="1323"/>
        <v>1570.2918420553744</v>
      </c>
      <c r="FC301" s="41">
        <f t="shared" si="1323"/>
        <v>1593.607917878134</v>
      </c>
      <c r="FD301" s="41">
        <f t="shared" si="1323"/>
        <v>1616.9809115900307</v>
      </c>
      <c r="FE301" s="41">
        <f t="shared" si="1323"/>
        <v>1640.5449016163618</v>
      </c>
      <c r="FF301" s="41">
        <f t="shared" si="1323"/>
        <v>1664.2998895423505</v>
      </c>
      <c r="FG301" s="41">
        <f t="shared" si="1322"/>
        <v>1693.3518152067847</v>
      </c>
      <c r="FH301" s="41">
        <f t="shared" si="1322"/>
        <v>1722.6354685379697</v>
      </c>
      <c r="FI301" s="41">
        <f t="shared" si="1322"/>
        <v>1752.1508514135792</v>
      </c>
      <c r="FJ301" s="41">
        <f t="shared" si="1322"/>
        <v>1780.8312848480728</v>
      </c>
      <c r="FK301" s="41">
        <f t="shared" si="1322"/>
        <v>1809.7351419785916</v>
      </c>
      <c r="FL301" s="41">
        <f t="shared" si="1322"/>
        <v>1838.8624245735816</v>
      </c>
      <c r="FM301" s="41">
        <f t="shared" si="1322"/>
        <v>1866.7368810352627</v>
      </c>
      <c r="FN301" s="41">
        <f t="shared" si="1322"/>
        <v>1894.8235286461108</v>
      </c>
      <c r="FO301" s="41">
        <f t="shared" si="1324"/>
        <v>1923.1223690476327</v>
      </c>
      <c r="FP301" s="41">
        <f t="shared" si="1324"/>
        <v>1951.4694539352649</v>
      </c>
      <c r="FQ301" s="41">
        <f t="shared" si="1324"/>
        <v>1980.0275146472413</v>
      </c>
      <c r="FR301" s="41">
        <f t="shared" si="1324"/>
        <v>2008.796552779532</v>
      </c>
      <c r="FS301" s="41">
        <f t="shared" si="1324"/>
        <v>2040.6293312438838</v>
      </c>
      <c r="FT301" s="41">
        <f t="shared" si="1324"/>
        <v>2072.6938589838992</v>
      </c>
      <c r="FU301" s="41">
        <f t="shared" si="1324"/>
        <v>2104.990137714713</v>
      </c>
      <c r="FV301" s="41">
        <f t="shared" si="1324"/>
        <v>2136.351769338864</v>
      </c>
      <c r="FW301" s="41">
        <f t="shared" si="1324"/>
        <v>2167.9368450299571</v>
      </c>
      <c r="FX301" s="41">
        <f t="shared" si="1324"/>
        <v>2199.7453664066074</v>
      </c>
      <c r="FY301" s="41">
        <f t="shared" si="1324"/>
        <v>2230.1662223827052</v>
      </c>
      <c r="FZ301" s="41">
        <f t="shared" si="1324"/>
        <v>2260.7992884335977</v>
      </c>
      <c r="GA301" s="41">
        <f t="shared" si="1324"/>
        <v>2291.6445660646091</v>
      </c>
      <c r="GB301" s="41">
        <f t="shared" si="1324"/>
        <v>2322.5234636899422</v>
      </c>
      <c r="GC301" s="41">
        <f t="shared" si="1324"/>
        <v>2353.6133555559682</v>
      </c>
      <c r="GD301" s="41">
        <f t="shared" si="1324"/>
        <v>2384.9142431289461</v>
      </c>
      <c r="GE301" s="41">
        <f t="shared" si="1324"/>
        <v>2419.5281234819849</v>
      </c>
      <c r="GF301" s="41">
        <f t="shared" si="1324"/>
        <v>2454.3737729184072</v>
      </c>
      <c r="GG301" s="41">
        <f t="shared" si="1324"/>
        <v>2489.4511930167332</v>
      </c>
      <c r="GH301" s="41">
        <f t="shared" si="1324"/>
        <v>2523.4942578520154</v>
      </c>
      <c r="GI301" s="41">
        <f t="shared" si="1324"/>
        <v>2557.7607854619023</v>
      </c>
      <c r="GJ301" s="41">
        <f t="shared" si="1324"/>
        <v>2592.2507773385896</v>
      </c>
      <c r="GK301" s="41">
        <f t="shared" si="1324"/>
        <v>2625.2182513571483</v>
      </c>
      <c r="GL301" s="41">
        <f t="shared" si="1324"/>
        <v>2658.397952861862</v>
      </c>
      <c r="GM301" s="41">
        <f t="shared" si="1324"/>
        <v>2691.7898832427413</v>
      </c>
      <c r="GN301" s="41">
        <f t="shared" si="1324"/>
        <v>2725.2008064223451</v>
      </c>
      <c r="GO301" s="41">
        <f t="shared" si="1324"/>
        <v>2758.8227408144335</v>
      </c>
      <c r="GP301" s="41">
        <f t="shared" si="1324"/>
        <v>2792.6556877750559</v>
      </c>
      <c r="GQ301" s="41">
        <f t="shared" si="1324"/>
        <v>2830.050899086345</v>
      </c>
      <c r="GR301" s="41">
        <f t="shared" si="1324"/>
        <v>2867.6778977649874</v>
      </c>
      <c r="GS301" s="41">
        <f t="shared" si="1324"/>
        <v>2905.5366852730413</v>
      </c>
      <c r="GT301" s="41">
        <f t="shared" si="1324"/>
        <v>2942.2613998255779</v>
      </c>
      <c r="GU301" s="41">
        <f t="shared" si="1324"/>
        <v>2979.2095944484581</v>
      </c>
      <c r="GV301" s="41">
        <f t="shared" si="1324"/>
        <v>3016.3812705257856</v>
      </c>
      <c r="GW301" s="41">
        <f t="shared" si="1324"/>
        <v>3051.8955642324631</v>
      </c>
      <c r="GX301" s="41">
        <f t="shared" si="1324"/>
        <v>3087.6221015469587</v>
      </c>
      <c r="GY301" s="41">
        <f t="shared" si="1324"/>
        <v>3123.5608837603768</v>
      </c>
      <c r="GZ301" s="41">
        <f t="shared" si="1324"/>
        <v>3159.504029182167</v>
      </c>
      <c r="HA301" s="41">
        <f t="shared" si="1324"/>
        <v>3195.658201553993</v>
      </c>
      <c r="HB301" s="41">
        <f t="shared" si="1324"/>
        <v>3232.0234021371143</v>
      </c>
      <c r="HC301" s="41">
        <f t="shared" si="1324"/>
        <v>3272.2001564395864</v>
      </c>
      <c r="HD301" s="41">
        <f t="shared" si="1324"/>
        <v>3312.6087150875046</v>
      </c>
      <c r="HE301" s="41">
        <f t="shared" si="1324"/>
        <v>3353.2490794424712</v>
      </c>
      <c r="HF301" s="41">
        <f t="shared" si="1324"/>
        <v>3392.6556444109274</v>
      </c>
      <c r="HG301" s="41">
        <f t="shared" si="1324"/>
        <v>3432.2857055318827</v>
      </c>
      <c r="HH301" s="41">
        <f t="shared" si="1324"/>
        <v>3472.1392640959521</v>
      </c>
      <c r="HI301" s="41">
        <f t="shared" si="1324"/>
        <v>3510.2005646786101</v>
      </c>
      <c r="HJ301" s="41">
        <f t="shared" si="1324"/>
        <v>3548.4741238790771</v>
      </c>
      <c r="HK301" s="41">
        <f t="shared" si="1324"/>
        <v>3586.9599429026985</v>
      </c>
      <c r="HL301" s="41">
        <f t="shared" si="1324"/>
        <v>3625.4354934012908</v>
      </c>
      <c r="HM301" s="41">
        <f t="shared" si="1324"/>
        <v>3664.1220855207062</v>
      </c>
      <c r="HN301" s="41">
        <f t="shared" si="1324"/>
        <v>3703.0197204398019</v>
      </c>
      <c r="HO301" s="41">
        <f t="shared" si="1324"/>
        <v>3745.9782150914143</v>
      </c>
      <c r="HP301" s="41">
        <f t="shared" si="1324"/>
        <v>3789.1685299349224</v>
      </c>
      <c r="HQ301" s="41">
        <f t="shared" si="1324"/>
        <v>3832.5906662444168</v>
      </c>
      <c r="HR301" s="41">
        <f t="shared" si="1324"/>
        <v>3874.6792686738172</v>
      </c>
      <c r="HS301" s="41">
        <f t="shared" si="1324"/>
        <v>3916.9913822835488</v>
      </c>
      <c r="HT301" s="41">
        <f t="shared" si="1324"/>
        <v>3959.5270082825982</v>
      </c>
      <c r="HU301" s="41">
        <f t="shared" si="1324"/>
        <v>4000.1354904081195</v>
      </c>
      <c r="HV301" s="41">
        <f t="shared" si="1324"/>
        <v>4040.956245193308</v>
      </c>
      <c r="HW301" s="41">
        <f t="shared" si="1324"/>
        <v>4081.9892737684554</v>
      </c>
      <c r="HX301" s="41"/>
      <c r="HY301" s="41"/>
      <c r="HZ301" s="47"/>
      <c r="IA301" s="47"/>
      <c r="IB301" s="47"/>
      <c r="IC301" s="47"/>
      <c r="ID301" s="47"/>
      <c r="IE301" s="47"/>
      <c r="IF301" s="47"/>
      <c r="IG301" s="47"/>
      <c r="IH301" s="47"/>
      <c r="II301" s="47"/>
      <c r="IJ301" s="47"/>
      <c r="IK301" s="47"/>
      <c r="IL301" s="47"/>
      <c r="IM301" s="47"/>
      <c r="IN301" s="47"/>
      <c r="IO301" s="47"/>
      <c r="IP301" s="47"/>
      <c r="IQ301" s="47"/>
      <c r="IR301" s="47"/>
      <c r="IS301" s="47"/>
      <c r="IT301" s="47"/>
      <c r="IU301" s="47"/>
      <c r="IV301" s="47"/>
      <c r="IW301" s="47"/>
      <c r="IX301" s="47"/>
      <c r="IY301" s="47"/>
      <c r="IZ301" s="47"/>
      <c r="JA301" s="47"/>
      <c r="JB301" s="47"/>
      <c r="JC301" s="47"/>
      <c r="JD301" s="47"/>
      <c r="JE301" s="47"/>
      <c r="JF301" s="47"/>
      <c r="JG301" s="47"/>
      <c r="JH301" s="47"/>
    </row>
    <row r="302" spans="2:271" x14ac:dyDescent="0.25">
      <c r="B302" s="43">
        <f t="shared" si="1284"/>
        <v>37</v>
      </c>
      <c r="C302" s="22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  <c r="AM302" s="21">
        <f>AM65</f>
        <v>0.10540379319742232</v>
      </c>
      <c r="AN302" s="41">
        <f>AM302+AN65</f>
        <v>0.420094760702657</v>
      </c>
      <c r="AO302" s="41">
        <f t="shared" si="1326"/>
        <v>0.94484791574572147</v>
      </c>
      <c r="AP302" s="41">
        <f t="shared" si="1326"/>
        <v>1.6797532698388933</v>
      </c>
      <c r="AQ302" s="41">
        <f t="shared" si="1326"/>
        <v>2.7179103306360211</v>
      </c>
      <c r="AR302" s="41">
        <f t="shared" si="1326"/>
        <v>3.9870290880782284</v>
      </c>
      <c r="AS302" s="41">
        <f t="shared" si="1326"/>
        <v>5.4871529524699163</v>
      </c>
      <c r="AT302" s="41">
        <f t="shared" si="1326"/>
        <v>7.1562419228524909</v>
      </c>
      <c r="AU302" s="41">
        <f t="shared" si="1326"/>
        <v>9.048118468124775</v>
      </c>
      <c r="AV302" s="41">
        <f t="shared" si="1326"/>
        <v>11.162809549221715</v>
      </c>
      <c r="AW302" s="41">
        <f t="shared" si="1326"/>
        <v>13.38276848653779</v>
      </c>
      <c r="AX302" s="41">
        <f t="shared" si="1326"/>
        <v>15.814378655172158</v>
      </c>
      <c r="AY302" s="41">
        <f t="shared" si="1326"/>
        <v>18.457658956347771</v>
      </c>
      <c r="AZ302" s="41">
        <f t="shared" si="1326"/>
        <v>21.296209560723813</v>
      </c>
      <c r="BA302" s="41">
        <f t="shared" si="1326"/>
        <v>24.345246397422066</v>
      </c>
      <c r="BB302" s="41">
        <f t="shared" si="1326"/>
        <v>27.604784363903931</v>
      </c>
      <c r="BC302" s="41">
        <f t="shared" si="1326"/>
        <v>31.416425636881421</v>
      </c>
      <c r="BD302" s="41">
        <f t="shared" si="1326"/>
        <v>35.4593192270411</v>
      </c>
      <c r="BE302" s="41">
        <f t="shared" si="1326"/>
        <v>39.733478690631799</v>
      </c>
      <c r="BF302" s="41">
        <f t="shared" si="1326"/>
        <v>44.077359512666625</v>
      </c>
      <c r="BG302" s="41">
        <f t="shared" si="1326"/>
        <v>48.644237500180736</v>
      </c>
      <c r="BH302" s="41">
        <f t="shared" si="1326"/>
        <v>53.434123809949973</v>
      </c>
      <c r="BI302" s="41">
        <f t="shared" si="1326"/>
        <v>58.194894863665333</v>
      </c>
      <c r="BJ302" s="41">
        <f t="shared" si="1326"/>
        <v>63.167477341209242</v>
      </c>
      <c r="BK302" s="41">
        <f t="shared" si="1326"/>
        <v>68.351880485551163</v>
      </c>
      <c r="BL302" s="41">
        <f t="shared" si="1326"/>
        <v>73.717082651087637</v>
      </c>
      <c r="BM302" s="41">
        <f t="shared" si="1326"/>
        <v>79.292904713232417</v>
      </c>
      <c r="BN302" s="41">
        <f t="shared" si="1326"/>
        <v>85.079354821662847</v>
      </c>
      <c r="BO302" s="41">
        <f t="shared" si="1326"/>
        <v>91.666787445564211</v>
      </c>
      <c r="BP302" s="41">
        <f t="shared" si="1326"/>
        <v>98.485599061695112</v>
      </c>
      <c r="BQ302" s="41">
        <f t="shared" si="1326"/>
        <v>105.53579771194445</v>
      </c>
      <c r="BR302" s="41">
        <f t="shared" si="1326"/>
        <v>112.55628563616952</v>
      </c>
      <c r="BS302" s="41">
        <f t="shared" si="1326"/>
        <v>119.79987821049171</v>
      </c>
      <c r="BT302" s="41">
        <f t="shared" si="1326"/>
        <v>127.26658247306476</v>
      </c>
      <c r="BU302" s="41">
        <f t="shared" si="1326"/>
        <v>134.56963005204861</v>
      </c>
      <c r="BV302" s="41">
        <f t="shared" si="1326"/>
        <v>142.08458024699513</v>
      </c>
      <c r="BW302" s="41">
        <f t="shared" si="1326"/>
        <v>149.81143917752124</v>
      </c>
      <c r="BX302" s="41">
        <f t="shared" si="1326"/>
        <v>157.70456164983497</v>
      </c>
      <c r="BY302" s="41">
        <f t="shared" si="1326"/>
        <v>165.80838597511089</v>
      </c>
      <c r="BZ302" s="41">
        <f t="shared" si="1326"/>
        <v>174.1229177639643</v>
      </c>
      <c r="CA302" s="41">
        <f t="shared" si="1326"/>
        <v>183.48737829134589</v>
      </c>
      <c r="CB302" s="41">
        <f t="shared" si="1326"/>
        <v>193.08329996134538</v>
      </c>
      <c r="CC302" s="41">
        <f t="shared" si="1326"/>
        <v>202.91068849167388</v>
      </c>
      <c r="CD302" s="41">
        <f t="shared" si="1326"/>
        <v>212.60885584482335</v>
      </c>
      <c r="CE302" s="41">
        <f t="shared" si="1326"/>
        <v>222.53020069344106</v>
      </c>
      <c r="CF302" s="41">
        <f t="shared" si="1326"/>
        <v>232.67472817884024</v>
      </c>
      <c r="CG302" s="41">
        <f t="shared" si="1326"/>
        <v>242.52097811282283</v>
      </c>
      <c r="CH302" s="41">
        <f t="shared" si="1326"/>
        <v>252.57919470953539</v>
      </c>
      <c r="CI302" s="41">
        <f t="shared" si="1326"/>
        <v>262.84938254355114</v>
      </c>
      <c r="CJ302" s="41">
        <f t="shared" si="1326"/>
        <v>273.27126943281019</v>
      </c>
      <c r="CK302" s="41">
        <f t="shared" si="1326"/>
        <v>283.90391745859108</v>
      </c>
      <c r="CL302" s="41">
        <f t="shared" si="1326"/>
        <v>294.74733089918107</v>
      </c>
      <c r="CM302" s="41">
        <f t="shared" si="1326"/>
        <v>306.88967569126936</v>
      </c>
      <c r="CN302" s="41">
        <f t="shared" si="1326"/>
        <v>319.26354254489524</v>
      </c>
      <c r="CO302" s="41">
        <f t="shared" si="1326"/>
        <v>331.8689358961916</v>
      </c>
      <c r="CP302" s="41">
        <f t="shared" si="1326"/>
        <v>344.24554986376626</v>
      </c>
      <c r="CQ302" s="41">
        <f t="shared" si="1326"/>
        <v>356.8453965048854</v>
      </c>
      <c r="CR302" s="41">
        <f t="shared" si="1326"/>
        <v>369.66847986970032</v>
      </c>
      <c r="CS302" s="41">
        <f t="shared" si="1326"/>
        <v>382.05861266465917</v>
      </c>
      <c r="CT302" s="41">
        <f t="shared" si="1326"/>
        <v>394.66076153514138</v>
      </c>
      <c r="CU302" s="41">
        <f t="shared" si="1326"/>
        <v>407.47493013381455</v>
      </c>
      <c r="CV302" s="41">
        <f t="shared" si="1326"/>
        <v>420.42621620284768</v>
      </c>
      <c r="CW302" s="41">
        <f t="shared" si="1326"/>
        <v>433.58830988658866</v>
      </c>
      <c r="CX302" s="41">
        <f t="shared" si="1326"/>
        <v>446.96121464253241</v>
      </c>
      <c r="CY302" s="41">
        <f t="shared" si="1326"/>
        <v>461.88210040210549</v>
      </c>
      <c r="CZ302" s="41">
        <f t="shared" si="1323"/>
        <v>477.03455666453306</v>
      </c>
      <c r="DA302" s="41">
        <f t="shared" si="1323"/>
        <v>492.41858705386761</v>
      </c>
      <c r="DB302" s="41">
        <f t="shared" si="1323"/>
        <v>507.4742460325711</v>
      </c>
      <c r="DC302" s="41">
        <f t="shared" si="1323"/>
        <v>522.75318211671083</v>
      </c>
      <c r="DD302" s="41">
        <f t="shared" si="1323"/>
        <v>538.2553986474976</v>
      </c>
      <c r="DE302" s="41">
        <f t="shared" si="1323"/>
        <v>553.18995305533576</v>
      </c>
      <c r="DF302" s="41">
        <f t="shared" si="1323"/>
        <v>568.33656377862553</v>
      </c>
      <c r="DG302" s="41">
        <f t="shared" si="1323"/>
        <v>583.69523385750574</v>
      </c>
      <c r="DH302" s="41">
        <f t="shared" ref="DH302:FP306" si="1327">DG302+DH65</f>
        <v>599.17642830721104</v>
      </c>
      <c r="DI302" s="41">
        <f t="shared" si="1327"/>
        <v>614.86846860728519</v>
      </c>
      <c r="DJ302" s="41">
        <f t="shared" si="1327"/>
        <v>630.77135765877892</v>
      </c>
      <c r="DK302" s="41">
        <f t="shared" si="1327"/>
        <v>648.47131740746568</v>
      </c>
      <c r="DL302" s="41">
        <f t="shared" si="1327"/>
        <v>666.40288787689531</v>
      </c>
      <c r="DM302" s="41">
        <f t="shared" si="1327"/>
        <v>684.56607213045436</v>
      </c>
      <c r="DN302" s="41">
        <f t="shared" si="1327"/>
        <v>702.30126695920342</v>
      </c>
      <c r="DO302" s="41">
        <f t="shared" si="1327"/>
        <v>720.25977609155689</v>
      </c>
      <c r="DP302" s="41">
        <f t="shared" si="1327"/>
        <v>738.44160237108383</v>
      </c>
      <c r="DQ302" s="41">
        <f t="shared" si="1327"/>
        <v>755.92102452661618</v>
      </c>
      <c r="DR302" s="41">
        <f t="shared" si="1327"/>
        <v>773.61253694402251</v>
      </c>
      <c r="DS302" s="41">
        <f t="shared" si="1327"/>
        <v>791.51614222691262</v>
      </c>
      <c r="DT302" s="41">
        <f t="shared" si="1327"/>
        <v>809.52767037239698</v>
      </c>
      <c r="DU302" s="41">
        <f t="shared" si="1327"/>
        <v>827.75007685014339</v>
      </c>
      <c r="DV302" s="41">
        <f t="shared" si="1327"/>
        <v>846.18336415909732</v>
      </c>
      <c r="DW302" s="41">
        <f t="shared" si="1327"/>
        <v>866.66284662091084</v>
      </c>
      <c r="DX302" s="41">
        <f t="shared" si="1327"/>
        <v>887.37397418986893</v>
      </c>
      <c r="DY302" s="41">
        <f t="shared" si="1327"/>
        <v>908.31674951898776</v>
      </c>
      <c r="DZ302" s="41">
        <f t="shared" si="1327"/>
        <v>928.7318963933451</v>
      </c>
      <c r="EA302" s="41">
        <f t="shared" si="1327"/>
        <v>949.37038956543654</v>
      </c>
      <c r="EB302" s="41">
        <f t="shared" si="1327"/>
        <v>970.23223151026411</v>
      </c>
      <c r="EC302" s="41">
        <f t="shared" si="1327"/>
        <v>990.25690221201103</v>
      </c>
      <c r="ED302" s="41">
        <f t="shared" si="1327"/>
        <v>1010.4936925341603</v>
      </c>
      <c r="EE302" s="41">
        <f t="shared" si="1327"/>
        <v>1030.9426047534646</v>
      </c>
      <c r="EF302" s="41">
        <f t="shared" si="1327"/>
        <v>1051.4848318422069</v>
      </c>
      <c r="EG302" s="41">
        <f t="shared" si="1327"/>
        <v>1072.2379654992487</v>
      </c>
      <c r="EH302" s="41">
        <f t="shared" si="1327"/>
        <v>1093.2020079193746</v>
      </c>
      <c r="EI302" s="41">
        <f t="shared" si="1327"/>
        <v>1116.4614006239781</v>
      </c>
      <c r="EJ302" s="41">
        <f t="shared" si="1327"/>
        <v>1139.9524684701473</v>
      </c>
      <c r="EK302" s="41">
        <f t="shared" si="1327"/>
        <v>1163.6752137975318</v>
      </c>
      <c r="EL302" s="41">
        <f t="shared" si="1327"/>
        <v>1186.7706740406959</v>
      </c>
      <c r="EM302" s="41">
        <f t="shared" si="1327"/>
        <v>1210.0895086511914</v>
      </c>
      <c r="EN302" s="41">
        <f t="shared" si="1327"/>
        <v>1231.4042950676774</v>
      </c>
      <c r="EO302" s="41">
        <f t="shared" si="1327"/>
        <v>1251.8390828483793</v>
      </c>
      <c r="EP302" s="41">
        <f t="shared" si="1327"/>
        <v>1272.465944163501</v>
      </c>
      <c r="EQ302" s="41">
        <f t="shared" si="1327"/>
        <v>1293.2848808444899</v>
      </c>
      <c r="ER302" s="41">
        <f t="shared" si="1327"/>
        <v>1314.1750729134899</v>
      </c>
      <c r="ES302" s="41">
        <f t="shared" si="1327"/>
        <v>1335.256239429478</v>
      </c>
      <c r="ET302" s="41">
        <f t="shared" si="1327"/>
        <v>1356.5283821639825</v>
      </c>
      <c r="EU302" s="41">
        <f t="shared" si="1327"/>
        <v>1380.1043091016904</v>
      </c>
      <c r="EV302" s="41">
        <f t="shared" si="1327"/>
        <v>1403.8900155887204</v>
      </c>
      <c r="EW302" s="41">
        <f t="shared" si="1327"/>
        <v>1427.8855035196057</v>
      </c>
      <c r="EX302" s="41">
        <f t="shared" si="1327"/>
        <v>1451.2228149752243</v>
      </c>
      <c r="EY302" s="41">
        <f t="shared" si="1327"/>
        <v>1474.7623890751063</v>
      </c>
      <c r="EZ302" s="41">
        <f t="shared" si="1327"/>
        <v>1498.5042275988576</v>
      </c>
      <c r="FA302" s="41">
        <f t="shared" si="1327"/>
        <v>1521.2440151042488</v>
      </c>
      <c r="FB302" s="41">
        <f t="shared" si="1327"/>
        <v>1544.1758970722753</v>
      </c>
      <c r="FC302" s="41">
        <f t="shared" si="1327"/>
        <v>1567.2998751506443</v>
      </c>
      <c r="FD302" s="41">
        <f t="shared" si="1327"/>
        <v>1590.4818741462618</v>
      </c>
      <c r="FE302" s="41">
        <f t="shared" si="1327"/>
        <v>1613.8548678581585</v>
      </c>
      <c r="FF302" s="41">
        <f t="shared" si="1327"/>
        <v>1637.4188578844896</v>
      </c>
      <c r="FG302" s="41">
        <f t="shared" si="1327"/>
        <v>1666.2390577747935</v>
      </c>
      <c r="FH302" s="41">
        <f t="shared" si="1327"/>
        <v>1695.2909834392278</v>
      </c>
      <c r="FI302" s="41">
        <f t="shared" si="1327"/>
        <v>1724.5746367704128</v>
      </c>
      <c r="FJ302" s="41">
        <f t="shared" si="1327"/>
        <v>1753.0316482910728</v>
      </c>
      <c r="FK302" s="41">
        <f t="shared" si="1327"/>
        <v>1781.7120817255663</v>
      </c>
      <c r="FL302" s="41">
        <f t="shared" si="1327"/>
        <v>1810.6159388560852</v>
      </c>
      <c r="FM302" s="41">
        <f t="shared" si="1322"/>
        <v>1838.2782058225766</v>
      </c>
      <c r="FN302" s="41">
        <f t="shared" si="1322"/>
        <v>1866.1526622842578</v>
      </c>
      <c r="FO302" s="41">
        <f t="shared" si="1324"/>
        <v>1894.2393098951059</v>
      </c>
      <c r="FP302" s="41">
        <f t="shared" si="1324"/>
        <v>1922.3754205662187</v>
      </c>
      <c r="FQ302" s="41">
        <f t="shared" si="1324"/>
        <v>1950.722505453851</v>
      </c>
      <c r="FR302" s="41">
        <f t="shared" si="1324"/>
        <v>1979.2805661658274</v>
      </c>
      <c r="FS302" s="41">
        <f t="shared" si="1324"/>
        <v>2010.881597082124</v>
      </c>
      <c r="FT302" s="41">
        <f t="shared" si="1324"/>
        <v>2042.7143755464758</v>
      </c>
      <c r="FU302" s="41">
        <f t="shared" si="1324"/>
        <v>2074.7789032864912</v>
      </c>
      <c r="FV302" s="41">
        <f t="shared" si="1324"/>
        <v>2105.9170924738214</v>
      </c>
      <c r="FW302" s="41">
        <f t="shared" si="1324"/>
        <v>2137.2787240979724</v>
      </c>
      <c r="FX302" s="41">
        <f t="shared" si="1324"/>
        <v>2168.8637997890655</v>
      </c>
      <c r="FY302" s="41">
        <f t="shared" si="1324"/>
        <v>2199.0724472061643</v>
      </c>
      <c r="FZ302" s="41">
        <f t="shared" si="1324"/>
        <v>2229.493303182262</v>
      </c>
      <c r="GA302" s="41">
        <f t="shared" si="1324"/>
        <v>2260.1263692331545</v>
      </c>
      <c r="GB302" s="41">
        <f t="shared" si="1324"/>
        <v>2290.794274094043</v>
      </c>
      <c r="GC302" s="41">
        <f t="shared" si="1324"/>
        <v>2321.6731717193761</v>
      </c>
      <c r="GD302" s="41">
        <f t="shared" si="1324"/>
        <v>2352.7630635854021</v>
      </c>
      <c r="GE302" s="41">
        <f t="shared" si="1324"/>
        <v>2387.1451764441208</v>
      </c>
      <c r="GF302" s="41">
        <f t="shared" ref="GF302:HW302" si="1328">GE302+GF65</f>
        <v>2421.7590567971597</v>
      </c>
      <c r="GG302" s="41">
        <f t="shared" si="1328"/>
        <v>2456.604706233582</v>
      </c>
      <c r="GH302" s="41">
        <f t="shared" si="1328"/>
        <v>2490.4243097962371</v>
      </c>
      <c r="GI302" s="41">
        <f t="shared" si="1328"/>
        <v>2524.4673746315193</v>
      </c>
      <c r="GJ302" s="41">
        <f t="shared" si="1328"/>
        <v>2558.7339022414062</v>
      </c>
      <c r="GK302" s="41">
        <f t="shared" si="1328"/>
        <v>2591.4891501727443</v>
      </c>
      <c r="GL302" s="41">
        <f t="shared" si="1328"/>
        <v>2624.456624191303</v>
      </c>
      <c r="GM302" s="41">
        <f t="shared" si="1328"/>
        <v>2657.6363256960167</v>
      </c>
      <c r="GN302" s="41">
        <f t="shared" si="1328"/>
        <v>2690.8362390277302</v>
      </c>
      <c r="GO302" s="41">
        <f t="shared" si="1328"/>
        <v>2724.247162207334</v>
      </c>
      <c r="GP302" s="41">
        <f t="shared" si="1328"/>
        <v>2757.8690965994224</v>
      </c>
      <c r="GQ302" s="41">
        <f t="shared" si="1328"/>
        <v>2795.0325220144705</v>
      </c>
      <c r="GR302" s="41">
        <f t="shared" si="1328"/>
        <v>2832.4277333257596</v>
      </c>
      <c r="GS302" s="41">
        <f t="shared" si="1328"/>
        <v>2870.054732004402</v>
      </c>
      <c r="GT302" s="41">
        <f t="shared" si="1328"/>
        <v>2906.5559678791087</v>
      </c>
      <c r="GU302" s="41">
        <f t="shared" si="1328"/>
        <v>2943.2806824316453</v>
      </c>
      <c r="GV302" s="41">
        <f t="shared" si="1328"/>
        <v>2980.2288770545256</v>
      </c>
      <c r="GW302" s="41">
        <f t="shared" si="1328"/>
        <v>3015.5309284522018</v>
      </c>
      <c r="GX302" s="41">
        <f t="shared" si="1328"/>
        <v>3051.0452221588794</v>
      </c>
      <c r="GY302" s="41">
        <f t="shared" si="1328"/>
        <v>3086.7717594733749</v>
      </c>
      <c r="GZ302" s="41">
        <f t="shared" si="1328"/>
        <v>3122.5038792137789</v>
      </c>
      <c r="HA302" s="41">
        <f t="shared" si="1328"/>
        <v>3158.4470246355691</v>
      </c>
      <c r="HB302" s="41">
        <f t="shared" si="1328"/>
        <v>3194.6011970073951</v>
      </c>
      <c r="HC302" s="41">
        <f t="shared" si="1328"/>
        <v>3234.5461483338941</v>
      </c>
      <c r="HD302" s="41">
        <f t="shared" si="1328"/>
        <v>3274.7229026363661</v>
      </c>
      <c r="HE302" s="41">
        <f t="shared" si="1328"/>
        <v>3315.1314612842843</v>
      </c>
      <c r="HF302" s="41">
        <f t="shared" si="1328"/>
        <v>3354.3145313981672</v>
      </c>
      <c r="HG302" s="41">
        <f t="shared" si="1328"/>
        <v>3393.7210963666234</v>
      </c>
      <c r="HH302" s="41">
        <f t="shared" si="1328"/>
        <v>3433.3511574875788</v>
      </c>
      <c r="HI302" s="41">
        <f t="shared" si="1328"/>
        <v>3471.2002006644939</v>
      </c>
      <c r="HJ302" s="41">
        <f t="shared" si="1328"/>
        <v>3509.261501247152</v>
      </c>
      <c r="HK302" s="41">
        <f t="shared" si="1328"/>
        <v>3547.5350604476189</v>
      </c>
      <c r="HL302" s="41">
        <f t="shared" si="1328"/>
        <v>3585.7995705106814</v>
      </c>
      <c r="HM302" s="41">
        <f t="shared" si="1328"/>
        <v>3624.2751210092738</v>
      </c>
      <c r="HN302" s="41">
        <f t="shared" si="1328"/>
        <v>3662.9617131286891</v>
      </c>
      <c r="HO302" s="41">
        <f t="shared" si="1328"/>
        <v>3705.6883888693524</v>
      </c>
      <c r="HP302" s="41">
        <f t="shared" si="1328"/>
        <v>3748.6468835209648</v>
      </c>
      <c r="HQ302" s="41">
        <f t="shared" si="1328"/>
        <v>3791.8371983644729</v>
      </c>
      <c r="HR302" s="41">
        <f t="shared" si="1328"/>
        <v>3833.70229082892</v>
      </c>
      <c r="HS302" s="41">
        <f t="shared" si="1328"/>
        <v>3875.7908932583205</v>
      </c>
      <c r="HT302" s="41">
        <f t="shared" si="1328"/>
        <v>3918.103006868052</v>
      </c>
      <c r="HU302" s="41">
        <f t="shared" si="1328"/>
        <v>3958.4992174700983</v>
      </c>
      <c r="HV302" s="41">
        <f t="shared" si="1328"/>
        <v>3999.1076995956196</v>
      </c>
      <c r="HW302" s="41">
        <f t="shared" si="1328"/>
        <v>4039.928454380808</v>
      </c>
      <c r="HX302" s="41"/>
      <c r="HY302" s="41"/>
      <c r="HZ302" s="47"/>
      <c r="IA302" s="47"/>
      <c r="IB302" s="47"/>
      <c r="IC302" s="47"/>
      <c r="ID302" s="47"/>
      <c r="IE302" s="47"/>
      <c r="IF302" s="47"/>
      <c r="IG302" s="47"/>
      <c r="IH302" s="47"/>
      <c r="II302" s="47"/>
      <c r="IJ302" s="47"/>
      <c r="IK302" s="47"/>
      <c r="IL302" s="47"/>
      <c r="IM302" s="47"/>
      <c r="IN302" s="47"/>
      <c r="IO302" s="47"/>
      <c r="IP302" s="47"/>
      <c r="IQ302" s="47"/>
      <c r="IR302" s="47"/>
      <c r="IS302" s="47"/>
      <c r="IT302" s="47"/>
      <c r="IU302" s="47"/>
      <c r="IV302" s="47"/>
      <c r="IW302" s="47"/>
      <c r="IX302" s="47"/>
      <c r="IY302" s="47"/>
      <c r="IZ302" s="47"/>
      <c r="JA302" s="47"/>
      <c r="JB302" s="47"/>
      <c r="JC302" s="47"/>
      <c r="JD302" s="47"/>
      <c r="JE302" s="47"/>
      <c r="JF302" s="47"/>
      <c r="JG302" s="47"/>
      <c r="JH302" s="47"/>
      <c r="JI302" s="47"/>
    </row>
    <row r="303" spans="2:271" x14ac:dyDescent="0.25">
      <c r="B303" s="43">
        <f t="shared" si="1284"/>
        <v>38</v>
      </c>
      <c r="C303" s="22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  <c r="AM303" s="21"/>
      <c r="AN303" s="21">
        <f>AN66</f>
        <v>0.10479767893239536</v>
      </c>
      <c r="AO303" s="41">
        <f>AN303+AO66</f>
        <v>0.41948864643763006</v>
      </c>
      <c r="AP303" s="41">
        <f t="shared" si="1326"/>
        <v>0.94424180148069459</v>
      </c>
      <c r="AQ303" s="41">
        <f t="shared" si="1326"/>
        <v>1.7514904383123753</v>
      </c>
      <c r="AR303" s="41">
        <f t="shared" si="1326"/>
        <v>2.789647499109503</v>
      </c>
      <c r="AS303" s="41">
        <f t="shared" si="1326"/>
        <v>4.05876625655171</v>
      </c>
      <c r="AT303" s="41">
        <f t="shared" si="1326"/>
        <v>5.5050982343993677</v>
      </c>
      <c r="AU303" s="41">
        <f t="shared" si="1326"/>
        <v>7.1741872047819424</v>
      </c>
      <c r="AV303" s="41">
        <f t="shared" si="1326"/>
        <v>9.0660637500542265</v>
      </c>
      <c r="AW303" s="41">
        <f t="shared" si="1326"/>
        <v>11.074392163327614</v>
      </c>
      <c r="AX303" s="41">
        <f t="shared" si="1326"/>
        <v>13.29435110064369</v>
      </c>
      <c r="AY303" s="41">
        <f t="shared" si="1326"/>
        <v>15.725961269278057</v>
      </c>
      <c r="AZ303" s="41">
        <f t="shared" si="1326"/>
        <v>18.354041644071454</v>
      </c>
      <c r="BA303" s="41">
        <f t="shared" si="1326"/>
        <v>21.192592248447497</v>
      </c>
      <c r="BB303" s="41">
        <f t="shared" si="1326"/>
        <v>24.24162908514575</v>
      </c>
      <c r="BC303" s="41">
        <f t="shared" si="1326"/>
        <v>27.822032419382445</v>
      </c>
      <c r="BD303" s="41">
        <f t="shared" si="1326"/>
        <v>31.633673692359935</v>
      </c>
      <c r="BE303" s="41">
        <f t="shared" si="1326"/>
        <v>35.676567282519613</v>
      </c>
      <c r="BF303" s="41">
        <f t="shared" si="1326"/>
        <v>39.797462668127132</v>
      </c>
      <c r="BG303" s="41">
        <f t="shared" si="1326"/>
        <v>44.141343490161958</v>
      </c>
      <c r="BH303" s="41">
        <f t="shared" si="1326"/>
        <v>48.708221477676069</v>
      </c>
      <c r="BI303" s="41">
        <f t="shared" si="1326"/>
        <v>53.257190761297785</v>
      </c>
      <c r="BJ303" s="41">
        <f t="shared" si="1326"/>
        <v>58.017961815013145</v>
      </c>
      <c r="BK303" s="41">
        <f t="shared" si="1326"/>
        <v>62.990544292557054</v>
      </c>
      <c r="BL303" s="41">
        <f t="shared" si="1326"/>
        <v>68.14513503066469</v>
      </c>
      <c r="BM303" s="41">
        <f t="shared" si="1326"/>
        <v>73.510337196201164</v>
      </c>
      <c r="BN303" s="41">
        <f t="shared" si="1326"/>
        <v>79.086159258345944</v>
      </c>
      <c r="BO303" s="41">
        <f t="shared" si="1326"/>
        <v>85.442221213954966</v>
      </c>
      <c r="BP303" s="41">
        <f t="shared" si="1326"/>
        <v>92.02965383785633</v>
      </c>
      <c r="BQ303" s="41">
        <f t="shared" si="1326"/>
        <v>98.848465453987231</v>
      </c>
      <c r="BR303" s="41">
        <f t="shared" si="1326"/>
        <v>105.64585598958074</v>
      </c>
      <c r="BS303" s="41">
        <f t="shared" si="1326"/>
        <v>112.6663439138058</v>
      </c>
      <c r="BT303" s="41">
        <f t="shared" si="1326"/>
        <v>119.909936488128</v>
      </c>
      <c r="BU303" s="41">
        <f t="shared" si="1326"/>
        <v>127.00108774803515</v>
      </c>
      <c r="BV303" s="41">
        <f t="shared" si="1326"/>
        <v>134.304135327019</v>
      </c>
      <c r="BW303" s="41">
        <f t="shared" si="1326"/>
        <v>141.81908552196552</v>
      </c>
      <c r="BX303" s="41">
        <f t="shared" si="1326"/>
        <v>149.50151190144604</v>
      </c>
      <c r="BY303" s="41">
        <f t="shared" si="1326"/>
        <v>157.39463437375977</v>
      </c>
      <c r="BZ303" s="41">
        <f t="shared" si="1326"/>
        <v>165.49845869903569</v>
      </c>
      <c r="CA303" s="41">
        <f t="shared" si="1326"/>
        <v>174.63146394258524</v>
      </c>
      <c r="CB303" s="41">
        <f t="shared" si="1326"/>
        <v>183.99592446996684</v>
      </c>
      <c r="CC303" s="41">
        <f t="shared" si="1326"/>
        <v>193.59184613996632</v>
      </c>
      <c r="CD303" s="41">
        <f t="shared" si="1326"/>
        <v>203.0668412570603</v>
      </c>
      <c r="CE303" s="41">
        <f t="shared" si="1326"/>
        <v>212.76500861020978</v>
      </c>
      <c r="CF303" s="41">
        <f t="shared" si="1326"/>
        <v>222.68635345882748</v>
      </c>
      <c r="CG303" s="41">
        <f t="shared" si="1326"/>
        <v>232.32064140295205</v>
      </c>
      <c r="CH303" s="41">
        <f t="shared" si="1326"/>
        <v>242.16689133693464</v>
      </c>
      <c r="CI303" s="41">
        <f t="shared" si="1326"/>
        <v>252.22510793364719</v>
      </c>
      <c r="CJ303" s="41">
        <f t="shared" si="1326"/>
        <v>262.43623805102987</v>
      </c>
      <c r="CK303" s="41">
        <f t="shared" si="1326"/>
        <v>272.85812494028892</v>
      </c>
      <c r="CL303" s="41">
        <f t="shared" si="1326"/>
        <v>283.49077296606981</v>
      </c>
      <c r="CM303" s="41">
        <f t="shared" si="1326"/>
        <v>295.40160021717844</v>
      </c>
      <c r="CN303" s="41">
        <f t="shared" si="1326"/>
        <v>307.54394500926674</v>
      </c>
      <c r="CO303" s="41">
        <f t="shared" si="1326"/>
        <v>319.91781186289262</v>
      </c>
      <c r="CP303" s="41">
        <f t="shared" si="1326"/>
        <v>332.07119727998366</v>
      </c>
      <c r="CQ303" s="41">
        <f t="shared" si="1326"/>
        <v>344.44781124755832</v>
      </c>
      <c r="CR303" s="41">
        <f t="shared" si="1326"/>
        <v>357.04765788867746</v>
      </c>
      <c r="CS303" s="41">
        <f t="shared" si="1326"/>
        <v>369.22577832316307</v>
      </c>
      <c r="CT303" s="41">
        <f t="shared" si="1326"/>
        <v>381.61591111812191</v>
      </c>
      <c r="CU303" s="41">
        <f t="shared" si="1326"/>
        <v>394.21805998860413</v>
      </c>
      <c r="CV303" s="41">
        <f t="shared" si="1326"/>
        <v>406.95854195659251</v>
      </c>
      <c r="CW303" s="41">
        <f t="shared" si="1326"/>
        <v>419.90982802562564</v>
      </c>
      <c r="CX303" s="41">
        <f t="shared" si="1326"/>
        <v>433.07192170936662</v>
      </c>
      <c r="CY303" s="41">
        <f t="shared" si="1326"/>
        <v>447.76124064627408</v>
      </c>
      <c r="CZ303" s="41">
        <f t="shared" ref="CZ303:FK307" si="1329">CY303+CZ66</f>
        <v>462.68212640584716</v>
      </c>
      <c r="DA303" s="41">
        <f t="shared" si="1329"/>
        <v>477.83458266827472</v>
      </c>
      <c r="DB303" s="41">
        <f t="shared" si="1329"/>
        <v>492.66696793220586</v>
      </c>
      <c r="DC303" s="41">
        <f t="shared" si="1329"/>
        <v>507.72262691090936</v>
      </c>
      <c r="DD303" s="41">
        <f t="shared" si="1329"/>
        <v>523.0015629950492</v>
      </c>
      <c r="DE303" s="41">
        <f t="shared" si="1329"/>
        <v>537.72406417065622</v>
      </c>
      <c r="DF303" s="41">
        <f t="shared" si="1329"/>
        <v>552.65861857849438</v>
      </c>
      <c r="DG303" s="41">
        <f t="shared" si="1329"/>
        <v>567.80522930178415</v>
      </c>
      <c r="DH303" s="41">
        <f t="shared" si="1329"/>
        <v>583.0755808416036</v>
      </c>
      <c r="DI303" s="41">
        <f t="shared" si="1329"/>
        <v>598.5567752913089</v>
      </c>
      <c r="DJ303" s="41">
        <f t="shared" si="1329"/>
        <v>614.24881559138305</v>
      </c>
      <c r="DK303" s="41">
        <f t="shared" si="1329"/>
        <v>631.71716772271907</v>
      </c>
      <c r="DL303" s="41">
        <f t="shared" si="1329"/>
        <v>649.41712747140582</v>
      </c>
      <c r="DM303" s="41">
        <f t="shared" si="1329"/>
        <v>667.34869794083545</v>
      </c>
      <c r="DN303" s="41">
        <f t="shared" si="1329"/>
        <v>684.86058134528628</v>
      </c>
      <c r="DO303" s="41">
        <f t="shared" si="1329"/>
        <v>702.59577617403534</v>
      </c>
      <c r="DP303" s="41">
        <f t="shared" si="1329"/>
        <v>720.55428530638881</v>
      </c>
      <c r="DQ303" s="41">
        <f t="shared" si="1329"/>
        <v>737.82161983519075</v>
      </c>
      <c r="DR303" s="41">
        <f t="shared" si="1329"/>
        <v>755.30104199072309</v>
      </c>
      <c r="DS303" s="41">
        <f t="shared" si="1329"/>
        <v>772.99255440812942</v>
      </c>
      <c r="DT303" s="41">
        <f t="shared" si="1329"/>
        <v>790.79320674949645</v>
      </c>
      <c r="DU303" s="41">
        <f t="shared" si="1329"/>
        <v>808.80473489498081</v>
      </c>
      <c r="DV303" s="41">
        <f t="shared" si="1329"/>
        <v>827.02714137272721</v>
      </c>
      <c r="DW303" s="41">
        <f t="shared" si="1329"/>
        <v>847.27498141036187</v>
      </c>
      <c r="DX303" s="41">
        <f t="shared" si="1329"/>
        <v>867.75446387217539</v>
      </c>
      <c r="DY303" s="41">
        <f t="shared" si="1329"/>
        <v>888.46559144113348</v>
      </c>
      <c r="DZ303" s="41">
        <f t="shared" si="1329"/>
        <v>908.65739451978561</v>
      </c>
      <c r="EA303" s="41">
        <f t="shared" si="1329"/>
        <v>929.07254139414295</v>
      </c>
      <c r="EB303" s="41">
        <f t="shared" si="1329"/>
        <v>949.71103456623439</v>
      </c>
      <c r="EC303" s="41">
        <f t="shared" si="1329"/>
        <v>969.52358794839677</v>
      </c>
      <c r="ED303" s="41">
        <f t="shared" si="1329"/>
        <v>989.54825865014368</v>
      </c>
      <c r="EE303" s="41">
        <f t="shared" si="1329"/>
        <v>1009.785048972293</v>
      </c>
      <c r="EF303" s="41">
        <f t="shared" si="1329"/>
        <v>1030.1163717100007</v>
      </c>
      <c r="EG303" s="41">
        <f t="shared" si="1329"/>
        <v>1050.658598798743</v>
      </c>
      <c r="EH303" s="41">
        <f t="shared" si="1329"/>
        <v>1071.4117324557849</v>
      </c>
      <c r="EI303" s="41">
        <f t="shared" si="1329"/>
        <v>1094.4394523817205</v>
      </c>
      <c r="EJ303" s="41">
        <f t="shared" si="1329"/>
        <v>1117.6988450863239</v>
      </c>
      <c r="EK303" s="41">
        <f t="shared" si="1329"/>
        <v>1141.1899129324934</v>
      </c>
      <c r="EL303" s="41">
        <f t="shared" si="1329"/>
        <v>1164.0620010205298</v>
      </c>
      <c r="EM303" s="41">
        <f t="shared" si="1329"/>
        <v>1187.1574612636939</v>
      </c>
      <c r="EN303" s="41">
        <f t="shared" si="1329"/>
        <v>1208.2700056903245</v>
      </c>
      <c r="EO303" s="41">
        <f t="shared" si="1329"/>
        <v>1228.5127217852339</v>
      </c>
      <c r="EP303" s="41">
        <f t="shared" si="1329"/>
        <v>1248.9475095659359</v>
      </c>
      <c r="EQ303" s="41">
        <f t="shared" si="1329"/>
        <v>1269.5743708810576</v>
      </c>
      <c r="ER303" s="41">
        <f t="shared" si="1329"/>
        <v>1290.273590290758</v>
      </c>
      <c r="ES303" s="41">
        <f t="shared" si="1329"/>
        <v>1311.163782359758</v>
      </c>
      <c r="ET303" s="41">
        <f t="shared" si="1329"/>
        <v>1332.2449488757461</v>
      </c>
      <c r="EU303" s="41">
        <f t="shared" si="1329"/>
        <v>1355.6110981754839</v>
      </c>
      <c r="EV303" s="41">
        <f t="shared" si="1329"/>
        <v>1379.1870251131918</v>
      </c>
      <c r="EW303" s="41">
        <f t="shared" si="1329"/>
        <v>1402.9727316002218</v>
      </c>
      <c r="EX303" s="41">
        <f t="shared" si="1329"/>
        <v>1426.1077822065731</v>
      </c>
      <c r="EY303" s="41">
        <f t="shared" si="1329"/>
        <v>1449.4450936621918</v>
      </c>
      <c r="EZ303" s="41">
        <f t="shared" si="1329"/>
        <v>1472.9846677620737</v>
      </c>
      <c r="FA303" s="41">
        <f t="shared" si="1329"/>
        <v>1495.53236246643</v>
      </c>
      <c r="FB303" s="41">
        <f t="shared" si="1329"/>
        <v>1518.2721499718211</v>
      </c>
      <c r="FC303" s="41">
        <f t="shared" si="1329"/>
        <v>1541.2040319398477</v>
      </c>
      <c r="FD303" s="41">
        <f t="shared" si="1329"/>
        <v>1564.1950378304773</v>
      </c>
      <c r="FE303" s="41">
        <f t="shared" si="1329"/>
        <v>1587.3770368260948</v>
      </c>
      <c r="FF303" s="41">
        <f t="shared" si="1329"/>
        <v>1610.7500305379915</v>
      </c>
      <c r="FG303" s="41">
        <f t="shared" si="1329"/>
        <v>1639.3385065619684</v>
      </c>
      <c r="FH303" s="41">
        <f t="shared" si="1329"/>
        <v>1668.1587064522723</v>
      </c>
      <c r="FI303" s="41">
        <f t="shared" si="1329"/>
        <v>1697.2106321167066</v>
      </c>
      <c r="FJ303" s="41">
        <f t="shared" si="1329"/>
        <v>1725.4442235196891</v>
      </c>
      <c r="FK303" s="41">
        <f t="shared" si="1329"/>
        <v>1753.9012350403491</v>
      </c>
      <c r="FL303" s="41">
        <f t="shared" si="1327"/>
        <v>1782.5816684748427</v>
      </c>
      <c r="FM303" s="41">
        <f t="shared" si="1327"/>
        <v>1810.0317476127868</v>
      </c>
      <c r="FN303" s="41">
        <f t="shared" si="1322"/>
        <v>1837.6940145792782</v>
      </c>
      <c r="FO303" s="41">
        <f t="shared" ref="FO303:HW307" si="1330">FN303+FO66</f>
        <v>1865.5684710409594</v>
      </c>
      <c r="FP303" s="41">
        <f t="shared" si="1330"/>
        <v>1893.4936091154113</v>
      </c>
      <c r="FQ303" s="41">
        <f t="shared" si="1330"/>
        <v>1921.6297197865242</v>
      </c>
      <c r="FR303" s="41">
        <f t="shared" si="1330"/>
        <v>1949.9768046741565</v>
      </c>
      <c r="FS303" s="41">
        <f t="shared" si="1330"/>
        <v>1981.3460897826394</v>
      </c>
      <c r="FT303" s="41">
        <f t="shared" si="1330"/>
        <v>2012.947120698936</v>
      </c>
      <c r="FU303" s="41">
        <f t="shared" si="1330"/>
        <v>2044.7798991632878</v>
      </c>
      <c r="FV303" s="41">
        <f t="shared" si="1330"/>
        <v>2075.6946475555969</v>
      </c>
      <c r="FW303" s="41">
        <f t="shared" si="1330"/>
        <v>2106.8328367429272</v>
      </c>
      <c r="FX303" s="41">
        <f t="shared" si="1330"/>
        <v>2138.1944683670781</v>
      </c>
      <c r="FY303" s="41">
        <f t="shared" si="1330"/>
        <v>2168.1909087516042</v>
      </c>
      <c r="FZ303" s="41">
        <f t="shared" si="1330"/>
        <v>2198.3995561687029</v>
      </c>
      <c r="GA303" s="41">
        <f t="shared" si="1330"/>
        <v>2228.8204121448007</v>
      </c>
      <c r="GB303" s="41">
        <f t="shared" si="1330"/>
        <v>2259.2773257276299</v>
      </c>
      <c r="GC303" s="41">
        <f t="shared" si="1330"/>
        <v>2289.9452305885184</v>
      </c>
      <c r="GD303" s="41">
        <f t="shared" si="1330"/>
        <v>2320.8241282138515</v>
      </c>
      <c r="GE303" s="41">
        <f t="shared" si="1330"/>
        <v>2354.9744751780022</v>
      </c>
      <c r="GF303" s="41">
        <f t="shared" si="1330"/>
        <v>2389.356588036721</v>
      </c>
      <c r="GG303" s="41">
        <f t="shared" si="1330"/>
        <v>2423.9704683897598</v>
      </c>
      <c r="GH303" s="41">
        <f t="shared" si="1330"/>
        <v>2457.5666121916611</v>
      </c>
      <c r="GI303" s="41">
        <f t="shared" si="1330"/>
        <v>2491.3862157543163</v>
      </c>
      <c r="GJ303" s="41">
        <f t="shared" si="1330"/>
        <v>2525.4292805895984</v>
      </c>
      <c r="GK303" s="41">
        <f t="shared" si="1330"/>
        <v>2557.9723038417014</v>
      </c>
      <c r="GL303" s="41">
        <f t="shared" si="1330"/>
        <v>2590.7275517730395</v>
      </c>
      <c r="GM303" s="41">
        <f t="shared" si="1330"/>
        <v>2623.6950257915983</v>
      </c>
      <c r="GN303" s="41">
        <f t="shared" si="1330"/>
        <v>2656.683930648665</v>
      </c>
      <c r="GO303" s="41">
        <f t="shared" si="1330"/>
        <v>2689.8838439803785</v>
      </c>
      <c r="GP303" s="41">
        <f t="shared" si="1330"/>
        <v>2723.2947671599823</v>
      </c>
      <c r="GQ303" s="41">
        <f t="shared" si="1330"/>
        <v>2760.2264081590442</v>
      </c>
      <c r="GR303" s="41">
        <f t="shared" si="1330"/>
        <v>2797.3898335740923</v>
      </c>
      <c r="GS303" s="41">
        <f t="shared" si="1330"/>
        <v>2834.7850448853815</v>
      </c>
      <c r="GT303" s="41">
        <f t="shared" si="1330"/>
        <v>2871.0628034832826</v>
      </c>
      <c r="GU303" s="41">
        <f t="shared" si="1330"/>
        <v>2907.5640393579893</v>
      </c>
      <c r="GV303" s="41">
        <f t="shared" si="1330"/>
        <v>2944.2887539105259</v>
      </c>
      <c r="GW303" s="41">
        <f t="shared" si="1330"/>
        <v>2979.3785643058077</v>
      </c>
      <c r="GX303" s="41">
        <f t="shared" si="1330"/>
        <v>3014.6806157034839</v>
      </c>
      <c r="GY303" s="41">
        <f t="shared" si="1330"/>
        <v>3050.1949094101615</v>
      </c>
      <c r="GZ303" s="41">
        <f t="shared" si="1330"/>
        <v>3085.7160047452985</v>
      </c>
      <c r="HA303" s="41">
        <f t="shared" si="1330"/>
        <v>3121.4481244857025</v>
      </c>
      <c r="HB303" s="41">
        <f t="shared" si="1330"/>
        <v>3157.3912699074926</v>
      </c>
      <c r="HC303" s="41">
        <f t="shared" si="1330"/>
        <v>3197.1044196353878</v>
      </c>
      <c r="HD303" s="41">
        <f t="shared" si="1330"/>
        <v>3237.0493709618868</v>
      </c>
      <c r="HE303" s="41">
        <f t="shared" si="1330"/>
        <v>3277.2261252643589</v>
      </c>
      <c r="HF303" s="41">
        <f t="shared" si="1330"/>
        <v>3316.185701829002</v>
      </c>
      <c r="HG303" s="41">
        <f t="shared" si="1330"/>
        <v>3355.3687719428849</v>
      </c>
      <c r="HH303" s="41">
        <f t="shared" si="1330"/>
        <v>3394.7753369113411</v>
      </c>
      <c r="HI303" s="41">
        <f t="shared" si="1330"/>
        <v>3432.4121239013775</v>
      </c>
      <c r="HJ303" s="41">
        <f t="shared" si="1330"/>
        <v>3470.2611670782926</v>
      </c>
      <c r="HK303" s="41">
        <f t="shared" si="1330"/>
        <v>3508.3224676609507</v>
      </c>
      <c r="HL303" s="41">
        <f t="shared" si="1330"/>
        <v>3546.3759384803352</v>
      </c>
      <c r="HM303" s="41">
        <f t="shared" si="1330"/>
        <v>3584.6404485433977</v>
      </c>
      <c r="HN303" s="41">
        <f t="shared" si="1330"/>
        <v>3623.1159990419901</v>
      </c>
      <c r="HO303" s="41">
        <f t="shared" si="1330"/>
        <v>3665.6108571596001</v>
      </c>
      <c r="HP303" s="41">
        <f t="shared" si="1330"/>
        <v>3708.3375329002633</v>
      </c>
      <c r="HQ303" s="41">
        <f t="shared" si="1330"/>
        <v>3751.2960275518758</v>
      </c>
      <c r="HR303" s="41">
        <f t="shared" si="1330"/>
        <v>3792.9376112732343</v>
      </c>
      <c r="HS303" s="41">
        <f t="shared" si="1330"/>
        <v>3834.8027037376814</v>
      </c>
      <c r="HT303" s="41">
        <f t="shared" si="1330"/>
        <v>3876.8913061670819</v>
      </c>
      <c r="HU303" s="41">
        <f t="shared" si="1330"/>
        <v>3917.0752463877952</v>
      </c>
      <c r="HV303" s="41">
        <f t="shared" si="1330"/>
        <v>3957.4714569898415</v>
      </c>
      <c r="HW303" s="41">
        <f t="shared" si="1330"/>
        <v>3998.0799391153628</v>
      </c>
      <c r="HX303" s="41"/>
      <c r="HY303" s="41"/>
      <c r="HZ303" s="47"/>
      <c r="IA303" s="47"/>
      <c r="IB303" s="47"/>
      <c r="IC303" s="47"/>
      <c r="ID303" s="47"/>
      <c r="IE303" s="47"/>
      <c r="IF303" s="47"/>
      <c r="IG303" s="47"/>
      <c r="IH303" s="47"/>
      <c r="II303" s="47"/>
      <c r="IJ303" s="47"/>
      <c r="IK303" s="47"/>
      <c r="IL303" s="47"/>
      <c r="IM303" s="47"/>
      <c r="IN303" s="47"/>
      <c r="IO303" s="47"/>
      <c r="IP303" s="47"/>
      <c r="IQ303" s="47"/>
      <c r="IR303" s="47"/>
      <c r="IS303" s="47"/>
      <c r="IT303" s="47"/>
      <c r="IU303" s="47"/>
      <c r="IV303" s="47"/>
      <c r="IW303" s="47"/>
      <c r="IX303" s="47"/>
      <c r="IY303" s="47"/>
      <c r="IZ303" s="47"/>
      <c r="JA303" s="47"/>
      <c r="JB303" s="47"/>
      <c r="JC303" s="47"/>
      <c r="JD303" s="47"/>
      <c r="JE303" s="47"/>
      <c r="JF303" s="47"/>
      <c r="JG303" s="47"/>
      <c r="JH303" s="47"/>
      <c r="JI303" s="47"/>
      <c r="JJ303" s="47"/>
    </row>
    <row r="304" spans="2:271" x14ac:dyDescent="0.25">
      <c r="B304" s="43">
        <f t="shared" si="1284"/>
        <v>39</v>
      </c>
      <c r="C304" s="22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  <c r="AM304" s="21"/>
      <c r="AN304" s="21"/>
      <c r="AO304" s="21">
        <f>AO67</f>
        <v>0.10479767893239536</v>
      </c>
      <c r="AP304" s="41">
        <f>AO304+AP67</f>
        <v>0.41948864643763006</v>
      </c>
      <c r="AQ304" s="41">
        <f t="shared" si="1326"/>
        <v>0.99589793060231224</v>
      </c>
      <c r="AR304" s="41">
        <f t="shared" si="1326"/>
        <v>1.8031465674339928</v>
      </c>
      <c r="AS304" s="41">
        <f t="shared" si="1326"/>
        <v>2.8413036282311204</v>
      </c>
      <c r="AT304" s="41">
        <f t="shared" si="1326"/>
        <v>4.064913948782408</v>
      </c>
      <c r="AU304" s="41">
        <f t="shared" si="1326"/>
        <v>5.5112459266300657</v>
      </c>
      <c r="AV304" s="41">
        <f t="shared" si="1326"/>
        <v>7.1803348970126404</v>
      </c>
      <c r="AW304" s="41">
        <f t="shared" si="1326"/>
        <v>8.9770556824925372</v>
      </c>
      <c r="AX304" s="41">
        <f t="shared" si="1326"/>
        <v>10.985384095765925</v>
      </c>
      <c r="AY304" s="41">
        <f t="shared" si="1326"/>
        <v>13.205343033082</v>
      </c>
      <c r="AZ304" s="41">
        <f t="shared" si="1326"/>
        <v>15.62297046385196</v>
      </c>
      <c r="BA304" s="41">
        <f t="shared" si="1326"/>
        <v>18.251050838645355</v>
      </c>
      <c r="BB304" s="41">
        <f t="shared" si="1326"/>
        <v>21.089601443021397</v>
      </c>
      <c r="BC304" s="41">
        <f t="shared" si="1326"/>
        <v>24.438782145496177</v>
      </c>
      <c r="BD304" s="41">
        <f t="shared" si="1326"/>
        <v>28.019185479732876</v>
      </c>
      <c r="BE304" s="41">
        <f t="shared" si="1326"/>
        <v>31.830826752710365</v>
      </c>
      <c r="BF304" s="41">
        <f t="shared" si="1326"/>
        <v>35.728749065181823</v>
      </c>
      <c r="BG304" s="41">
        <f t="shared" si="1326"/>
        <v>39.849644450789341</v>
      </c>
      <c r="BH304" s="41">
        <f t="shared" si="1326"/>
        <v>44.193525272824168</v>
      </c>
      <c r="BI304" s="41">
        <f t="shared" si="1326"/>
        <v>48.530702889102642</v>
      </c>
      <c r="BJ304" s="41">
        <f t="shared" si="1326"/>
        <v>53.079672172724358</v>
      </c>
      <c r="BK304" s="41">
        <f t="shared" si="1326"/>
        <v>57.840443226439717</v>
      </c>
      <c r="BL304" s="41">
        <f t="shared" si="1326"/>
        <v>62.784431351899755</v>
      </c>
      <c r="BM304" s="41">
        <f t="shared" si="1326"/>
        <v>67.939022090007384</v>
      </c>
      <c r="BN304" s="41">
        <f t="shared" si="1326"/>
        <v>73.304224255543858</v>
      </c>
      <c r="BO304" s="41">
        <f t="shared" si="1326"/>
        <v>79.428924169366681</v>
      </c>
      <c r="BP304" s="41">
        <f t="shared" si="1326"/>
        <v>85.784986124975703</v>
      </c>
      <c r="BQ304" s="41">
        <f t="shared" si="1326"/>
        <v>92.372418748877067</v>
      </c>
      <c r="BR304" s="41">
        <f t="shared" si="1326"/>
        <v>98.946719395262974</v>
      </c>
      <c r="BS304" s="41">
        <f t="shared" si="1326"/>
        <v>105.74410993085648</v>
      </c>
      <c r="BT304" s="41">
        <f t="shared" si="1326"/>
        <v>112.76459785508155</v>
      </c>
      <c r="BU304" s="41">
        <f t="shared" si="1326"/>
        <v>119.64385928065168</v>
      </c>
      <c r="BV304" s="41">
        <f t="shared" si="1326"/>
        <v>126.73501054055883</v>
      </c>
      <c r="BW304" s="41">
        <f t="shared" si="1326"/>
        <v>134.03805811954268</v>
      </c>
      <c r="BX304" s="41">
        <f t="shared" si="1326"/>
        <v>141.50979432402499</v>
      </c>
      <c r="BY304" s="41">
        <f t="shared" si="1326"/>
        <v>149.19222070350551</v>
      </c>
      <c r="BZ304" s="41">
        <f t="shared" si="1326"/>
        <v>157.08534317581925</v>
      </c>
      <c r="CA304" s="41">
        <f t="shared" si="1326"/>
        <v>165.98689914253904</v>
      </c>
      <c r="CB304" s="41">
        <f t="shared" si="1326"/>
        <v>175.11990438608859</v>
      </c>
      <c r="CC304" s="41">
        <f t="shared" si="1326"/>
        <v>184.48436491347019</v>
      </c>
      <c r="CD304" s="41">
        <f t="shared" si="1326"/>
        <v>193.73619317757795</v>
      </c>
      <c r="CE304" s="41">
        <f t="shared" si="1326"/>
        <v>203.21118829467193</v>
      </c>
      <c r="CF304" s="41">
        <f t="shared" si="1326"/>
        <v>212.9093556478214</v>
      </c>
      <c r="CG304" s="41">
        <f t="shared" si="1326"/>
        <v>222.33168637757828</v>
      </c>
      <c r="CH304" s="41">
        <f t="shared" si="1326"/>
        <v>231.96597432170284</v>
      </c>
      <c r="CI304" s="41">
        <f t="shared" si="1326"/>
        <v>241.81222425568544</v>
      </c>
      <c r="CJ304" s="41">
        <f t="shared" si="1326"/>
        <v>251.8126020557564</v>
      </c>
      <c r="CK304" s="41">
        <f t="shared" si="1326"/>
        <v>262.02373217313908</v>
      </c>
      <c r="CL304" s="41">
        <f t="shared" si="1326"/>
        <v>272.44561906239812</v>
      </c>
      <c r="CM304" s="41">
        <f t="shared" si="1326"/>
        <v>284.12493338078923</v>
      </c>
      <c r="CN304" s="41">
        <f t="shared" si="1326"/>
        <v>296.03576063189786</v>
      </c>
      <c r="CO304" s="41">
        <f t="shared" si="1326"/>
        <v>308.17810542398615</v>
      </c>
      <c r="CP304" s="41">
        <f t="shared" si="1326"/>
        <v>320.10826648924296</v>
      </c>
      <c r="CQ304" s="41">
        <f t="shared" si="1326"/>
        <v>332.26165190633401</v>
      </c>
      <c r="CR304" s="41">
        <f t="shared" si="1326"/>
        <v>344.63826587390867</v>
      </c>
      <c r="CS304" s="41">
        <f t="shared" si="1326"/>
        <v>356.60437772752312</v>
      </c>
      <c r="CT304" s="41">
        <f t="shared" si="1326"/>
        <v>368.78249816200872</v>
      </c>
      <c r="CU304" s="41">
        <f t="shared" si="1326"/>
        <v>381.17263095696757</v>
      </c>
      <c r="CV304" s="41">
        <f t="shared" si="1326"/>
        <v>393.70231239559854</v>
      </c>
      <c r="CW304" s="41">
        <f t="shared" si="1326"/>
        <v>406.44279436358693</v>
      </c>
      <c r="CX304" s="41">
        <f t="shared" si="1326"/>
        <v>419.39408043262006</v>
      </c>
      <c r="CY304" s="41">
        <f t="shared" si="1326"/>
        <v>433.85183628495218</v>
      </c>
      <c r="CZ304" s="41">
        <f t="shared" si="1329"/>
        <v>448.54115522185964</v>
      </c>
      <c r="DA304" s="41">
        <f t="shared" si="1329"/>
        <v>463.46204098143272</v>
      </c>
      <c r="DB304" s="41">
        <f t="shared" si="1329"/>
        <v>478.07115597219644</v>
      </c>
      <c r="DC304" s="41">
        <f t="shared" si="1329"/>
        <v>492.90354123612758</v>
      </c>
      <c r="DD304" s="41">
        <f t="shared" si="1329"/>
        <v>507.95920021483107</v>
      </c>
      <c r="DE304" s="41">
        <f t="shared" si="1329"/>
        <v>522.46965128575005</v>
      </c>
      <c r="DF304" s="41">
        <f t="shared" si="1329"/>
        <v>537.19215246135707</v>
      </c>
      <c r="DG304" s="41">
        <f t="shared" si="1329"/>
        <v>552.12670686919523</v>
      </c>
      <c r="DH304" s="41">
        <f t="shared" si="1329"/>
        <v>567.18621848013152</v>
      </c>
      <c r="DI304" s="41">
        <f t="shared" si="1329"/>
        <v>582.45657001995096</v>
      </c>
      <c r="DJ304" s="41">
        <f t="shared" si="1329"/>
        <v>597.93776446965626</v>
      </c>
      <c r="DK304" s="41">
        <f t="shared" si="1329"/>
        <v>615.1745121280992</v>
      </c>
      <c r="DL304" s="41">
        <f t="shared" si="1329"/>
        <v>632.64286425943521</v>
      </c>
      <c r="DM304" s="41">
        <f t="shared" si="1329"/>
        <v>650.34282400812185</v>
      </c>
      <c r="DN304" s="41">
        <f t="shared" si="1329"/>
        <v>667.63139890422326</v>
      </c>
      <c r="DO304" s="41">
        <f t="shared" si="1329"/>
        <v>685.14328230867409</v>
      </c>
      <c r="DP304" s="41">
        <f t="shared" si="1329"/>
        <v>702.87847713742315</v>
      </c>
      <c r="DQ304" s="41">
        <f t="shared" si="1329"/>
        <v>719.93372670693782</v>
      </c>
      <c r="DR304" s="41">
        <f t="shared" si="1329"/>
        <v>737.20106123573976</v>
      </c>
      <c r="DS304" s="41">
        <f t="shared" si="1329"/>
        <v>754.68048339127211</v>
      </c>
      <c r="DT304" s="41">
        <f t="shared" si="1329"/>
        <v>772.27026248655773</v>
      </c>
      <c r="DU304" s="41">
        <f t="shared" si="1329"/>
        <v>790.07091482792475</v>
      </c>
      <c r="DV304" s="41">
        <f t="shared" si="1329"/>
        <v>808.08244297340912</v>
      </c>
      <c r="DW304" s="41">
        <f t="shared" si="1329"/>
        <v>828.09864330046321</v>
      </c>
      <c r="DX304" s="41">
        <f t="shared" si="1329"/>
        <v>848.34648333809787</v>
      </c>
      <c r="DY304" s="41">
        <f t="shared" si="1329"/>
        <v>868.82596579991139</v>
      </c>
      <c r="DZ304" s="41">
        <f t="shared" si="1329"/>
        <v>888.79442761250539</v>
      </c>
      <c r="EA304" s="41">
        <f t="shared" si="1329"/>
        <v>908.98623069115752</v>
      </c>
      <c r="EB304" s="41">
        <f t="shared" si="1329"/>
        <v>929.40137756551485</v>
      </c>
      <c r="EC304" s="41">
        <f t="shared" si="1329"/>
        <v>949.00181595349898</v>
      </c>
      <c r="ED304" s="41">
        <f t="shared" si="1329"/>
        <v>968.81436933566135</v>
      </c>
      <c r="EE304" s="41">
        <f t="shared" si="1329"/>
        <v>988.83904003740827</v>
      </c>
      <c r="EF304" s="41">
        <f t="shared" si="1329"/>
        <v>1008.9594606643072</v>
      </c>
      <c r="EG304" s="41">
        <f t="shared" si="1329"/>
        <v>1029.290783402015</v>
      </c>
      <c r="EH304" s="41">
        <f t="shared" si="1329"/>
        <v>1049.8330104907573</v>
      </c>
      <c r="EI304" s="41">
        <f t="shared" si="1329"/>
        <v>1072.6290600246525</v>
      </c>
      <c r="EJ304" s="41">
        <f t="shared" si="1329"/>
        <v>1095.6567799505881</v>
      </c>
      <c r="EK304" s="41">
        <f t="shared" si="1329"/>
        <v>1118.9161726551915</v>
      </c>
      <c r="EL304" s="41">
        <f t="shared" si="1329"/>
        <v>1141.5648908218618</v>
      </c>
      <c r="EM304" s="41">
        <f t="shared" si="1329"/>
        <v>1164.4369789098982</v>
      </c>
      <c r="EN304" s="41">
        <f t="shared" si="1329"/>
        <v>1185.3472833304211</v>
      </c>
      <c r="EO304" s="41">
        <f t="shared" si="1329"/>
        <v>1205.3979296056702</v>
      </c>
      <c r="EP304" s="41">
        <f t="shared" si="1329"/>
        <v>1225.6406457005796</v>
      </c>
      <c r="EQ304" s="41">
        <f t="shared" si="1329"/>
        <v>1246.0754334812816</v>
      </c>
      <c r="ER304" s="41">
        <f t="shared" si="1329"/>
        <v>1266.5836820358322</v>
      </c>
      <c r="ES304" s="41">
        <f t="shared" si="1329"/>
        <v>1287.2829014455326</v>
      </c>
      <c r="ET304" s="41">
        <f t="shared" si="1329"/>
        <v>1308.1730935145326</v>
      </c>
      <c r="EU304" s="41">
        <f t="shared" si="1329"/>
        <v>1331.3294671047779</v>
      </c>
      <c r="EV304" s="41">
        <f t="shared" si="1329"/>
        <v>1354.6956164045157</v>
      </c>
      <c r="EW304" s="41">
        <f t="shared" si="1329"/>
        <v>1378.2715433422236</v>
      </c>
      <c r="EX304" s="41">
        <f t="shared" si="1329"/>
        <v>1401.2043349099654</v>
      </c>
      <c r="EY304" s="41">
        <f t="shared" si="1329"/>
        <v>1424.3393855163167</v>
      </c>
      <c r="EZ304" s="41">
        <f t="shared" si="1329"/>
        <v>1447.6766969719354</v>
      </c>
      <c r="FA304" s="41">
        <f t="shared" si="1329"/>
        <v>1470.0323005509813</v>
      </c>
      <c r="FB304" s="41">
        <f t="shared" si="1329"/>
        <v>1492.5799952553375</v>
      </c>
      <c r="FC304" s="41">
        <f t="shared" si="1329"/>
        <v>1515.3197827607287</v>
      </c>
      <c r="FD304" s="41">
        <f t="shared" si="1329"/>
        <v>1538.1197971710221</v>
      </c>
      <c r="FE304" s="41">
        <f t="shared" si="1329"/>
        <v>1561.1108030616517</v>
      </c>
      <c r="FF304" s="41">
        <f t="shared" si="1329"/>
        <v>1584.2928020572692</v>
      </c>
      <c r="FG304" s="41">
        <f t="shared" si="1329"/>
        <v>1612.6495561381553</v>
      </c>
      <c r="FH304" s="41">
        <f t="shared" si="1329"/>
        <v>1641.2380321621322</v>
      </c>
      <c r="FI304" s="41">
        <f t="shared" si="1329"/>
        <v>1670.0582320524361</v>
      </c>
      <c r="FJ304" s="41">
        <f t="shared" si="1329"/>
        <v>1698.0684051480846</v>
      </c>
      <c r="FK304" s="41">
        <f t="shared" si="1329"/>
        <v>1726.3019965510671</v>
      </c>
      <c r="FL304" s="41">
        <f t="shared" si="1327"/>
        <v>1754.7590080717271</v>
      </c>
      <c r="FM304" s="41">
        <f t="shared" si="1327"/>
        <v>1781.9969010606223</v>
      </c>
      <c r="FN304" s="41">
        <f t="shared" si="1327"/>
        <v>1809.4469801985665</v>
      </c>
      <c r="FO304" s="41">
        <f t="shared" si="1330"/>
        <v>1837.1092471650579</v>
      </c>
      <c r="FP304" s="41">
        <f t="shared" si="1330"/>
        <v>1864.8234142749161</v>
      </c>
      <c r="FQ304" s="41">
        <f t="shared" si="1330"/>
        <v>1892.7485523493681</v>
      </c>
      <c r="FR304" s="41">
        <f t="shared" si="1330"/>
        <v>1920.884663020481</v>
      </c>
      <c r="FS304" s="41">
        <f t="shared" si="1330"/>
        <v>1952.0222040742258</v>
      </c>
      <c r="FT304" s="41">
        <f t="shared" si="1330"/>
        <v>1983.3914891827087</v>
      </c>
      <c r="FU304" s="41">
        <f t="shared" si="1330"/>
        <v>2014.9925200990053</v>
      </c>
      <c r="FV304" s="41">
        <f t="shared" si="1330"/>
        <v>2045.6838293499266</v>
      </c>
      <c r="FW304" s="41">
        <f t="shared" si="1330"/>
        <v>2076.5985777422356</v>
      </c>
      <c r="FX304" s="41">
        <f t="shared" si="1330"/>
        <v>2107.7367669295659</v>
      </c>
      <c r="FY304" s="41">
        <f t="shared" si="1330"/>
        <v>2137.5210018187222</v>
      </c>
      <c r="FZ304" s="41">
        <f t="shared" si="1330"/>
        <v>2167.5174422032483</v>
      </c>
      <c r="GA304" s="41">
        <f t="shared" si="1330"/>
        <v>2197.726089620347</v>
      </c>
      <c r="GB304" s="41">
        <f t="shared" si="1330"/>
        <v>2227.9720134217846</v>
      </c>
      <c r="GC304" s="41">
        <f t="shared" si="1330"/>
        <v>2258.4289270046138</v>
      </c>
      <c r="GD304" s="41">
        <f t="shared" si="1330"/>
        <v>2289.0968318655023</v>
      </c>
      <c r="GE304" s="41">
        <f t="shared" si="1330"/>
        <v>2323.0154145456813</v>
      </c>
      <c r="GF304" s="41">
        <f t="shared" si="1330"/>
        <v>2357.165761509832</v>
      </c>
      <c r="GG304" s="41">
        <f t="shared" si="1330"/>
        <v>2391.5478743685508</v>
      </c>
      <c r="GH304" s="41">
        <f t="shared" si="1330"/>
        <v>2424.9205599316151</v>
      </c>
      <c r="GI304" s="41">
        <f t="shared" si="1330"/>
        <v>2458.5167037335164</v>
      </c>
      <c r="GJ304" s="41">
        <f t="shared" si="1330"/>
        <v>2492.3363072961715</v>
      </c>
      <c r="GK304" s="41">
        <f t="shared" si="1330"/>
        <v>2524.6671072861827</v>
      </c>
      <c r="GL304" s="41">
        <f t="shared" si="1330"/>
        <v>2557.2101305382857</v>
      </c>
      <c r="GM304" s="41">
        <f t="shared" si="1330"/>
        <v>2589.9653784696238</v>
      </c>
      <c r="GN304" s="41">
        <f t="shared" si="1330"/>
        <v>2622.7432762340613</v>
      </c>
      <c r="GO304" s="41">
        <f t="shared" si="1330"/>
        <v>2655.732181091128</v>
      </c>
      <c r="GP304" s="41">
        <f t="shared" si="1330"/>
        <v>2688.9320944228416</v>
      </c>
      <c r="GQ304" s="41">
        <f t="shared" si="1330"/>
        <v>2725.6319524954547</v>
      </c>
      <c r="GR304" s="41">
        <f t="shared" si="1330"/>
        <v>2762.5635934945167</v>
      </c>
      <c r="GS304" s="41">
        <f t="shared" si="1330"/>
        <v>2799.7270189095648</v>
      </c>
      <c r="GT304" s="41">
        <f t="shared" si="1330"/>
        <v>2835.7813016402911</v>
      </c>
      <c r="GU304" s="41">
        <f t="shared" si="1330"/>
        <v>2872.0590602381922</v>
      </c>
      <c r="GV304" s="41">
        <f t="shared" si="1330"/>
        <v>2908.5602961128989</v>
      </c>
      <c r="GW304" s="41">
        <f t="shared" si="1330"/>
        <v>2943.4378668202739</v>
      </c>
      <c r="GX304" s="41">
        <f t="shared" si="1330"/>
        <v>2978.5276772155557</v>
      </c>
      <c r="GY304" s="41">
        <f t="shared" si="1330"/>
        <v>3013.829728613232</v>
      </c>
      <c r="GZ304" s="41">
        <f t="shared" si="1330"/>
        <v>3049.1398008267829</v>
      </c>
      <c r="HA304" s="41">
        <f t="shared" si="1330"/>
        <v>3084.6608961619199</v>
      </c>
      <c r="HB304" s="41">
        <f t="shared" si="1330"/>
        <v>3120.3930159023239</v>
      </c>
      <c r="HC304" s="41">
        <f t="shared" si="1330"/>
        <v>3159.8743654170321</v>
      </c>
      <c r="HD304" s="41">
        <f t="shared" si="1330"/>
        <v>3199.5875151449272</v>
      </c>
      <c r="HE304" s="41">
        <f t="shared" si="1330"/>
        <v>3239.5324664714262</v>
      </c>
      <c r="HF304" s="41">
        <f t="shared" si="1330"/>
        <v>3278.2685507996075</v>
      </c>
      <c r="HG304" s="41">
        <f t="shared" si="1330"/>
        <v>3317.2281273642507</v>
      </c>
      <c r="HH304" s="41">
        <f t="shared" si="1330"/>
        <v>3356.4111974781335</v>
      </c>
      <c r="HI304" s="41">
        <f t="shared" si="1330"/>
        <v>3393.8357295069923</v>
      </c>
      <c r="HJ304" s="41">
        <f t="shared" si="1330"/>
        <v>3431.4725164970287</v>
      </c>
      <c r="HK304" s="41">
        <f t="shared" si="1330"/>
        <v>3469.3215596739437</v>
      </c>
      <c r="HL304" s="41">
        <f t="shared" si="1330"/>
        <v>3507.1639924480646</v>
      </c>
      <c r="HM304" s="41">
        <f t="shared" si="1330"/>
        <v>3545.2174632674491</v>
      </c>
      <c r="HN304" s="41">
        <f t="shared" si="1330"/>
        <v>3583.4819733305117</v>
      </c>
      <c r="HO304" s="41">
        <f t="shared" si="1330"/>
        <v>3625.7450151199714</v>
      </c>
      <c r="HP304" s="41">
        <f t="shared" si="1330"/>
        <v>3668.2398732375814</v>
      </c>
      <c r="HQ304" s="41">
        <f t="shared" si="1330"/>
        <v>3710.9665489782446</v>
      </c>
      <c r="HR304" s="41">
        <f t="shared" si="1330"/>
        <v>3752.3846251849181</v>
      </c>
      <c r="HS304" s="41">
        <f t="shared" si="1330"/>
        <v>3794.0262089062767</v>
      </c>
      <c r="HT304" s="41">
        <f t="shared" si="1330"/>
        <v>3835.8913013707238</v>
      </c>
      <c r="HU304" s="41">
        <f t="shared" si="1330"/>
        <v>3875.8629723582826</v>
      </c>
      <c r="HV304" s="41">
        <f t="shared" si="1330"/>
        <v>3916.0469125789959</v>
      </c>
      <c r="HW304" s="41">
        <f t="shared" si="1330"/>
        <v>3956.4431231810422</v>
      </c>
      <c r="HX304" s="41"/>
      <c r="HY304" s="41"/>
      <c r="HZ304" s="47"/>
      <c r="IA304" s="47"/>
      <c r="IB304" s="47"/>
      <c r="IC304" s="47"/>
      <c r="ID304" s="47"/>
      <c r="IE304" s="47"/>
      <c r="IF304" s="47"/>
      <c r="IG304" s="47"/>
      <c r="IH304" s="47"/>
      <c r="II304" s="47"/>
      <c r="IJ304" s="47"/>
      <c r="IK304" s="47"/>
      <c r="IL304" s="47"/>
      <c r="IM304" s="47"/>
      <c r="IN304" s="47"/>
      <c r="IO304" s="47"/>
      <c r="IP304" s="47"/>
      <c r="IQ304" s="47"/>
      <c r="IR304" s="47"/>
      <c r="IS304" s="47"/>
      <c r="IT304" s="47"/>
      <c r="IU304" s="47"/>
      <c r="IV304" s="47"/>
      <c r="IW304" s="47"/>
      <c r="IX304" s="47"/>
      <c r="IY304" s="47"/>
      <c r="IZ304" s="47"/>
      <c r="JA304" s="47"/>
      <c r="JB304" s="47"/>
      <c r="JC304" s="47"/>
      <c r="JD304" s="47"/>
      <c r="JE304" s="47"/>
      <c r="JF304" s="47"/>
      <c r="JG304" s="47"/>
      <c r="JH304" s="47"/>
      <c r="JI304" s="47"/>
      <c r="JJ304" s="47"/>
      <c r="JK304" s="47"/>
    </row>
    <row r="305" spans="2:287" x14ac:dyDescent="0.25">
      <c r="B305" s="43">
        <f t="shared" si="1284"/>
        <v>40</v>
      </c>
      <c r="C305" s="22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  <c r="AM305" s="21"/>
      <c r="AN305" s="21"/>
      <c r="AO305" s="21"/>
      <c r="AP305" s="21">
        <f>AP68</f>
        <v>0.10479767893239536</v>
      </c>
      <c r="AQ305" s="41">
        <f>AP305+AQ68</f>
        <v>0.45046648257760169</v>
      </c>
      <c r="AR305" s="41">
        <f t="shared" si="1326"/>
        <v>1.0268757667422839</v>
      </c>
      <c r="AS305" s="41">
        <f t="shared" si="1326"/>
        <v>1.8341244035739646</v>
      </c>
      <c r="AT305" s="41">
        <f t="shared" si="1326"/>
        <v>2.8350549205137101</v>
      </c>
      <c r="AU305" s="41">
        <f t="shared" si="1326"/>
        <v>4.0586652410649977</v>
      </c>
      <c r="AV305" s="41">
        <f t="shared" si="1326"/>
        <v>5.5049972189126555</v>
      </c>
      <c r="AW305" s="41">
        <f t="shared" ref="AW305:DC305" si="1331">AV305+AW68</f>
        <v>7.090135981479218</v>
      </c>
      <c r="AX305" s="41">
        <f t="shared" si="1331"/>
        <v>8.8868567669591148</v>
      </c>
      <c r="AY305" s="41">
        <f t="shared" si="1331"/>
        <v>10.895185180232502</v>
      </c>
      <c r="AZ305" s="41">
        <f t="shared" si="1331"/>
        <v>13.102378459512332</v>
      </c>
      <c r="BA305" s="41">
        <f t="shared" si="1331"/>
        <v>15.520005890282292</v>
      </c>
      <c r="BB305" s="41">
        <f t="shared" si="1331"/>
        <v>18.148086265075687</v>
      </c>
      <c r="BC305" s="41">
        <f t="shared" si="1331"/>
        <v>21.266060699739825</v>
      </c>
      <c r="BD305" s="41">
        <f t="shared" si="1331"/>
        <v>24.615241402214604</v>
      </c>
      <c r="BE305" s="41">
        <f t="shared" si="1331"/>
        <v>28.1956447364513</v>
      </c>
      <c r="BF305" s="41">
        <f t="shared" si="1331"/>
        <v>31.870607045931536</v>
      </c>
      <c r="BG305" s="41">
        <f t="shared" si="1331"/>
        <v>35.768529358402994</v>
      </c>
      <c r="BH305" s="41">
        <f t="shared" si="1331"/>
        <v>39.889424744010512</v>
      </c>
      <c r="BI305" s="41">
        <f t="shared" si="1331"/>
        <v>44.014821288568967</v>
      </c>
      <c r="BJ305" s="41">
        <f t="shared" si="1331"/>
        <v>48.351998904847441</v>
      </c>
      <c r="BK305" s="41">
        <f t="shared" si="1331"/>
        <v>52.900968188469157</v>
      </c>
      <c r="BL305" s="41">
        <f t="shared" si="1331"/>
        <v>57.634362891100267</v>
      </c>
      <c r="BM305" s="41">
        <f t="shared" si="1331"/>
        <v>62.578351016560305</v>
      </c>
      <c r="BN305" s="41">
        <f t="shared" si="1331"/>
        <v>67.732941754667934</v>
      </c>
      <c r="BO305" s="41">
        <f t="shared" si="1331"/>
        <v>73.626288578627253</v>
      </c>
      <c r="BP305" s="41">
        <f t="shared" si="1331"/>
        <v>79.750988492450077</v>
      </c>
      <c r="BQ305" s="41">
        <f t="shared" si="1331"/>
        <v>86.107050448059098</v>
      </c>
      <c r="BR305" s="41">
        <f t="shared" si="1331"/>
        <v>92.458268958757856</v>
      </c>
      <c r="BS305" s="41">
        <f t="shared" si="1331"/>
        <v>99.032569605143763</v>
      </c>
      <c r="BT305" s="41">
        <f t="shared" si="1331"/>
        <v>105.82996014073727</v>
      </c>
      <c r="BU305" s="41">
        <f t="shared" si="1331"/>
        <v>112.49733841612594</v>
      </c>
      <c r="BV305" s="41">
        <f t="shared" si="1331"/>
        <v>119.37659984169608</v>
      </c>
      <c r="BW305" s="41">
        <f t="shared" si="1331"/>
        <v>126.46775110160323</v>
      </c>
      <c r="BX305" s="41">
        <f t="shared" si="1331"/>
        <v>133.72880321551401</v>
      </c>
      <c r="BY305" s="41">
        <f t="shared" si="1331"/>
        <v>141.20053941999632</v>
      </c>
      <c r="BZ305" s="41">
        <f t="shared" si="1331"/>
        <v>148.88296579947684</v>
      </c>
      <c r="CA305" s="41">
        <f t="shared" si="1331"/>
        <v>157.55307865228505</v>
      </c>
      <c r="CB305" s="41">
        <f t="shared" si="1331"/>
        <v>166.45463461900485</v>
      </c>
      <c r="CC305" s="41">
        <f t="shared" si="1331"/>
        <v>175.5876398625544</v>
      </c>
      <c r="CD305" s="41">
        <f t="shared" si="1331"/>
        <v>184.61630678635964</v>
      </c>
      <c r="CE305" s="41">
        <f t="shared" si="1331"/>
        <v>193.8681350504674</v>
      </c>
      <c r="CF305" s="41">
        <f t="shared" si="1331"/>
        <v>203.34313016756138</v>
      </c>
      <c r="CG305" s="41">
        <f t="shared" si="1331"/>
        <v>212.55350856567105</v>
      </c>
      <c r="CH305" s="41">
        <f t="shared" si="1331"/>
        <v>221.97583929542793</v>
      </c>
      <c r="CI305" s="41">
        <f t="shared" si="1331"/>
        <v>231.6101272395525</v>
      </c>
      <c r="CJ305" s="41">
        <f t="shared" si="1331"/>
        <v>241.3997572705793</v>
      </c>
      <c r="CK305" s="41">
        <f t="shared" si="1331"/>
        <v>251.40013507065026</v>
      </c>
      <c r="CL305" s="41">
        <f t="shared" si="1331"/>
        <v>261.61126518803297</v>
      </c>
      <c r="CM305" s="41">
        <f t="shared" si="1331"/>
        <v>273.05907127314379</v>
      </c>
      <c r="CN305" s="41">
        <f t="shared" si="1331"/>
        <v>284.73838559153489</v>
      </c>
      <c r="CO305" s="41">
        <f t="shared" si="1331"/>
        <v>296.64921284264352</v>
      </c>
      <c r="CP305" s="41">
        <f t="shared" si="1331"/>
        <v>308.35615383312683</v>
      </c>
      <c r="CQ305" s="41">
        <f t="shared" si="1331"/>
        <v>320.28631489838364</v>
      </c>
      <c r="CR305" s="41">
        <f t="shared" si="1331"/>
        <v>332.43970031547468</v>
      </c>
      <c r="CS305" s="41">
        <f t="shared" si="1331"/>
        <v>344.19380743465871</v>
      </c>
      <c r="CT305" s="41">
        <f t="shared" si="1331"/>
        <v>356.15991928827316</v>
      </c>
      <c r="CU305" s="41">
        <f t="shared" si="1331"/>
        <v>368.33803972275877</v>
      </c>
      <c r="CV305" s="41">
        <f t="shared" si="1331"/>
        <v>380.65692426369571</v>
      </c>
      <c r="CW305" s="41">
        <f t="shared" si="1331"/>
        <v>393.18660570232669</v>
      </c>
      <c r="CX305" s="41">
        <f t="shared" si="1331"/>
        <v>405.92708767031507</v>
      </c>
      <c r="CY305" s="41">
        <f t="shared" si="1331"/>
        <v>420.15328423591887</v>
      </c>
      <c r="CZ305" s="41">
        <f t="shared" si="1331"/>
        <v>434.611040088251</v>
      </c>
      <c r="DA305" s="41">
        <f t="shared" si="1331"/>
        <v>449.30035902515846</v>
      </c>
      <c r="DB305" s="41">
        <f t="shared" si="1331"/>
        <v>463.6862072368549</v>
      </c>
      <c r="DC305" s="41">
        <f t="shared" si="1331"/>
        <v>478.29532222761861</v>
      </c>
      <c r="DD305" s="41">
        <f t="shared" si="1329"/>
        <v>493.12770749154976</v>
      </c>
      <c r="DE305" s="41">
        <f t="shared" si="1329"/>
        <v>507.42611163093846</v>
      </c>
      <c r="DF305" s="41">
        <f t="shared" si="1329"/>
        <v>521.9365627018575</v>
      </c>
      <c r="DG305" s="41">
        <f t="shared" si="1329"/>
        <v>536.65906387746452</v>
      </c>
      <c r="DH305" s="41">
        <f t="shared" si="1329"/>
        <v>551.50773858217417</v>
      </c>
      <c r="DI305" s="41">
        <f t="shared" si="1329"/>
        <v>566.56725019311045</v>
      </c>
      <c r="DJ305" s="41">
        <f t="shared" si="1329"/>
        <v>581.8376017329299</v>
      </c>
      <c r="DK305" s="41">
        <f t="shared" si="1329"/>
        <v>598.84274810510669</v>
      </c>
      <c r="DL305" s="41">
        <f t="shared" si="1329"/>
        <v>616.07949576354963</v>
      </c>
      <c r="DM305" s="41">
        <f t="shared" si="1329"/>
        <v>633.54784789488565</v>
      </c>
      <c r="DN305" s="41">
        <f t="shared" si="1329"/>
        <v>650.61311723617632</v>
      </c>
      <c r="DO305" s="41">
        <f t="shared" si="1329"/>
        <v>667.90169213227773</v>
      </c>
      <c r="DP305" s="41">
        <f t="shared" si="1329"/>
        <v>685.41357553672856</v>
      </c>
      <c r="DQ305" s="41">
        <f t="shared" si="1329"/>
        <v>702.25674284750198</v>
      </c>
      <c r="DR305" s="41">
        <f t="shared" si="1329"/>
        <v>719.31199241701665</v>
      </c>
      <c r="DS305" s="41">
        <f t="shared" si="1329"/>
        <v>736.57932694581859</v>
      </c>
      <c r="DT305" s="41">
        <f t="shared" si="1329"/>
        <v>753.95823538366096</v>
      </c>
      <c r="DU305" s="41">
        <f t="shared" si="1329"/>
        <v>771.54801447894658</v>
      </c>
      <c r="DV305" s="41">
        <f t="shared" si="1329"/>
        <v>789.34866682031361</v>
      </c>
      <c r="DW305" s="41">
        <f t="shared" si="1329"/>
        <v>809.13323018172616</v>
      </c>
      <c r="DX305" s="41">
        <f t="shared" si="1329"/>
        <v>829.14943050878026</v>
      </c>
      <c r="DY305" s="41">
        <f t="shared" si="1329"/>
        <v>849.39727054641492</v>
      </c>
      <c r="DZ305" s="41">
        <f t="shared" si="1329"/>
        <v>869.14239365083426</v>
      </c>
      <c r="EA305" s="41">
        <f t="shared" si="1329"/>
        <v>889.11085546342827</v>
      </c>
      <c r="EB305" s="41">
        <f t="shared" si="1329"/>
        <v>909.30265854208039</v>
      </c>
      <c r="EC305" s="41">
        <f t="shared" si="1329"/>
        <v>928.69098428640302</v>
      </c>
      <c r="ED305" s="41">
        <f t="shared" si="1329"/>
        <v>948.29142267438715</v>
      </c>
      <c r="EE305" s="41">
        <f t="shared" si="1329"/>
        <v>968.10397605654953</v>
      </c>
      <c r="EF305" s="41">
        <f t="shared" si="1329"/>
        <v>988.01349683630019</v>
      </c>
      <c r="EG305" s="41">
        <f t="shared" si="1329"/>
        <v>1008.1339174631992</v>
      </c>
      <c r="EH305" s="41">
        <f t="shared" si="1329"/>
        <v>1028.4652402009069</v>
      </c>
      <c r="EI305" s="41">
        <f t="shared" si="1329"/>
        <v>1051.0296217535983</v>
      </c>
      <c r="EJ305" s="41">
        <f t="shared" si="1329"/>
        <v>1073.8256712874936</v>
      </c>
      <c r="EK305" s="41">
        <f t="shared" si="1329"/>
        <v>1096.8533912134292</v>
      </c>
      <c r="EL305" s="41">
        <f t="shared" si="1329"/>
        <v>1119.2787417144866</v>
      </c>
      <c r="EM305" s="41">
        <f t="shared" si="1329"/>
        <v>1141.9274598811569</v>
      </c>
      <c r="EN305" s="41">
        <f t="shared" si="1329"/>
        <v>1162.6355262984698</v>
      </c>
      <c r="EO305" s="41">
        <f t="shared" si="1329"/>
        <v>1182.4941046380297</v>
      </c>
      <c r="EP305" s="41">
        <f t="shared" si="1329"/>
        <v>1202.5447509132789</v>
      </c>
      <c r="EQ305" s="41">
        <f t="shared" si="1329"/>
        <v>1222.7874670081883</v>
      </c>
      <c r="ER305" s="41">
        <f t="shared" si="1329"/>
        <v>1243.1047465285046</v>
      </c>
      <c r="ES305" s="41">
        <f t="shared" si="1329"/>
        <v>1263.6129950830552</v>
      </c>
      <c r="ET305" s="41">
        <f t="shared" si="1329"/>
        <v>1284.3122144927556</v>
      </c>
      <c r="EU305" s="41">
        <f t="shared" si="1329"/>
        <v>1307.2588143194243</v>
      </c>
      <c r="EV305" s="41">
        <f t="shared" si="1329"/>
        <v>1330.4151879096696</v>
      </c>
      <c r="EW305" s="41">
        <f t="shared" si="1329"/>
        <v>1353.7813372094074</v>
      </c>
      <c r="EX305" s="41">
        <f t="shared" si="1329"/>
        <v>1376.5118715651381</v>
      </c>
      <c r="EY305" s="41">
        <f t="shared" si="1329"/>
        <v>1399.4446631328799</v>
      </c>
      <c r="EZ305" s="41">
        <f t="shared" si="1329"/>
        <v>1422.5797137392312</v>
      </c>
      <c r="FA305" s="41">
        <f t="shared" si="1329"/>
        <v>1444.7432278830643</v>
      </c>
      <c r="FB305" s="41">
        <f t="shared" si="1329"/>
        <v>1467.0988314621102</v>
      </c>
      <c r="FC305" s="41">
        <f t="shared" si="1329"/>
        <v>1489.6465261664664</v>
      </c>
      <c r="FD305" s="41">
        <f t="shared" si="1329"/>
        <v>1512.2555507346558</v>
      </c>
      <c r="FE305" s="41">
        <f t="shared" si="1329"/>
        <v>1535.0555651449492</v>
      </c>
      <c r="FF305" s="41">
        <f t="shared" si="1329"/>
        <v>1558.0465710355788</v>
      </c>
      <c r="FG305" s="41">
        <f t="shared" si="1329"/>
        <v>1586.1716051122996</v>
      </c>
      <c r="FH305" s="41">
        <f t="shared" si="1329"/>
        <v>1614.5283591931857</v>
      </c>
      <c r="FI305" s="41">
        <f t="shared" si="1329"/>
        <v>1643.1168352171626</v>
      </c>
      <c r="FJ305" s="41">
        <f t="shared" si="1329"/>
        <v>1670.9035918302313</v>
      </c>
      <c r="FK305" s="41">
        <f t="shared" si="1329"/>
        <v>1698.9137649258798</v>
      </c>
      <c r="FL305" s="41">
        <f t="shared" si="1327"/>
        <v>1727.1473563288623</v>
      </c>
      <c r="FM305" s="41">
        <f t="shared" si="1327"/>
        <v>1754.1730648612613</v>
      </c>
      <c r="FN305" s="41">
        <f t="shared" si="1327"/>
        <v>1781.4109578501566</v>
      </c>
      <c r="FO305" s="41">
        <f t="shared" si="1327"/>
        <v>1808.8610369881008</v>
      </c>
      <c r="FP305" s="41">
        <f t="shared" si="1330"/>
        <v>1836.3642347778314</v>
      </c>
      <c r="FQ305" s="41">
        <f t="shared" si="1330"/>
        <v>1864.0784018876893</v>
      </c>
      <c r="FR305" s="41">
        <f t="shared" si="1330"/>
        <v>1892.0035399621413</v>
      </c>
      <c r="FS305" s="41">
        <f t="shared" si="1330"/>
        <v>1922.9093387272455</v>
      </c>
      <c r="FT305" s="41">
        <f t="shared" si="1330"/>
        <v>1954.0468797809904</v>
      </c>
      <c r="FU305" s="41">
        <f t="shared" si="1330"/>
        <v>1985.4161648894733</v>
      </c>
      <c r="FV305" s="41">
        <f t="shared" si="1330"/>
        <v>2015.8840366646659</v>
      </c>
      <c r="FW305" s="41">
        <f t="shared" si="1330"/>
        <v>2046.5753459155871</v>
      </c>
      <c r="FX305" s="41">
        <f t="shared" si="1330"/>
        <v>2077.4900943078965</v>
      </c>
      <c r="FY305" s="41">
        <f t="shared" si="1330"/>
        <v>2107.0621252498149</v>
      </c>
      <c r="FZ305" s="41">
        <f t="shared" si="1330"/>
        <v>2136.8463601389712</v>
      </c>
      <c r="GA305" s="41">
        <f t="shared" si="1330"/>
        <v>2166.8428005234973</v>
      </c>
      <c r="GB305" s="41">
        <f t="shared" si="1330"/>
        <v>2196.8777360506228</v>
      </c>
      <c r="GC305" s="41">
        <f t="shared" si="1330"/>
        <v>2227.1236598520604</v>
      </c>
      <c r="GD305" s="41">
        <f t="shared" si="1330"/>
        <v>2257.5805734348896</v>
      </c>
      <c r="GE305" s="41">
        <f t="shared" si="1330"/>
        <v>2291.2673934526647</v>
      </c>
      <c r="GF305" s="41">
        <f t="shared" si="1330"/>
        <v>2325.1859761328437</v>
      </c>
      <c r="GG305" s="41">
        <f t="shared" si="1330"/>
        <v>2359.3363230969944</v>
      </c>
      <c r="GH305" s="41">
        <f t="shared" si="1330"/>
        <v>2392.4855519533044</v>
      </c>
      <c r="GI305" s="41">
        <f t="shared" si="1330"/>
        <v>2425.8582375163687</v>
      </c>
      <c r="GJ305" s="41">
        <f t="shared" si="1330"/>
        <v>2459.45438131827</v>
      </c>
      <c r="GK305" s="41">
        <f t="shared" si="1330"/>
        <v>2491.5729594726217</v>
      </c>
      <c r="GL305" s="41">
        <f t="shared" si="1330"/>
        <v>2523.9037594626329</v>
      </c>
      <c r="GM305" s="41">
        <f t="shared" si="1330"/>
        <v>2556.4467827147359</v>
      </c>
      <c r="GN305" s="41">
        <f t="shared" si="1330"/>
        <v>2589.0136747774336</v>
      </c>
      <c r="GO305" s="41">
        <f t="shared" si="1330"/>
        <v>2621.7915725418711</v>
      </c>
      <c r="GP305" s="41">
        <f t="shared" si="1330"/>
        <v>2654.7804773989378</v>
      </c>
      <c r="GQ305" s="41">
        <f t="shared" si="1330"/>
        <v>2691.2485540440266</v>
      </c>
      <c r="GR305" s="41">
        <f t="shared" si="1330"/>
        <v>2727.9484121166397</v>
      </c>
      <c r="GS305" s="41">
        <f t="shared" si="1330"/>
        <v>2764.8800531157017</v>
      </c>
      <c r="GT305" s="41">
        <f t="shared" si="1330"/>
        <v>2800.7108613976143</v>
      </c>
      <c r="GU305" s="41">
        <f t="shared" si="1330"/>
        <v>2836.7651441283406</v>
      </c>
      <c r="GV305" s="41">
        <f t="shared" si="1330"/>
        <v>2873.0429027262417</v>
      </c>
      <c r="GW305" s="41">
        <f t="shared" si="1330"/>
        <v>2907.7082350681844</v>
      </c>
      <c r="GX305" s="41">
        <f t="shared" si="1330"/>
        <v>2942.5858057755595</v>
      </c>
      <c r="GY305" s="41">
        <f t="shared" si="1330"/>
        <v>2977.6756161708413</v>
      </c>
      <c r="GZ305" s="41">
        <f t="shared" si="1330"/>
        <v>3012.774666554154</v>
      </c>
      <c r="HA305" s="41">
        <f t="shared" si="1330"/>
        <v>3048.0847387677049</v>
      </c>
      <c r="HB305" s="41">
        <f t="shared" si="1330"/>
        <v>3083.605834102842</v>
      </c>
      <c r="HC305" s="41">
        <f t="shared" si="1330"/>
        <v>3122.8553847978974</v>
      </c>
      <c r="HD305" s="41">
        <f t="shared" si="1330"/>
        <v>3162.3367343126056</v>
      </c>
      <c r="HE305" s="41">
        <f t="shared" si="1330"/>
        <v>3202.0498840405007</v>
      </c>
      <c r="HF305" s="41">
        <f t="shared" si="1330"/>
        <v>3240.5624774525863</v>
      </c>
      <c r="HG305" s="41">
        <f t="shared" si="1330"/>
        <v>3279.2985617807676</v>
      </c>
      <c r="HH305" s="41">
        <f t="shared" si="1330"/>
        <v>3318.2581383454108</v>
      </c>
      <c r="HI305" s="41">
        <f t="shared" si="1330"/>
        <v>3355.4704166457359</v>
      </c>
      <c r="HJ305" s="41">
        <f t="shared" si="1330"/>
        <v>3392.8949486745946</v>
      </c>
      <c r="HK305" s="41">
        <f t="shared" si="1330"/>
        <v>3430.531735664631</v>
      </c>
      <c r="HL305" s="41">
        <f t="shared" si="1330"/>
        <v>3468.1631315985842</v>
      </c>
      <c r="HM305" s="41">
        <f t="shared" si="1330"/>
        <v>3506.0055643727051</v>
      </c>
      <c r="HN305" s="41">
        <f t="shared" si="1330"/>
        <v>3544.0590351920896</v>
      </c>
      <c r="HO305" s="41">
        <f t="shared" si="1330"/>
        <v>3586.0902619553708</v>
      </c>
      <c r="HP305" s="41">
        <f t="shared" si="1330"/>
        <v>3628.3533037448306</v>
      </c>
      <c r="HQ305" s="41">
        <f t="shared" si="1330"/>
        <v>3670.8481618624405</v>
      </c>
      <c r="HR305" s="41">
        <f t="shared" si="1330"/>
        <v>3712.0427317894432</v>
      </c>
      <c r="HS305" s="41">
        <f t="shared" si="1330"/>
        <v>3753.4608079961167</v>
      </c>
      <c r="HT305" s="41">
        <f t="shared" si="1330"/>
        <v>3795.1023917174753</v>
      </c>
      <c r="HU305" s="41">
        <f t="shared" si="1330"/>
        <v>3834.8617946261274</v>
      </c>
      <c r="HV305" s="41">
        <f t="shared" si="1330"/>
        <v>3874.8334656136863</v>
      </c>
      <c r="HW305" s="41">
        <f t="shared" si="1330"/>
        <v>3915.0174058343996</v>
      </c>
      <c r="HX305" s="41"/>
      <c r="HY305" s="41"/>
      <c r="HZ305" s="47"/>
      <c r="IA305" s="47"/>
      <c r="IB305" s="47"/>
      <c r="IC305" s="47"/>
      <c r="ID305" s="47"/>
      <c r="IE305" s="47"/>
      <c r="IF305" s="47"/>
      <c r="IG305" s="47"/>
      <c r="IH305" s="47"/>
      <c r="II305" s="47"/>
      <c r="IJ305" s="47"/>
      <c r="IK305" s="47"/>
      <c r="IL305" s="47"/>
      <c r="IM305" s="47"/>
      <c r="IN305" s="47"/>
      <c r="IO305" s="47"/>
      <c r="IP305" s="47"/>
      <c r="IQ305" s="47"/>
      <c r="IR305" s="47"/>
      <c r="IS305" s="47"/>
      <c r="IT305" s="47"/>
      <c r="IU305" s="47"/>
      <c r="IV305" s="47"/>
      <c r="IW305" s="47"/>
      <c r="IX305" s="47"/>
      <c r="IY305" s="47"/>
      <c r="IZ305" s="47"/>
      <c r="JA305" s="47"/>
      <c r="JB305" s="47"/>
      <c r="JC305" s="47"/>
      <c r="JD305" s="47"/>
      <c r="JE305" s="47"/>
      <c r="JF305" s="47"/>
      <c r="JG305" s="47"/>
      <c r="JH305" s="47"/>
      <c r="JI305" s="47"/>
      <c r="JJ305" s="47"/>
      <c r="JK305" s="47"/>
      <c r="JL305" s="47"/>
    </row>
    <row r="306" spans="2:287" x14ac:dyDescent="0.25">
      <c r="B306" s="43">
        <f t="shared" si="1284"/>
        <v>41</v>
      </c>
      <c r="C306" s="22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  <c r="AM306" s="21"/>
      <c r="AN306" s="21"/>
      <c r="AO306" s="21"/>
      <c r="AP306" s="21"/>
      <c r="AQ306" s="21">
        <f>AQ69</f>
        <v>0.11511384832090218</v>
      </c>
      <c r="AR306" s="41">
        <f>AQ306+AR69</f>
        <v>0.46078265196610846</v>
      </c>
      <c r="AS306" s="41">
        <f t="shared" ref="AS306:DD310" si="1332">AR306+AS69</f>
        <v>1.0371919361307906</v>
      </c>
      <c r="AT306" s="41">
        <f t="shared" si="1332"/>
        <v>1.8154940118710767</v>
      </c>
      <c r="AU306" s="41">
        <f t="shared" si="1332"/>
        <v>2.8164245288108223</v>
      </c>
      <c r="AV306" s="41">
        <f t="shared" si="1332"/>
        <v>4.0400348493621099</v>
      </c>
      <c r="AW306" s="41">
        <f t="shared" si="1332"/>
        <v>5.4136206331687013</v>
      </c>
      <c r="AX306" s="41">
        <f t="shared" si="1332"/>
        <v>6.9987593957352638</v>
      </c>
      <c r="AY306" s="41">
        <f t="shared" si="1332"/>
        <v>8.7954801812151615</v>
      </c>
      <c r="AZ306" s="41">
        <f t="shared" si="1332"/>
        <v>10.792259897205293</v>
      </c>
      <c r="BA306" s="41">
        <f t="shared" si="1332"/>
        <v>12.999453176485122</v>
      </c>
      <c r="BB306" s="41">
        <f t="shared" si="1332"/>
        <v>15.417080607255082</v>
      </c>
      <c r="BC306" s="41">
        <f t="shared" si="1332"/>
        <v>18.303866352140396</v>
      </c>
      <c r="BD306" s="41">
        <f t="shared" si="1332"/>
        <v>21.42184078680453</v>
      </c>
      <c r="BE306" s="41">
        <f t="shared" si="1332"/>
        <v>24.77102148927931</v>
      </c>
      <c r="BF306" s="41">
        <f t="shared" si="1332"/>
        <v>28.223037658623308</v>
      </c>
      <c r="BG306" s="41">
        <f t="shared" si="1332"/>
        <v>31.897999968103544</v>
      </c>
      <c r="BH306" s="41">
        <f t="shared" si="1332"/>
        <v>35.795922280574999</v>
      </c>
      <c r="BI306" s="41">
        <f t="shared" si="1332"/>
        <v>39.709548892529007</v>
      </c>
      <c r="BJ306" s="41">
        <f t="shared" si="1332"/>
        <v>43.834945437087462</v>
      </c>
      <c r="BK306" s="41">
        <f t="shared" si="1332"/>
        <v>48.172123053365937</v>
      </c>
      <c r="BL306" s="41">
        <f t="shared" si="1332"/>
        <v>52.69493393139016</v>
      </c>
      <c r="BM306" s="41">
        <f t="shared" si="1332"/>
        <v>57.42832863402127</v>
      </c>
      <c r="BN306" s="41">
        <f t="shared" si="1332"/>
        <v>62.372316759481308</v>
      </c>
      <c r="BO306" s="41">
        <f t="shared" si="1332"/>
        <v>68.034319796453403</v>
      </c>
      <c r="BP306" s="41">
        <f t="shared" si="1332"/>
        <v>73.927666620412722</v>
      </c>
      <c r="BQ306" s="41">
        <f t="shared" si="1332"/>
        <v>80.052366534235546</v>
      </c>
      <c r="BR306" s="41">
        <f t="shared" si="1332"/>
        <v>86.180510934702156</v>
      </c>
      <c r="BS306" s="41">
        <f t="shared" si="1332"/>
        <v>92.531729445400913</v>
      </c>
      <c r="BT306" s="41">
        <f t="shared" si="1332"/>
        <v>99.10603009178682</v>
      </c>
      <c r="BU306" s="41">
        <f t="shared" si="1332"/>
        <v>105.56153211322948</v>
      </c>
      <c r="BV306" s="41">
        <f t="shared" si="1332"/>
        <v>112.22891038861815</v>
      </c>
      <c r="BW306" s="41">
        <f t="shared" si="1332"/>
        <v>119.10817181418828</v>
      </c>
      <c r="BX306" s="41">
        <f t="shared" si="1332"/>
        <v>126.15854609820383</v>
      </c>
      <c r="BY306" s="41">
        <f t="shared" si="1332"/>
        <v>133.41959821211461</v>
      </c>
      <c r="BZ306" s="41">
        <f t="shared" si="1332"/>
        <v>140.89133441659692</v>
      </c>
      <c r="CA306" s="41">
        <f t="shared" si="1332"/>
        <v>149.3300104826433</v>
      </c>
      <c r="CB306" s="41">
        <f t="shared" si="1332"/>
        <v>158.00012333545152</v>
      </c>
      <c r="CC306" s="41">
        <f t="shared" si="1332"/>
        <v>166.90167930217132</v>
      </c>
      <c r="CD306" s="41">
        <f t="shared" si="1332"/>
        <v>175.70719053437384</v>
      </c>
      <c r="CE306" s="41">
        <f t="shared" si="1332"/>
        <v>184.73585745817908</v>
      </c>
      <c r="CF306" s="41">
        <f t="shared" si="1332"/>
        <v>193.98768572228684</v>
      </c>
      <c r="CG306" s="41">
        <f t="shared" si="1332"/>
        <v>202.98611678362926</v>
      </c>
      <c r="CH306" s="41">
        <f t="shared" si="1332"/>
        <v>212.19649518173892</v>
      </c>
      <c r="CI306" s="41">
        <f t="shared" si="1332"/>
        <v>221.6188259114958</v>
      </c>
      <c r="CJ306" s="41">
        <f t="shared" si="1332"/>
        <v>231.19771281947953</v>
      </c>
      <c r="CK306" s="41">
        <f t="shared" si="1332"/>
        <v>240.98734285050634</v>
      </c>
      <c r="CL306" s="41">
        <f t="shared" si="1332"/>
        <v>250.9877206505773</v>
      </c>
      <c r="CM306" s="41">
        <f t="shared" si="1332"/>
        <v>262.20402329670424</v>
      </c>
      <c r="CN306" s="41">
        <f t="shared" si="1332"/>
        <v>273.65182938181505</v>
      </c>
      <c r="CO306" s="41">
        <f t="shared" si="1332"/>
        <v>285.33114370020616</v>
      </c>
      <c r="CP306" s="41">
        <f t="shared" si="1332"/>
        <v>296.81486897437435</v>
      </c>
      <c r="CQ306" s="41">
        <f t="shared" si="1332"/>
        <v>308.52180996485765</v>
      </c>
      <c r="CR306" s="41">
        <f t="shared" si="1332"/>
        <v>320.45197103011446</v>
      </c>
      <c r="CS306" s="41">
        <f t="shared" si="1332"/>
        <v>331.99407733055119</v>
      </c>
      <c r="CT306" s="41">
        <f t="shared" si="1332"/>
        <v>343.74818444973522</v>
      </c>
      <c r="CU306" s="41">
        <f t="shared" si="1332"/>
        <v>355.71429630334967</v>
      </c>
      <c r="CV306" s="41">
        <f t="shared" si="1332"/>
        <v>367.82238764027966</v>
      </c>
      <c r="CW306" s="41">
        <f t="shared" si="1332"/>
        <v>380.14127218121661</v>
      </c>
      <c r="CX306" s="41">
        <f t="shared" si="1332"/>
        <v>392.67095361984758</v>
      </c>
      <c r="CY306" s="41">
        <f t="shared" si="1332"/>
        <v>406.66559475826733</v>
      </c>
      <c r="CZ306" s="41">
        <f t="shared" si="1332"/>
        <v>420.89179132387113</v>
      </c>
      <c r="DA306" s="41">
        <f t="shared" si="1332"/>
        <v>435.34954717620326</v>
      </c>
      <c r="DB306" s="41">
        <f t="shared" si="1332"/>
        <v>449.51213215705593</v>
      </c>
      <c r="DC306" s="41">
        <f t="shared" si="1332"/>
        <v>463.89798036875237</v>
      </c>
      <c r="DD306" s="41">
        <f t="shared" si="1332"/>
        <v>478.50709535951609</v>
      </c>
      <c r="DE306" s="41">
        <f t="shared" si="1329"/>
        <v>492.5934557874981</v>
      </c>
      <c r="DF306" s="41">
        <f t="shared" si="1329"/>
        <v>506.89185992688681</v>
      </c>
      <c r="DG306" s="41">
        <f t="shared" si="1329"/>
        <v>521.40231099780578</v>
      </c>
      <c r="DH306" s="41">
        <f t="shared" si="1329"/>
        <v>536.04015186177969</v>
      </c>
      <c r="DI306" s="41">
        <f t="shared" si="1329"/>
        <v>550.88882656648934</v>
      </c>
      <c r="DJ306" s="41">
        <f t="shared" si="1329"/>
        <v>565.94833817742563</v>
      </c>
      <c r="DK306" s="41">
        <f t="shared" si="1329"/>
        <v>582.72188649327722</v>
      </c>
      <c r="DL306" s="41">
        <f t="shared" si="1329"/>
        <v>599.72703286545402</v>
      </c>
      <c r="DM306" s="41">
        <f t="shared" si="1329"/>
        <v>616.96378052389696</v>
      </c>
      <c r="DN306" s="41">
        <f t="shared" si="1329"/>
        <v>633.80574730248679</v>
      </c>
      <c r="DO306" s="41">
        <f t="shared" si="1329"/>
        <v>650.87101664377747</v>
      </c>
      <c r="DP306" s="41">
        <f t="shared" si="1329"/>
        <v>668.15959153987887</v>
      </c>
      <c r="DQ306" s="41">
        <f t="shared" si="1329"/>
        <v>684.79067932639657</v>
      </c>
      <c r="DR306" s="41">
        <f t="shared" si="1329"/>
        <v>701.63384663717</v>
      </c>
      <c r="DS306" s="41">
        <f t="shared" si="1329"/>
        <v>718.68909620668467</v>
      </c>
      <c r="DT306" s="41">
        <f t="shared" si="1329"/>
        <v>735.85713660707427</v>
      </c>
      <c r="DU306" s="41">
        <f t="shared" si="1329"/>
        <v>753.23604504491664</v>
      </c>
      <c r="DV306" s="41">
        <f t="shared" si="1329"/>
        <v>770.82582414020226</v>
      </c>
      <c r="DW306" s="41">
        <f t="shared" si="1329"/>
        <v>790.37875331298574</v>
      </c>
      <c r="DX306" s="41">
        <f t="shared" si="1329"/>
        <v>810.16331667439829</v>
      </c>
      <c r="DY306" s="41">
        <f t="shared" si="1329"/>
        <v>830.17951700145238</v>
      </c>
      <c r="DZ306" s="41">
        <f t="shared" si="1329"/>
        <v>849.70130398445622</v>
      </c>
      <c r="EA306" s="41">
        <f t="shared" si="1329"/>
        <v>869.44642708887557</v>
      </c>
      <c r="EB306" s="41">
        <f t="shared" si="1329"/>
        <v>889.41488890146957</v>
      </c>
      <c r="EC306" s="41">
        <f t="shared" si="1329"/>
        <v>908.59110437831498</v>
      </c>
      <c r="ED306" s="41">
        <f t="shared" si="1329"/>
        <v>927.97943012263761</v>
      </c>
      <c r="EE306" s="41">
        <f t="shared" si="1329"/>
        <v>947.57986851062174</v>
      </c>
      <c r="EF306" s="41">
        <f t="shared" si="1329"/>
        <v>967.2784917308112</v>
      </c>
      <c r="EG306" s="41">
        <f t="shared" si="1329"/>
        <v>987.18801251056186</v>
      </c>
      <c r="EH306" s="41">
        <f t="shared" si="1329"/>
        <v>1007.3084331374608</v>
      </c>
      <c r="EI306" s="41">
        <f t="shared" si="1329"/>
        <v>1029.6411491444783</v>
      </c>
      <c r="EJ306" s="41">
        <f t="shared" si="1329"/>
        <v>1052.2055306971697</v>
      </c>
      <c r="EK306" s="41">
        <f t="shared" si="1329"/>
        <v>1075.001580231065</v>
      </c>
      <c r="EL306" s="41">
        <f t="shared" si="1329"/>
        <v>1097.2035653446783</v>
      </c>
      <c r="EM306" s="41">
        <f t="shared" si="1329"/>
        <v>1119.6289158457357</v>
      </c>
      <c r="EN306" s="41">
        <f t="shared" si="1329"/>
        <v>1140.1347462822553</v>
      </c>
      <c r="EO306" s="41">
        <f t="shared" si="1329"/>
        <v>1159.8012585882841</v>
      </c>
      <c r="EP306" s="41">
        <f t="shared" si="1329"/>
        <v>1179.659836927844</v>
      </c>
      <c r="EQ306" s="41">
        <f t="shared" si="1329"/>
        <v>1199.7104832030932</v>
      </c>
      <c r="ER306" s="41">
        <f t="shared" si="1329"/>
        <v>1219.8367955271722</v>
      </c>
      <c r="ES306" s="41">
        <f t="shared" si="1329"/>
        <v>1240.1540750474885</v>
      </c>
      <c r="ET306" s="41">
        <f t="shared" si="1329"/>
        <v>1260.6623236020391</v>
      </c>
      <c r="EU306" s="41">
        <f t="shared" si="1329"/>
        <v>1283.3991516287977</v>
      </c>
      <c r="EV306" s="41">
        <f t="shared" si="1329"/>
        <v>1306.3457514554664</v>
      </c>
      <c r="EW306" s="41">
        <f t="shared" si="1329"/>
        <v>1329.5021250457116</v>
      </c>
      <c r="EX306" s="41">
        <f t="shared" si="1329"/>
        <v>1352.0304040322455</v>
      </c>
      <c r="EY306" s="41">
        <f t="shared" si="1329"/>
        <v>1374.7609383879762</v>
      </c>
      <c r="EZ306" s="41">
        <f t="shared" si="1329"/>
        <v>1397.693729955718</v>
      </c>
      <c r="FA306" s="41">
        <f t="shared" si="1329"/>
        <v>1419.6651563690511</v>
      </c>
      <c r="FB306" s="41">
        <f t="shared" si="1329"/>
        <v>1441.8286705128842</v>
      </c>
      <c r="FC306" s="41">
        <f t="shared" si="1329"/>
        <v>1464.1842740919301</v>
      </c>
      <c r="FD306" s="41">
        <f t="shared" si="1329"/>
        <v>1486.6023104700607</v>
      </c>
      <c r="FE306" s="41">
        <f t="shared" si="1329"/>
        <v>1509.2113350382501</v>
      </c>
      <c r="FF306" s="41">
        <f t="shared" si="1329"/>
        <v>1532.0113494485436</v>
      </c>
      <c r="FG306" s="41">
        <f t="shared" si="1329"/>
        <v>1559.9046654759616</v>
      </c>
      <c r="FH306" s="41">
        <f t="shared" si="1329"/>
        <v>1588.0296995526824</v>
      </c>
      <c r="FI306" s="41">
        <f t="shared" si="1329"/>
        <v>1616.3864536335684</v>
      </c>
      <c r="FJ306" s="41">
        <f t="shared" si="1329"/>
        <v>1643.9497956034504</v>
      </c>
      <c r="FK306" s="41">
        <f t="shared" si="1329"/>
        <v>1671.7365522165192</v>
      </c>
      <c r="FL306" s="41">
        <f t="shared" si="1327"/>
        <v>1699.7467253121677</v>
      </c>
      <c r="FM306" s="41">
        <f t="shared" si="1327"/>
        <v>1726.5602510938852</v>
      </c>
      <c r="FN306" s="41">
        <f t="shared" si="1327"/>
        <v>1753.5859596262842</v>
      </c>
      <c r="FO306" s="41">
        <f t="shared" si="1327"/>
        <v>1780.8238526151795</v>
      </c>
      <c r="FP306" s="41">
        <f t="shared" si="1327"/>
        <v>1808.1160827418412</v>
      </c>
      <c r="FQ306" s="41">
        <f t="shared" si="1330"/>
        <v>1835.6192805315718</v>
      </c>
      <c r="FR306" s="41">
        <f t="shared" si="1330"/>
        <v>1863.3334476414298</v>
      </c>
      <c r="FS306" s="41">
        <f t="shared" si="1330"/>
        <v>1894.0075058972086</v>
      </c>
      <c r="FT306" s="41">
        <f t="shared" si="1330"/>
        <v>1924.9133046623128</v>
      </c>
      <c r="FU306" s="41">
        <f t="shared" si="1330"/>
        <v>1956.0508457160577</v>
      </c>
      <c r="FV306" s="41">
        <f t="shared" si="1330"/>
        <v>1986.2952816933609</v>
      </c>
      <c r="FW306" s="41">
        <f t="shared" si="1330"/>
        <v>2016.7631534685536</v>
      </c>
      <c r="FX306" s="41">
        <f t="shared" si="1330"/>
        <v>2047.4544627194748</v>
      </c>
      <c r="FY306" s="41">
        <f t="shared" si="1330"/>
        <v>2076.814291273377</v>
      </c>
      <c r="FZ306" s="41">
        <f t="shared" si="1330"/>
        <v>2106.3863222152954</v>
      </c>
      <c r="GA306" s="41">
        <f t="shared" si="1330"/>
        <v>2136.1705571044517</v>
      </c>
      <c r="GB306" s="41">
        <f t="shared" si="1330"/>
        <v>2165.9945058749136</v>
      </c>
      <c r="GC306" s="41">
        <f t="shared" si="1330"/>
        <v>2196.0294414020391</v>
      </c>
      <c r="GD306" s="41">
        <f t="shared" si="1330"/>
        <v>2226.2753652034767</v>
      </c>
      <c r="GE306" s="41">
        <f t="shared" si="1330"/>
        <v>2259.7304241915513</v>
      </c>
      <c r="GF306" s="41">
        <f t="shared" si="1330"/>
        <v>2293.4172442093263</v>
      </c>
      <c r="GG306" s="41">
        <f t="shared" si="1330"/>
        <v>2327.3358268895054</v>
      </c>
      <c r="GH306" s="41">
        <f t="shared" si="1330"/>
        <v>2360.2616005814484</v>
      </c>
      <c r="GI306" s="41">
        <f t="shared" si="1330"/>
        <v>2393.4108294377584</v>
      </c>
      <c r="GJ306" s="41">
        <f t="shared" si="1330"/>
        <v>2426.7835150008227</v>
      </c>
      <c r="GK306" s="41">
        <f t="shared" si="1330"/>
        <v>2458.6898727553453</v>
      </c>
      <c r="GL306" s="41">
        <f t="shared" si="1330"/>
        <v>2490.8084509096971</v>
      </c>
      <c r="GM306" s="41">
        <f t="shared" si="1330"/>
        <v>2523.1392508997083</v>
      </c>
      <c r="GN306" s="41">
        <f t="shared" si="1330"/>
        <v>2555.4951386605558</v>
      </c>
      <c r="GO306" s="41">
        <f t="shared" si="1330"/>
        <v>2588.0620307232534</v>
      </c>
      <c r="GP306" s="41">
        <f t="shared" si="1330"/>
        <v>2620.8399284876909</v>
      </c>
      <c r="GQ306" s="41">
        <f t="shared" si="1330"/>
        <v>2657.0762252136788</v>
      </c>
      <c r="GR306" s="41">
        <f t="shared" si="1330"/>
        <v>2693.5443018587675</v>
      </c>
      <c r="GS306" s="41">
        <f t="shared" si="1330"/>
        <v>2730.2441599313806</v>
      </c>
      <c r="GT306" s="41">
        <f t="shared" si="1330"/>
        <v>2765.851495191655</v>
      </c>
      <c r="GU306" s="41">
        <f t="shared" si="1330"/>
        <v>2801.6823034735676</v>
      </c>
      <c r="GV306" s="41">
        <f t="shared" si="1330"/>
        <v>2837.7365862042939</v>
      </c>
      <c r="GW306" s="41">
        <f t="shared" si="1330"/>
        <v>2872.189681511361</v>
      </c>
      <c r="GX306" s="41">
        <f t="shared" si="1330"/>
        <v>2906.8550138533037</v>
      </c>
      <c r="GY306" s="41">
        <f t="shared" si="1330"/>
        <v>2941.7325845606788</v>
      </c>
      <c r="GZ306" s="41">
        <f t="shared" si="1330"/>
        <v>2976.6206144128464</v>
      </c>
      <c r="HA306" s="41">
        <f t="shared" si="1330"/>
        <v>3011.7196647961591</v>
      </c>
      <c r="HB306" s="41">
        <f t="shared" si="1330"/>
        <v>3047.0297370097101</v>
      </c>
      <c r="HC306" s="41">
        <f t="shared" si="1330"/>
        <v>3086.0474902868514</v>
      </c>
      <c r="HD306" s="41">
        <f t="shared" si="1330"/>
        <v>3125.2970409819068</v>
      </c>
      <c r="HE306" s="41">
        <f t="shared" si="1330"/>
        <v>3164.778390496615</v>
      </c>
      <c r="HF306" s="41">
        <f t="shared" si="1330"/>
        <v>3203.067494320584</v>
      </c>
      <c r="HG306" s="41">
        <f t="shared" si="1330"/>
        <v>3241.5800877326697</v>
      </c>
      <c r="HH306" s="41">
        <f t="shared" si="1330"/>
        <v>3280.3161720608509</v>
      </c>
      <c r="HI306" s="41">
        <f t="shared" si="1330"/>
        <v>3317.3161978723215</v>
      </c>
      <c r="HJ306" s="41">
        <f t="shared" si="1330"/>
        <v>3354.5284761726466</v>
      </c>
      <c r="HK306" s="41">
        <f t="shared" si="1330"/>
        <v>3391.9530082015053</v>
      </c>
      <c r="HL306" s="41">
        <f t="shared" si="1330"/>
        <v>3429.3733685071461</v>
      </c>
      <c r="HM306" s="41">
        <f t="shared" si="1330"/>
        <v>3467.0047644410993</v>
      </c>
      <c r="HN306" s="41">
        <f t="shared" si="1330"/>
        <v>3504.8471972152201</v>
      </c>
      <c r="HO306" s="41">
        <f t="shared" si="1330"/>
        <v>3546.6466102614991</v>
      </c>
      <c r="HP306" s="41">
        <f t="shared" si="1330"/>
        <v>3588.6778370247803</v>
      </c>
      <c r="HQ306" s="41">
        <f t="shared" si="1330"/>
        <v>3630.94087881424</v>
      </c>
      <c r="HR306" s="41">
        <f t="shared" si="1330"/>
        <v>3671.9119437032859</v>
      </c>
      <c r="HS306" s="41">
        <f t="shared" si="1330"/>
        <v>3713.1065136302886</v>
      </c>
      <c r="HT306" s="41">
        <f t="shared" si="1330"/>
        <v>3754.5245898369622</v>
      </c>
      <c r="HU306" s="41">
        <f t="shared" si="1330"/>
        <v>3794.0717258271166</v>
      </c>
      <c r="HV306" s="41">
        <f t="shared" si="1330"/>
        <v>3833.8311287357687</v>
      </c>
      <c r="HW306" s="41">
        <f t="shared" si="1330"/>
        <v>3873.8027997233276</v>
      </c>
      <c r="HX306" s="41"/>
      <c r="HY306" s="41"/>
      <c r="HZ306" s="47"/>
      <c r="IA306" s="47"/>
      <c r="IB306" s="47"/>
      <c r="IC306" s="47"/>
      <c r="ID306" s="47"/>
      <c r="IE306" s="47"/>
      <c r="IF306" s="47"/>
      <c r="IG306" s="47"/>
      <c r="IH306" s="47"/>
      <c r="II306" s="47"/>
      <c r="IJ306" s="47"/>
      <c r="IK306" s="47"/>
      <c r="IL306" s="47"/>
      <c r="IM306" s="47"/>
      <c r="IN306" s="47"/>
      <c r="IO306" s="47"/>
      <c r="IP306" s="47"/>
      <c r="IQ306" s="47"/>
      <c r="IR306" s="47"/>
      <c r="IS306" s="47"/>
      <c r="IT306" s="47"/>
      <c r="IU306" s="47"/>
      <c r="IV306" s="47"/>
      <c r="IW306" s="47"/>
      <c r="IX306" s="47"/>
      <c r="IY306" s="47"/>
      <c r="IZ306" s="47"/>
      <c r="JA306" s="47"/>
      <c r="JB306" s="47"/>
      <c r="JC306" s="47"/>
      <c r="JD306" s="47"/>
      <c r="JE306" s="47"/>
      <c r="JF306" s="47"/>
      <c r="JG306" s="47"/>
      <c r="JH306" s="47"/>
      <c r="JI306" s="47"/>
      <c r="JJ306" s="47"/>
      <c r="JK306" s="47"/>
      <c r="JL306" s="47"/>
      <c r="JM306" s="47"/>
    </row>
    <row r="307" spans="2:287" x14ac:dyDescent="0.25">
      <c r="B307" s="43">
        <f t="shared" si="1284"/>
        <v>42</v>
      </c>
      <c r="C307" s="22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  <c r="AM307" s="21"/>
      <c r="AN307" s="21"/>
      <c r="AO307" s="21"/>
      <c r="AP307" s="21"/>
      <c r="AQ307" s="21"/>
      <c r="AR307" s="21">
        <f>AR70</f>
        <v>0.11511384832090218</v>
      </c>
      <c r="AS307" s="41">
        <f>AR307+AS70</f>
        <v>0.46078265196610846</v>
      </c>
      <c r="AT307" s="41">
        <f t="shared" si="1332"/>
        <v>1.0165228810262739</v>
      </c>
      <c r="AU307" s="41">
        <f t="shared" si="1332"/>
        <v>1.79482495676656</v>
      </c>
      <c r="AV307" s="41">
        <f t="shared" si="1332"/>
        <v>2.7957554737063055</v>
      </c>
      <c r="AW307" s="41">
        <f t="shared" si="1332"/>
        <v>3.9578218367341349</v>
      </c>
      <c r="AX307" s="41">
        <f t="shared" si="1332"/>
        <v>5.3314076205407259</v>
      </c>
      <c r="AY307" s="41">
        <f t="shared" si="1332"/>
        <v>6.9165463831072884</v>
      </c>
      <c r="AZ307" s="41">
        <f t="shared" si="1332"/>
        <v>8.7029353003942624</v>
      </c>
      <c r="BA307" s="41">
        <f t="shared" si="1332"/>
        <v>10.699715016384394</v>
      </c>
      <c r="BB307" s="41">
        <f t="shared" si="1332"/>
        <v>12.906908295664223</v>
      </c>
      <c r="BC307" s="41">
        <f t="shared" si="1332"/>
        <v>15.562524337901547</v>
      </c>
      <c r="BD307" s="41">
        <f t="shared" si="1332"/>
        <v>18.449310082786859</v>
      </c>
      <c r="BE307" s="41">
        <f t="shared" si="1332"/>
        <v>21.567284517450993</v>
      </c>
      <c r="BF307" s="41">
        <f t="shared" si="1332"/>
        <v>24.796369304755437</v>
      </c>
      <c r="BG307" s="41">
        <f t="shared" si="1332"/>
        <v>28.248385474099436</v>
      </c>
      <c r="BH307" s="41">
        <f t="shared" si="1332"/>
        <v>31.923347783579672</v>
      </c>
      <c r="BI307" s="41">
        <f t="shared" si="1332"/>
        <v>35.625216204383726</v>
      </c>
      <c r="BJ307" s="41">
        <f t="shared" si="1332"/>
        <v>39.538842816337734</v>
      </c>
      <c r="BK307" s="41">
        <f t="shared" si="1332"/>
        <v>43.66423936089619</v>
      </c>
      <c r="BL307" s="41">
        <f t="shared" si="1332"/>
        <v>47.976476458969046</v>
      </c>
      <c r="BM307" s="41">
        <f t="shared" si="1332"/>
        <v>52.49928733699327</v>
      </c>
      <c r="BN307" s="41">
        <f t="shared" si="1332"/>
        <v>57.232682039624379</v>
      </c>
      <c r="BO307" s="41">
        <f t="shared" si="1332"/>
        <v>62.663350972107956</v>
      </c>
      <c r="BP307" s="41">
        <f t="shared" si="1332"/>
        <v>68.325354009080058</v>
      </c>
      <c r="BQ307" s="41">
        <f t="shared" si="1332"/>
        <v>74.218700833039378</v>
      </c>
      <c r="BR307" s="41">
        <f t="shared" si="1332"/>
        <v>80.12377944044816</v>
      </c>
      <c r="BS307" s="41">
        <f t="shared" si="1332"/>
        <v>86.25192384091477</v>
      </c>
      <c r="BT307" s="41">
        <f t="shared" si="1332"/>
        <v>92.603142351613528</v>
      </c>
      <c r="BU307" s="41">
        <f t="shared" si="1332"/>
        <v>98.846775241335436</v>
      </c>
      <c r="BV307" s="41">
        <f t="shared" si="1332"/>
        <v>105.30227726277809</v>
      </c>
      <c r="BW307" s="41">
        <f t="shared" si="1332"/>
        <v>111.96965553816676</v>
      </c>
      <c r="BX307" s="41">
        <f t="shared" si="1332"/>
        <v>118.80935843973693</v>
      </c>
      <c r="BY307" s="41">
        <f t="shared" si="1332"/>
        <v>125.85973272375247</v>
      </c>
      <c r="BZ307" s="41">
        <f t="shared" si="1332"/>
        <v>133.12078483766325</v>
      </c>
      <c r="CA307" s="41">
        <f t="shared" si="1332"/>
        <v>141.32803061732807</v>
      </c>
      <c r="CB307" s="41">
        <f t="shared" si="1332"/>
        <v>149.76670668337445</v>
      </c>
      <c r="CC307" s="41">
        <f t="shared" si="1332"/>
        <v>158.43681953618267</v>
      </c>
      <c r="CD307" s="41">
        <f t="shared" si="1332"/>
        <v>167.01918086838387</v>
      </c>
      <c r="CE307" s="41">
        <f t="shared" si="1332"/>
        <v>175.82469210058639</v>
      </c>
      <c r="CF307" s="41">
        <f t="shared" si="1332"/>
        <v>184.85335902439164</v>
      </c>
      <c r="CG307" s="41">
        <f t="shared" si="1332"/>
        <v>193.63984786128367</v>
      </c>
      <c r="CH307" s="41">
        <f t="shared" si="1332"/>
        <v>202.63827892262609</v>
      </c>
      <c r="CI307" s="41">
        <f t="shared" si="1332"/>
        <v>211.84865732073575</v>
      </c>
      <c r="CJ307" s="41">
        <f t="shared" si="1332"/>
        <v>221.21680585370575</v>
      </c>
      <c r="CK307" s="41">
        <f t="shared" si="1332"/>
        <v>230.79569276168948</v>
      </c>
      <c r="CL307" s="41">
        <f t="shared" si="1332"/>
        <v>240.58532279271628</v>
      </c>
      <c r="CM307" s="41">
        <f t="shared" si="1332"/>
        <v>251.57012689292648</v>
      </c>
      <c r="CN307" s="41">
        <f t="shared" si="1332"/>
        <v>262.78642953905342</v>
      </c>
      <c r="CO307" s="41">
        <f t="shared" si="1332"/>
        <v>274.23423562416423</v>
      </c>
      <c r="CP307" s="41">
        <f t="shared" si="1332"/>
        <v>285.49474962503507</v>
      </c>
      <c r="CQ307" s="41">
        <f t="shared" si="1332"/>
        <v>296.97847489920326</v>
      </c>
      <c r="CR307" s="41">
        <f t="shared" si="1332"/>
        <v>308.68541588968657</v>
      </c>
      <c r="CS307" s="41">
        <f t="shared" si="1332"/>
        <v>320.01552535884588</v>
      </c>
      <c r="CT307" s="41">
        <f t="shared" si="1332"/>
        <v>331.55763165928261</v>
      </c>
      <c r="CU307" s="41">
        <f t="shared" si="1332"/>
        <v>343.31173877846663</v>
      </c>
      <c r="CV307" s="41">
        <f t="shared" si="1332"/>
        <v>355.20904066925743</v>
      </c>
      <c r="CW307" s="41">
        <f t="shared" si="1332"/>
        <v>367.31713200618742</v>
      </c>
      <c r="CX307" s="41">
        <f t="shared" si="1332"/>
        <v>379.63601654712437</v>
      </c>
      <c r="CY307" s="41">
        <f t="shared" si="1332"/>
        <v>393.39910618164043</v>
      </c>
      <c r="CZ307" s="41">
        <f t="shared" si="1332"/>
        <v>407.39374732006019</v>
      </c>
      <c r="DA307" s="41">
        <f t="shared" si="1332"/>
        <v>421.61994388566399</v>
      </c>
      <c r="DB307" s="41">
        <f t="shared" si="1332"/>
        <v>435.55926923972169</v>
      </c>
      <c r="DC307" s="41">
        <f t="shared" si="1332"/>
        <v>449.72185422057436</v>
      </c>
      <c r="DD307" s="41">
        <f t="shared" si="1332"/>
        <v>464.1077024322708</v>
      </c>
      <c r="DE307" s="41">
        <f t="shared" si="1329"/>
        <v>477.98202241734856</v>
      </c>
      <c r="DF307" s="41">
        <f t="shared" si="1329"/>
        <v>492.06838284533058</v>
      </c>
      <c r="DG307" s="41">
        <f t="shared" si="1329"/>
        <v>506.36678698471928</v>
      </c>
      <c r="DH307" s="41">
        <f t="shared" si="1329"/>
        <v>520.79379711751585</v>
      </c>
      <c r="DI307" s="41">
        <f t="shared" si="1329"/>
        <v>535.43163798148976</v>
      </c>
      <c r="DJ307" s="41">
        <f t="shared" si="1329"/>
        <v>550.28031268619941</v>
      </c>
      <c r="DK307" s="41">
        <f t="shared" si="1329"/>
        <v>566.82226622017504</v>
      </c>
      <c r="DL307" s="41">
        <f t="shared" si="1329"/>
        <v>583.59581453602664</v>
      </c>
      <c r="DM307" s="41">
        <f t="shared" ref="DM307:FX313" si="1333">DL307+DM70</f>
        <v>600.60096090820343</v>
      </c>
      <c r="DN307" s="41">
        <f t="shared" si="1333"/>
        <v>617.21962815579514</v>
      </c>
      <c r="DO307" s="41">
        <f t="shared" si="1333"/>
        <v>634.06159493438497</v>
      </c>
      <c r="DP307" s="41">
        <f t="shared" si="1333"/>
        <v>651.12686427567564</v>
      </c>
      <c r="DQ307" s="41">
        <f t="shared" si="1333"/>
        <v>667.54587530722301</v>
      </c>
      <c r="DR307" s="41">
        <f t="shared" si="1333"/>
        <v>684.17696309374071</v>
      </c>
      <c r="DS307" s="41">
        <f t="shared" si="1333"/>
        <v>701.02013040451413</v>
      </c>
      <c r="DT307" s="41">
        <f t="shared" si="1333"/>
        <v>717.97730541955502</v>
      </c>
      <c r="DU307" s="41">
        <f t="shared" si="1333"/>
        <v>735.14534581994462</v>
      </c>
      <c r="DV307" s="41">
        <f t="shared" si="1333"/>
        <v>752.52425425778699</v>
      </c>
      <c r="DW307" s="41">
        <f t="shared" si="1333"/>
        <v>771.84555205178776</v>
      </c>
      <c r="DX307" s="41">
        <f t="shared" si="1333"/>
        <v>791.39848122457124</v>
      </c>
      <c r="DY307" s="41">
        <f t="shared" si="1333"/>
        <v>811.18304458598379</v>
      </c>
      <c r="DZ307" s="41">
        <f t="shared" si="1333"/>
        <v>830.4814980638655</v>
      </c>
      <c r="EA307" s="41">
        <f t="shared" si="1333"/>
        <v>850.00328504686934</v>
      </c>
      <c r="EB307" s="41">
        <f t="shared" si="1333"/>
        <v>869.74840815128869</v>
      </c>
      <c r="EC307" s="41">
        <f t="shared" si="1333"/>
        <v>888.71251576307031</v>
      </c>
      <c r="ED307" s="41">
        <f t="shared" si="1333"/>
        <v>907.88873123991573</v>
      </c>
      <c r="EE307" s="41">
        <f t="shared" si="1333"/>
        <v>927.27705698423836</v>
      </c>
      <c r="EF307" s="41">
        <f t="shared" si="1333"/>
        <v>946.76478495690094</v>
      </c>
      <c r="EG307" s="41">
        <f t="shared" si="1333"/>
        <v>966.4634081770904</v>
      </c>
      <c r="EH307" s="41">
        <f t="shared" si="1333"/>
        <v>986.37292895684106</v>
      </c>
      <c r="EI307" s="41">
        <f t="shared" si="1333"/>
        <v>1008.4739818789361</v>
      </c>
      <c r="EJ307" s="41">
        <f t="shared" si="1333"/>
        <v>1030.8066978859536</v>
      </c>
      <c r="EK307" s="41">
        <f t="shared" si="1333"/>
        <v>1053.371079438645</v>
      </c>
      <c r="EL307" s="41">
        <f t="shared" si="1333"/>
        <v>1075.3497014658612</v>
      </c>
      <c r="EM307" s="41">
        <f t="shared" si="1333"/>
        <v>1097.5516865794746</v>
      </c>
      <c r="EN307" s="41">
        <f t="shared" si="1333"/>
        <v>1117.8552830775277</v>
      </c>
      <c r="EO307" s="41">
        <f t="shared" si="1333"/>
        <v>1137.32973127072</v>
      </c>
      <c r="EP307" s="41">
        <f t="shared" si="1333"/>
        <v>1156.9962435767488</v>
      </c>
      <c r="EQ307" s="41">
        <f t="shared" si="1333"/>
        <v>1176.8548219163088</v>
      </c>
      <c r="ER307" s="41">
        <f t="shared" si="1333"/>
        <v>1196.7901688995516</v>
      </c>
      <c r="ES307" s="41">
        <f t="shared" si="1333"/>
        <v>1216.9164812236306</v>
      </c>
      <c r="ET307" s="41">
        <f t="shared" si="1333"/>
        <v>1237.233760743947</v>
      </c>
      <c r="EU307" s="41">
        <f t="shared" si="1333"/>
        <v>1259.7608189525436</v>
      </c>
      <c r="EV307" s="41">
        <f t="shared" si="1333"/>
        <v>1282.4976469793021</v>
      </c>
      <c r="EW307" s="41">
        <f t="shared" si="1333"/>
        <v>1305.4442468059708</v>
      </c>
      <c r="EX307" s="41">
        <f t="shared" si="1333"/>
        <v>1327.7702722826336</v>
      </c>
      <c r="EY307" s="41">
        <f t="shared" si="1333"/>
        <v>1350.2985512691675</v>
      </c>
      <c r="EZ307" s="41">
        <f t="shared" si="1333"/>
        <v>1373.0290856248982</v>
      </c>
      <c r="FA307" s="41">
        <f t="shared" si="1333"/>
        <v>1394.8084260273183</v>
      </c>
      <c r="FB307" s="41">
        <f t="shared" si="1333"/>
        <v>1416.7798524406514</v>
      </c>
      <c r="FC307" s="41">
        <f t="shared" si="1333"/>
        <v>1438.9433665844845</v>
      </c>
      <c r="FD307" s="41">
        <f t="shared" si="1333"/>
        <v>1461.1704164386454</v>
      </c>
      <c r="FE307" s="41">
        <f t="shared" si="1333"/>
        <v>1483.588452816776</v>
      </c>
      <c r="FF307" s="41">
        <f t="shared" si="1333"/>
        <v>1506.1974773849654</v>
      </c>
      <c r="FG307" s="41">
        <f t="shared" si="1333"/>
        <v>1533.8590773341525</v>
      </c>
      <c r="FH307" s="41">
        <f t="shared" si="1333"/>
        <v>1561.7523933615705</v>
      </c>
      <c r="FI307" s="41">
        <f t="shared" si="1333"/>
        <v>1589.8774274382913</v>
      </c>
      <c r="FJ307" s="41">
        <f t="shared" si="1333"/>
        <v>1617.2173566192585</v>
      </c>
      <c r="FK307" s="41">
        <f t="shared" si="1333"/>
        <v>1644.7806985891405</v>
      </c>
      <c r="FL307" s="41">
        <f t="shared" si="1333"/>
        <v>1672.5674552022092</v>
      </c>
      <c r="FM307" s="41">
        <f t="shared" si="1333"/>
        <v>1699.1687999525341</v>
      </c>
      <c r="FN307" s="41">
        <f t="shared" si="1333"/>
        <v>1725.9823257342516</v>
      </c>
      <c r="FO307" s="41">
        <f t="shared" si="1333"/>
        <v>1753.0080342666506</v>
      </c>
      <c r="FP307" s="41">
        <f t="shared" si="1333"/>
        <v>1780.0892984000839</v>
      </c>
      <c r="FQ307" s="41">
        <f t="shared" si="1333"/>
        <v>1807.3815285267456</v>
      </c>
      <c r="FR307" s="41">
        <f t="shared" si="1330"/>
        <v>1834.8847263164762</v>
      </c>
      <c r="FS307" s="41">
        <f t="shared" si="1330"/>
        <v>1865.3270458556558</v>
      </c>
      <c r="FT307" s="41">
        <f t="shared" si="1330"/>
        <v>1896.0011041114346</v>
      </c>
      <c r="FU307" s="41">
        <f t="shared" ref="FU307:HW311" si="1334">FT307+FU70</f>
        <v>1926.9069028765389</v>
      </c>
      <c r="FV307" s="41">
        <f t="shared" si="1334"/>
        <v>1956.9279047461662</v>
      </c>
      <c r="FW307" s="41">
        <f t="shared" si="1334"/>
        <v>1987.1723407234695</v>
      </c>
      <c r="FX307" s="41">
        <f t="shared" si="1334"/>
        <v>2017.6402124986621</v>
      </c>
      <c r="FY307" s="41">
        <f t="shared" si="1334"/>
        <v>2046.7878402350084</v>
      </c>
      <c r="FZ307" s="41">
        <f t="shared" si="1334"/>
        <v>2076.1476687889108</v>
      </c>
      <c r="GA307" s="41">
        <f t="shared" si="1334"/>
        <v>2105.7196997308292</v>
      </c>
      <c r="GB307" s="41">
        <f t="shared" si="1334"/>
        <v>2135.3326632729913</v>
      </c>
      <c r="GC307" s="41">
        <f t="shared" si="1334"/>
        <v>2165.1566120434532</v>
      </c>
      <c r="GD307" s="41">
        <f t="shared" si="1334"/>
        <v>2195.1915475705787</v>
      </c>
      <c r="GE307" s="41">
        <f t="shared" si="1334"/>
        <v>2228.4148471729513</v>
      </c>
      <c r="GF307" s="41">
        <f t="shared" si="1334"/>
        <v>2261.8699061610259</v>
      </c>
      <c r="GG307" s="41">
        <f t="shared" si="1334"/>
        <v>2295.556726178801</v>
      </c>
      <c r="GH307" s="41">
        <f t="shared" si="1334"/>
        <v>2328.2590462592202</v>
      </c>
      <c r="GI307" s="41">
        <f t="shared" si="1334"/>
        <v>2361.1848199511633</v>
      </c>
      <c r="GJ307" s="41">
        <f t="shared" si="1334"/>
        <v>2394.3340488074732</v>
      </c>
      <c r="GK307" s="41">
        <f t="shared" si="1334"/>
        <v>2426.028187607536</v>
      </c>
      <c r="GL307" s="41">
        <f t="shared" si="1334"/>
        <v>2457.9345453620585</v>
      </c>
      <c r="GM307" s="41">
        <f t="shared" si="1334"/>
        <v>2490.0531235164103</v>
      </c>
      <c r="GN307" s="41">
        <f t="shared" si="1334"/>
        <v>2522.1980083844014</v>
      </c>
      <c r="GO307" s="41">
        <f t="shared" si="1334"/>
        <v>2554.5538961452489</v>
      </c>
      <c r="GP307" s="41">
        <f t="shared" si="1334"/>
        <v>2587.1207882079466</v>
      </c>
      <c r="GQ307" s="41">
        <f t="shared" si="1334"/>
        <v>2623.1253065328951</v>
      </c>
      <c r="GR307" s="41">
        <f t="shared" si="1334"/>
        <v>2659.361603258883</v>
      </c>
      <c r="GS307" s="41">
        <f t="shared" si="1334"/>
        <v>2695.8296799039717</v>
      </c>
      <c r="GT307" s="41">
        <f t="shared" si="1334"/>
        <v>2731.2135435787327</v>
      </c>
      <c r="GU307" s="41">
        <f t="shared" si="1334"/>
        <v>2766.820878839007</v>
      </c>
      <c r="GV307" s="41">
        <f t="shared" si="1334"/>
        <v>2802.6516871209196</v>
      </c>
      <c r="GW307" s="41">
        <f t="shared" si="1334"/>
        <v>2836.8925467318418</v>
      </c>
      <c r="GX307" s="41">
        <f t="shared" si="1334"/>
        <v>2871.3456420389089</v>
      </c>
      <c r="GY307" s="41">
        <f t="shared" si="1334"/>
        <v>2906.0109743808516</v>
      </c>
      <c r="GZ307" s="41">
        <f t="shared" si="1334"/>
        <v>2940.687985008803</v>
      </c>
      <c r="HA307" s="41">
        <f t="shared" si="1334"/>
        <v>2975.5760148609706</v>
      </c>
      <c r="HB307" s="41">
        <f t="shared" si="1334"/>
        <v>3010.6750652442834</v>
      </c>
      <c r="HC307" s="41">
        <f t="shared" si="1334"/>
        <v>3049.4610225135557</v>
      </c>
      <c r="HD307" s="41">
        <f t="shared" si="1334"/>
        <v>3088.478775790697</v>
      </c>
      <c r="HE307" s="41">
        <f t="shared" si="1334"/>
        <v>3127.7283264857524</v>
      </c>
      <c r="HF307" s="41">
        <f t="shared" si="1334"/>
        <v>3165.793942057343</v>
      </c>
      <c r="HG307" s="41">
        <f t="shared" si="1334"/>
        <v>3204.083045881312</v>
      </c>
      <c r="HH307" s="41">
        <f t="shared" si="1334"/>
        <v>3242.5956392933977</v>
      </c>
      <c r="HI307" s="41">
        <f t="shared" si="1334"/>
        <v>3279.3834138627626</v>
      </c>
      <c r="HJ307" s="41">
        <f t="shared" si="1334"/>
        <v>3316.3834396742332</v>
      </c>
      <c r="HK307" s="41">
        <f t="shared" si="1334"/>
        <v>3353.5957179745583</v>
      </c>
      <c r="HL307" s="41">
        <f t="shared" si="1334"/>
        <v>3390.8050438705395</v>
      </c>
      <c r="HM307" s="41">
        <f t="shared" si="1334"/>
        <v>3428.2254041761803</v>
      </c>
      <c r="HN307" s="41">
        <f t="shared" si="1334"/>
        <v>3465.8568001101335</v>
      </c>
      <c r="HO307" s="41">
        <f t="shared" si="1334"/>
        <v>3507.4244007557954</v>
      </c>
      <c r="HP307" s="41">
        <f t="shared" si="1334"/>
        <v>3549.2238138020743</v>
      </c>
      <c r="HQ307" s="41">
        <f t="shared" si="1334"/>
        <v>3591.2550405653556</v>
      </c>
      <c r="HR307" s="41">
        <f t="shared" si="1334"/>
        <v>3632.0026016649149</v>
      </c>
      <c r="HS307" s="41">
        <f t="shared" si="1334"/>
        <v>3672.9736665539608</v>
      </c>
      <c r="HT307" s="41">
        <f t="shared" si="1334"/>
        <v>3714.1682364809635</v>
      </c>
      <c r="HU307" s="41">
        <f t="shared" si="1334"/>
        <v>3753.5031067192381</v>
      </c>
      <c r="HV307" s="41">
        <f t="shared" si="1334"/>
        <v>3793.0502427093925</v>
      </c>
      <c r="HW307" s="41">
        <f t="shared" si="1334"/>
        <v>3832.8096456180447</v>
      </c>
      <c r="HX307" s="41"/>
      <c r="HY307" s="41"/>
      <c r="HZ307" s="47"/>
      <c r="IA307" s="47"/>
      <c r="IB307" s="47"/>
      <c r="IC307" s="47"/>
      <c r="ID307" s="47"/>
      <c r="IE307" s="47"/>
      <c r="IF307" s="47"/>
      <c r="IG307" s="47"/>
      <c r="IH307" s="47"/>
      <c r="II307" s="47"/>
      <c r="IJ307" s="47"/>
      <c r="IK307" s="47"/>
      <c r="IL307" s="47"/>
      <c r="IM307" s="47"/>
      <c r="IN307" s="47"/>
      <c r="IO307" s="47"/>
      <c r="IP307" s="47"/>
      <c r="IQ307" s="47"/>
      <c r="IR307" s="47"/>
      <c r="IS307" s="47"/>
      <c r="IT307" s="47"/>
      <c r="IU307" s="47"/>
      <c r="IV307" s="47"/>
      <c r="IW307" s="47"/>
      <c r="IX307" s="47"/>
      <c r="IY307" s="47"/>
      <c r="IZ307" s="47"/>
      <c r="JA307" s="47"/>
      <c r="JB307" s="47"/>
      <c r="JC307" s="47"/>
      <c r="JD307" s="47"/>
      <c r="JE307" s="47"/>
      <c r="JF307" s="47"/>
      <c r="JG307" s="47"/>
      <c r="JH307" s="47"/>
      <c r="JI307" s="47"/>
      <c r="JJ307" s="47"/>
      <c r="JK307" s="47"/>
      <c r="JL307" s="47"/>
      <c r="JM307" s="47"/>
      <c r="JN307" s="47"/>
    </row>
    <row r="308" spans="2:287" x14ac:dyDescent="0.25">
      <c r="B308" s="43">
        <f t="shared" si="1284"/>
        <v>43</v>
      </c>
      <c r="C308" s="22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  <c r="AC308" s="21"/>
      <c r="AD308" s="21"/>
      <c r="AE308" s="21"/>
      <c r="AF308" s="21"/>
      <c r="AG308" s="21"/>
      <c r="AH308" s="21"/>
      <c r="AI308" s="21"/>
      <c r="AJ308" s="21"/>
      <c r="AK308" s="21"/>
      <c r="AL308" s="21"/>
      <c r="AM308" s="21"/>
      <c r="AN308" s="21"/>
      <c r="AO308" s="21"/>
      <c r="AP308" s="21"/>
      <c r="AQ308" s="21"/>
      <c r="AR308" s="21"/>
      <c r="AS308" s="21">
        <f>AS71</f>
        <v>0.11511384832090218</v>
      </c>
      <c r="AT308" s="41">
        <f>AS308+AT71</f>
        <v>0.44838755746167325</v>
      </c>
      <c r="AU308" s="41">
        <f t="shared" si="1332"/>
        <v>1.0041277865218388</v>
      </c>
      <c r="AV308" s="41">
        <f t="shared" si="1332"/>
        <v>1.7824298622621249</v>
      </c>
      <c r="AW308" s="41">
        <f t="shared" si="1332"/>
        <v>2.7330165530802351</v>
      </c>
      <c r="AX308" s="41">
        <f t="shared" si="1332"/>
        <v>3.8950829161080645</v>
      </c>
      <c r="AY308" s="41">
        <f t="shared" si="1332"/>
        <v>5.2686686999146559</v>
      </c>
      <c r="AZ308" s="41">
        <f t="shared" si="1332"/>
        <v>6.8446922761402558</v>
      </c>
      <c r="BA308" s="41">
        <f t="shared" si="1332"/>
        <v>8.6310811934272298</v>
      </c>
      <c r="BB308" s="41">
        <f t="shared" si="1332"/>
        <v>10.627860909417361</v>
      </c>
      <c r="BC308" s="41">
        <f t="shared" si="1332"/>
        <v>13.052327891456518</v>
      </c>
      <c r="BD308" s="41">
        <f t="shared" si="1332"/>
        <v>15.707943933693841</v>
      </c>
      <c r="BE308" s="41">
        <f t="shared" si="1332"/>
        <v>18.594729678579153</v>
      </c>
      <c r="BF308" s="41">
        <f t="shared" si="1332"/>
        <v>21.600898861011899</v>
      </c>
      <c r="BG308" s="41">
        <f t="shared" si="1332"/>
        <v>24.829983648316343</v>
      </c>
      <c r="BH308" s="41">
        <f t="shared" si="1332"/>
        <v>28.281999817660342</v>
      </c>
      <c r="BI308" s="41">
        <f t="shared" si="1332"/>
        <v>31.772122460069887</v>
      </c>
      <c r="BJ308" s="41">
        <f t="shared" si="1332"/>
        <v>35.473990880873941</v>
      </c>
      <c r="BK308" s="41">
        <f t="shared" si="1332"/>
        <v>39.38761749282795</v>
      </c>
      <c r="BL308" s="41">
        <f t="shared" si="1332"/>
        <v>43.489291345643551</v>
      </c>
      <c r="BM308" s="41">
        <f t="shared" si="1332"/>
        <v>47.801528443716407</v>
      </c>
      <c r="BN308" s="41">
        <f t="shared" si="1332"/>
        <v>52.324339321740631</v>
      </c>
      <c r="BO308" s="41">
        <f t="shared" si="1332"/>
        <v>57.523684244190093</v>
      </c>
      <c r="BP308" s="41">
        <f t="shared" si="1332"/>
        <v>62.954353176673671</v>
      </c>
      <c r="BQ308" s="41">
        <f t="shared" si="1332"/>
        <v>68.616356213645759</v>
      </c>
      <c r="BR308" s="41">
        <f t="shared" si="1332"/>
        <v>74.29837765891871</v>
      </c>
      <c r="BS308" s="41">
        <f t="shared" si="1332"/>
        <v>80.203456266327493</v>
      </c>
      <c r="BT308" s="41">
        <f t="shared" si="1332"/>
        <v>86.331600666794102</v>
      </c>
      <c r="BU308" s="41">
        <f t="shared" si="1332"/>
        <v>92.363371788336693</v>
      </c>
      <c r="BV308" s="41">
        <f t="shared" si="1332"/>
        <v>98.607004678058601</v>
      </c>
      <c r="BW308" s="41">
        <f t="shared" si="1332"/>
        <v>105.06250669950126</v>
      </c>
      <c r="BX308" s="41">
        <f t="shared" si="1332"/>
        <v>111.69154486434499</v>
      </c>
      <c r="BY308" s="41">
        <f t="shared" si="1332"/>
        <v>118.53124776591515</v>
      </c>
      <c r="BZ308" s="41">
        <f t="shared" si="1332"/>
        <v>125.5816220499307</v>
      </c>
      <c r="CA308" s="41">
        <f t="shared" si="1332"/>
        <v>133.55744422658495</v>
      </c>
      <c r="CB308" s="41">
        <f t="shared" si="1332"/>
        <v>141.76469000624977</v>
      </c>
      <c r="CC308" s="41">
        <f t="shared" si="1332"/>
        <v>150.20336607229615</v>
      </c>
      <c r="CD308" s="41">
        <f t="shared" si="1332"/>
        <v>158.56258344642245</v>
      </c>
      <c r="CE308" s="41">
        <f t="shared" si="1332"/>
        <v>167.14494477862365</v>
      </c>
      <c r="CF308" s="41">
        <f t="shared" si="1332"/>
        <v>175.95045601082617</v>
      </c>
      <c r="CG308" s="41">
        <f t="shared" si="1332"/>
        <v>184.52500785867997</v>
      </c>
      <c r="CH308" s="41">
        <f t="shared" si="1332"/>
        <v>193.311496695572</v>
      </c>
      <c r="CI308" s="41">
        <f t="shared" si="1332"/>
        <v>202.30992775691442</v>
      </c>
      <c r="CJ308" s="41">
        <f t="shared" si="1332"/>
        <v>211.46734276951355</v>
      </c>
      <c r="CK308" s="41">
        <f t="shared" si="1332"/>
        <v>220.83549130248355</v>
      </c>
      <c r="CL308" s="41">
        <f t="shared" si="1332"/>
        <v>230.41437821046728</v>
      </c>
      <c r="CM308" s="41">
        <f t="shared" si="1332"/>
        <v>241.16768876075477</v>
      </c>
      <c r="CN308" s="41">
        <f t="shared" si="1332"/>
        <v>252.15249286096497</v>
      </c>
      <c r="CO308" s="41">
        <f t="shared" si="1332"/>
        <v>263.36879550709187</v>
      </c>
      <c r="CP308" s="41">
        <f t="shared" si="1332"/>
        <v>274.40610276558874</v>
      </c>
      <c r="CQ308" s="41">
        <f t="shared" si="1332"/>
        <v>285.66661676645958</v>
      </c>
      <c r="CR308" s="41">
        <f t="shared" si="1332"/>
        <v>297.15034204062778</v>
      </c>
      <c r="CS308" s="41">
        <f t="shared" si="1332"/>
        <v>308.26845874044693</v>
      </c>
      <c r="CT308" s="41">
        <f t="shared" si="1332"/>
        <v>319.59856820960624</v>
      </c>
      <c r="CU308" s="41">
        <f t="shared" si="1332"/>
        <v>331.14067451004297</v>
      </c>
      <c r="CV308" s="41">
        <f t="shared" si="1332"/>
        <v>342.8271907790168</v>
      </c>
      <c r="CW308" s="41">
        <f t="shared" si="1332"/>
        <v>354.7244926698076</v>
      </c>
      <c r="CX308" s="41">
        <f t="shared" si="1332"/>
        <v>366.83258400673759</v>
      </c>
      <c r="CY308" s="41">
        <f t="shared" si="1332"/>
        <v>380.36412612651026</v>
      </c>
      <c r="CZ308" s="41">
        <f t="shared" si="1332"/>
        <v>394.12721576102632</v>
      </c>
      <c r="DA308" s="41">
        <f t="shared" si="1332"/>
        <v>408.12185689944607</v>
      </c>
      <c r="DB308" s="41">
        <f t="shared" si="1332"/>
        <v>421.83792628837148</v>
      </c>
      <c r="DC308" s="41">
        <f t="shared" si="1332"/>
        <v>435.77725164242918</v>
      </c>
      <c r="DD308" s="41">
        <f t="shared" si="1332"/>
        <v>449.93983662328185</v>
      </c>
      <c r="DE308" s="41">
        <f t="shared" ref="DE308:FP312" si="1335">DD308+DE71</f>
        <v>463.60211948381266</v>
      </c>
      <c r="DF308" s="41">
        <f t="shared" si="1335"/>
        <v>477.47643946889042</v>
      </c>
      <c r="DG308" s="41">
        <f t="shared" si="1335"/>
        <v>491.56279989687243</v>
      </c>
      <c r="DH308" s="41">
        <f t="shared" si="1335"/>
        <v>505.77898245340242</v>
      </c>
      <c r="DI308" s="41">
        <f t="shared" si="1335"/>
        <v>520.20599258619893</v>
      </c>
      <c r="DJ308" s="41">
        <f t="shared" si="1335"/>
        <v>534.84383345017284</v>
      </c>
      <c r="DK308" s="41">
        <f t="shared" si="1335"/>
        <v>551.15419552247613</v>
      </c>
      <c r="DL308" s="41">
        <f t="shared" si="1335"/>
        <v>567.69614905645176</v>
      </c>
      <c r="DM308" s="41">
        <f t="shared" si="1335"/>
        <v>584.46969737230336</v>
      </c>
      <c r="DN308" s="41">
        <f t="shared" si="1335"/>
        <v>600.86506816125677</v>
      </c>
      <c r="DO308" s="41">
        <f t="shared" si="1335"/>
        <v>617.48373540884847</v>
      </c>
      <c r="DP308" s="41">
        <f t="shared" si="1335"/>
        <v>634.32570218743831</v>
      </c>
      <c r="DQ308" s="41">
        <f t="shared" si="1335"/>
        <v>650.53263926899979</v>
      </c>
      <c r="DR308" s="41">
        <f t="shared" si="1335"/>
        <v>666.95165030054716</v>
      </c>
      <c r="DS308" s="41">
        <f t="shared" si="1335"/>
        <v>683.58273808706485</v>
      </c>
      <c r="DT308" s="41">
        <f t="shared" si="1335"/>
        <v>700.329050401774</v>
      </c>
      <c r="DU308" s="41">
        <f t="shared" si="1335"/>
        <v>717.28622541681489</v>
      </c>
      <c r="DV308" s="41">
        <f t="shared" si="1335"/>
        <v>734.45426581720449</v>
      </c>
      <c r="DW308" s="41">
        <f t="shared" si="1335"/>
        <v>753.54393507588327</v>
      </c>
      <c r="DX308" s="41">
        <f t="shared" si="1335"/>
        <v>772.86523286988404</v>
      </c>
      <c r="DY308" s="41">
        <f t="shared" si="1335"/>
        <v>792.41816204266752</v>
      </c>
      <c r="DZ308" s="41">
        <f t="shared" si="1335"/>
        <v>811.4932846619372</v>
      </c>
      <c r="EA308" s="41">
        <f t="shared" si="1335"/>
        <v>830.7917381398189</v>
      </c>
      <c r="EB308" s="41">
        <f t="shared" si="1335"/>
        <v>850.31352512282274</v>
      </c>
      <c r="EC308" s="41">
        <f t="shared" si="1335"/>
        <v>869.06552729877012</v>
      </c>
      <c r="ED308" s="41">
        <f t="shared" si="1335"/>
        <v>888.02963491055175</v>
      </c>
      <c r="EE308" s="41">
        <f t="shared" si="1335"/>
        <v>907.20585038739716</v>
      </c>
      <c r="EF308" s="41">
        <f t="shared" si="1335"/>
        <v>926.48268544953328</v>
      </c>
      <c r="EG308" s="41">
        <f t="shared" si="1335"/>
        <v>945.97041342219586</v>
      </c>
      <c r="EH308" s="41">
        <f t="shared" si="1335"/>
        <v>965.66903664238532</v>
      </c>
      <c r="EI308" s="41">
        <f t="shared" si="1335"/>
        <v>987.53842896605056</v>
      </c>
      <c r="EJ308" s="41">
        <f t="shared" si="1335"/>
        <v>1009.6394818881456</v>
      </c>
      <c r="EK308" s="41">
        <f t="shared" si="1335"/>
        <v>1031.9721978951632</v>
      </c>
      <c r="EL308" s="41">
        <f t="shared" si="1335"/>
        <v>1053.7274591603702</v>
      </c>
      <c r="EM308" s="41">
        <f t="shared" si="1335"/>
        <v>1075.7060811875865</v>
      </c>
      <c r="EN308" s="41">
        <f t="shared" si="1335"/>
        <v>1095.8074458097954</v>
      </c>
      <c r="EO308" s="41">
        <f t="shared" si="1335"/>
        <v>1115.0898318297557</v>
      </c>
      <c r="EP308" s="41">
        <f t="shared" si="1335"/>
        <v>1134.564280022948</v>
      </c>
      <c r="EQ308" s="41">
        <f t="shared" si="1335"/>
        <v>1154.2307923289768</v>
      </c>
      <c r="ER308" s="41">
        <f t="shared" si="1335"/>
        <v>1173.9751758445209</v>
      </c>
      <c r="ES308" s="41">
        <f t="shared" si="1335"/>
        <v>1193.9105228277638</v>
      </c>
      <c r="ET308" s="41">
        <f t="shared" si="1335"/>
        <v>1214.0368351518428</v>
      </c>
      <c r="EU308" s="41">
        <f t="shared" si="1335"/>
        <v>1236.354125542442</v>
      </c>
      <c r="EV308" s="41">
        <f t="shared" si="1335"/>
        <v>1258.8811837510386</v>
      </c>
      <c r="EW308" s="41">
        <f t="shared" si="1335"/>
        <v>1281.6180117777972</v>
      </c>
      <c r="EX308" s="41">
        <f t="shared" si="1335"/>
        <v>1303.7417856207276</v>
      </c>
      <c r="EY308" s="41">
        <f t="shared" si="1335"/>
        <v>1326.0678110973904</v>
      </c>
      <c r="EZ308" s="41">
        <f t="shared" si="1335"/>
        <v>1348.5960900839243</v>
      </c>
      <c r="FA308" s="41">
        <f t="shared" si="1335"/>
        <v>1370.1833462101577</v>
      </c>
      <c r="FB308" s="41">
        <f t="shared" si="1335"/>
        <v>1391.9626866125777</v>
      </c>
      <c r="FC308" s="41">
        <f t="shared" si="1335"/>
        <v>1413.9341130259108</v>
      </c>
      <c r="FD308" s="41">
        <f t="shared" si="1335"/>
        <v>1435.9701780364803</v>
      </c>
      <c r="FE308" s="41">
        <f t="shared" si="1335"/>
        <v>1458.1972278906412</v>
      </c>
      <c r="FF308" s="41">
        <f t="shared" si="1335"/>
        <v>1480.6152642687719</v>
      </c>
      <c r="FG308" s="41">
        <f t="shared" si="1335"/>
        <v>1508.045150127276</v>
      </c>
      <c r="FH308" s="41">
        <f t="shared" si="1335"/>
        <v>1535.7067500764631</v>
      </c>
      <c r="FI308" s="41">
        <f t="shared" si="1335"/>
        <v>1563.6000661038811</v>
      </c>
      <c r="FJ308" s="41">
        <f t="shared" si="1335"/>
        <v>1590.7165843653327</v>
      </c>
      <c r="FK308" s="41">
        <f t="shared" si="1335"/>
        <v>1618.0565135462998</v>
      </c>
      <c r="FL308" s="41">
        <f t="shared" si="1335"/>
        <v>1645.6198555161818</v>
      </c>
      <c r="FM308" s="41">
        <f t="shared" si="1335"/>
        <v>1672.0090209680884</v>
      </c>
      <c r="FN308" s="41">
        <f t="shared" si="1335"/>
        <v>1698.6103657184133</v>
      </c>
      <c r="FO308" s="41">
        <f t="shared" si="1335"/>
        <v>1725.4238915001308</v>
      </c>
      <c r="FP308" s="41">
        <f t="shared" si="1335"/>
        <v>1752.2941913231557</v>
      </c>
      <c r="FQ308" s="41">
        <f t="shared" si="1333"/>
        <v>1779.375455456589</v>
      </c>
      <c r="FR308" s="41">
        <f t="shared" si="1333"/>
        <v>1806.6676855832507</v>
      </c>
      <c r="FS308" s="41">
        <f t="shared" si="1333"/>
        <v>1836.8782682121771</v>
      </c>
      <c r="FT308" s="41">
        <f t="shared" si="1333"/>
        <v>1867.3205877513567</v>
      </c>
      <c r="FU308" s="41">
        <f t="shared" si="1333"/>
        <v>1897.9946460071355</v>
      </c>
      <c r="FV308" s="41">
        <f t="shared" si="1333"/>
        <v>1927.7922154718551</v>
      </c>
      <c r="FW308" s="41">
        <f t="shared" si="1333"/>
        <v>1957.8132173414824</v>
      </c>
      <c r="FX308" s="41">
        <f t="shared" si="1333"/>
        <v>1988.0576533187857</v>
      </c>
      <c r="FY308" s="41">
        <f t="shared" si="1334"/>
        <v>2016.993081819458</v>
      </c>
      <c r="FZ308" s="41">
        <f t="shared" si="1334"/>
        <v>2046.1407095558043</v>
      </c>
      <c r="GA308" s="41">
        <f t="shared" si="1334"/>
        <v>2075.5005381097067</v>
      </c>
      <c r="GB308" s="41">
        <f t="shared" si="1334"/>
        <v>2104.9025179627979</v>
      </c>
      <c r="GC308" s="41">
        <f t="shared" si="1334"/>
        <v>2134.51548150496</v>
      </c>
      <c r="GD308" s="41">
        <f t="shared" si="1334"/>
        <v>2164.3394302754218</v>
      </c>
      <c r="GE308" s="41">
        <f t="shared" si="1334"/>
        <v>2197.3309721475275</v>
      </c>
      <c r="GF308" s="41">
        <f t="shared" si="1334"/>
        <v>2230.5542717499002</v>
      </c>
      <c r="GG308" s="41">
        <f t="shared" si="1334"/>
        <v>2264.0093307379748</v>
      </c>
      <c r="GH308" s="41">
        <f t="shared" si="1334"/>
        <v>2296.4881987702915</v>
      </c>
      <c r="GI308" s="41">
        <f t="shared" si="1334"/>
        <v>2329.1905188507108</v>
      </c>
      <c r="GJ308" s="41">
        <f t="shared" si="1334"/>
        <v>2362.1162925426538</v>
      </c>
      <c r="GK308" s="41">
        <f t="shared" si="1334"/>
        <v>2393.5982138432796</v>
      </c>
      <c r="GL308" s="41">
        <f t="shared" si="1334"/>
        <v>2425.2923526433424</v>
      </c>
      <c r="GM308" s="41">
        <f t="shared" si="1334"/>
        <v>2457.1987103978649</v>
      </c>
      <c r="GN308" s="41">
        <f t="shared" si="1334"/>
        <v>2489.1325937912293</v>
      </c>
      <c r="GO308" s="41">
        <f t="shared" si="1334"/>
        <v>2521.2774786592204</v>
      </c>
      <c r="GP308" s="41">
        <f t="shared" si="1334"/>
        <v>2553.6333664200679</v>
      </c>
      <c r="GQ308" s="41">
        <f t="shared" si="1334"/>
        <v>2589.4061078717846</v>
      </c>
      <c r="GR308" s="41">
        <f t="shared" si="1334"/>
        <v>2625.4106261967331</v>
      </c>
      <c r="GS308" s="41">
        <f t="shared" si="1334"/>
        <v>2661.6469229227209</v>
      </c>
      <c r="GT308" s="41">
        <f t="shared" si="1334"/>
        <v>2696.8073164571438</v>
      </c>
      <c r="GU308" s="41">
        <f t="shared" si="1334"/>
        <v>2732.1911801319047</v>
      </c>
      <c r="GV308" s="41">
        <f t="shared" si="1334"/>
        <v>2767.7985153921791</v>
      </c>
      <c r="GW308" s="41">
        <f t="shared" si="1334"/>
        <v>2801.8271406539779</v>
      </c>
      <c r="GX308" s="41">
        <f t="shared" si="1334"/>
        <v>2836.0680002649001</v>
      </c>
      <c r="GY308" s="41">
        <f t="shared" si="1334"/>
        <v>2870.5210955719672</v>
      </c>
      <c r="GZ308" s="41">
        <f t="shared" si="1334"/>
        <v>2904.987088290572</v>
      </c>
      <c r="HA308" s="41">
        <f t="shared" si="1334"/>
        <v>2939.6640989185235</v>
      </c>
      <c r="HB308" s="41">
        <f t="shared" si="1334"/>
        <v>2974.5521287706911</v>
      </c>
      <c r="HC308" s="41">
        <f t="shared" si="1334"/>
        <v>3013.106291450561</v>
      </c>
      <c r="HD308" s="41">
        <f t="shared" si="1334"/>
        <v>3051.8922487198333</v>
      </c>
      <c r="HE308" s="41">
        <f t="shared" si="1334"/>
        <v>3090.9100019969746</v>
      </c>
      <c r="HF308" s="41">
        <f t="shared" si="1334"/>
        <v>3128.7521306597509</v>
      </c>
      <c r="HG308" s="41">
        <f t="shared" si="1334"/>
        <v>3166.8177462313415</v>
      </c>
      <c r="HH308" s="41">
        <f t="shared" si="1334"/>
        <v>3205.1068500553106</v>
      </c>
      <c r="HI308" s="41">
        <f t="shared" si="1334"/>
        <v>3241.6823746365253</v>
      </c>
      <c r="HJ308" s="41">
        <f t="shared" si="1334"/>
        <v>3278.4701492058903</v>
      </c>
      <c r="HK308" s="41">
        <f t="shared" si="1334"/>
        <v>3315.4701750173608</v>
      </c>
      <c r="HL308" s="41">
        <f t="shared" si="1334"/>
        <v>3352.468467729238</v>
      </c>
      <c r="HM308" s="41">
        <f t="shared" si="1334"/>
        <v>3389.6777936252192</v>
      </c>
      <c r="HN308" s="41">
        <f t="shared" si="1334"/>
        <v>3427.09815393086</v>
      </c>
      <c r="HO308" s="41">
        <f t="shared" si="1334"/>
        <v>3468.4339434996291</v>
      </c>
      <c r="HP308" s="41">
        <f t="shared" si="1334"/>
        <v>3510.0015441452911</v>
      </c>
      <c r="HQ308" s="41">
        <f t="shared" si="1334"/>
        <v>3551.80095719157</v>
      </c>
      <c r="HR308" s="41">
        <f t="shared" si="1334"/>
        <v>3592.3250157569278</v>
      </c>
      <c r="HS308" s="41">
        <f t="shared" si="1334"/>
        <v>3633.0725768564871</v>
      </c>
      <c r="HT308" s="41">
        <f t="shared" si="1334"/>
        <v>3674.043641745533</v>
      </c>
      <c r="HU308" s="41">
        <f t="shared" si="1334"/>
        <v>3713.1662474048248</v>
      </c>
      <c r="HV308" s="41">
        <f t="shared" si="1334"/>
        <v>3752.5011176430994</v>
      </c>
      <c r="HW308" s="41">
        <f t="shared" si="1334"/>
        <v>3792.0482536332538</v>
      </c>
      <c r="HX308" s="41"/>
      <c r="HY308" s="41"/>
      <c r="HZ308" s="47"/>
      <c r="IA308" s="47"/>
      <c r="IB308" s="47"/>
      <c r="IC308" s="47"/>
      <c r="ID308" s="47"/>
      <c r="IE308" s="47"/>
      <c r="IF308" s="47"/>
      <c r="IG308" s="47"/>
      <c r="IH308" s="47"/>
      <c r="II308" s="47"/>
      <c r="IJ308" s="47"/>
      <c r="IK308" s="47"/>
      <c r="IL308" s="47"/>
      <c r="IM308" s="47"/>
      <c r="IN308" s="47"/>
      <c r="IO308" s="47"/>
      <c r="IP308" s="47"/>
      <c r="IQ308" s="47"/>
      <c r="IR308" s="47"/>
      <c r="IS308" s="47"/>
      <c r="IT308" s="47"/>
      <c r="IU308" s="47"/>
      <c r="IV308" s="47"/>
      <c r="IW308" s="47"/>
      <c r="IX308" s="47"/>
      <c r="IY308" s="47"/>
      <c r="IZ308" s="47"/>
      <c r="JA308" s="47"/>
      <c r="JB308" s="47"/>
      <c r="JC308" s="47"/>
      <c r="JD308" s="47"/>
      <c r="JE308" s="47"/>
      <c r="JF308" s="47"/>
      <c r="JG308" s="47"/>
      <c r="JH308" s="47"/>
      <c r="JI308" s="47"/>
      <c r="JJ308" s="47"/>
      <c r="JK308" s="47"/>
      <c r="JL308" s="47"/>
      <c r="JM308" s="47"/>
      <c r="JN308" s="47"/>
      <c r="JO308" s="47"/>
    </row>
    <row r="309" spans="2:287" x14ac:dyDescent="0.25">
      <c r="B309" s="43">
        <f t="shared" si="1284"/>
        <v>44</v>
      </c>
      <c r="C309" s="22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  <c r="AM309" s="21"/>
      <c r="AN309" s="21"/>
      <c r="AO309" s="21"/>
      <c r="AP309" s="21"/>
      <c r="AQ309" s="21"/>
      <c r="AR309" s="21"/>
      <c r="AS309" s="21"/>
      <c r="AT309" s="21">
        <f>AT72</f>
        <v>0.11098606179906344</v>
      </c>
      <c r="AU309" s="41">
        <f>AT309+AU72</f>
        <v>0.44425977093983449</v>
      </c>
      <c r="AV309" s="41">
        <f t="shared" si="1332"/>
        <v>1</v>
      </c>
      <c r="AW309" s="41">
        <f t="shared" si="1332"/>
        <v>1.7391557976440057</v>
      </c>
      <c r="AX309" s="41">
        <f t="shared" si="1332"/>
        <v>2.6897424884621159</v>
      </c>
      <c r="AY309" s="41">
        <f t="shared" si="1332"/>
        <v>3.8518088514899453</v>
      </c>
      <c r="AZ309" s="41">
        <f t="shared" si="1332"/>
        <v>5.2174959637919542</v>
      </c>
      <c r="BA309" s="41">
        <f t="shared" si="1332"/>
        <v>6.7935195400175541</v>
      </c>
      <c r="BB309" s="41">
        <f t="shared" si="1332"/>
        <v>8.5799084573045281</v>
      </c>
      <c r="BC309" s="41">
        <f t="shared" si="1332"/>
        <v>10.773248994025977</v>
      </c>
      <c r="BD309" s="41">
        <f t="shared" si="1332"/>
        <v>13.197715976065133</v>
      </c>
      <c r="BE309" s="41">
        <f t="shared" si="1332"/>
        <v>15.853332018302456</v>
      </c>
      <c r="BF309" s="41">
        <f t="shared" si="1332"/>
        <v>18.636602543577045</v>
      </c>
      <c r="BG309" s="41">
        <f t="shared" si="1332"/>
        <v>21.642771726009791</v>
      </c>
      <c r="BH309" s="41">
        <f t="shared" si="1332"/>
        <v>24.871856513314235</v>
      </c>
      <c r="BI309" s="41">
        <f t="shared" si="1332"/>
        <v>28.150246542923909</v>
      </c>
      <c r="BJ309" s="41">
        <f t="shared" si="1332"/>
        <v>31.640369185333455</v>
      </c>
      <c r="BK309" s="41">
        <f t="shared" si="1332"/>
        <v>35.342237606137509</v>
      </c>
      <c r="BL309" s="41">
        <f t="shared" si="1332"/>
        <v>39.233359288757036</v>
      </c>
      <c r="BM309" s="41">
        <f t="shared" si="1332"/>
        <v>43.335033141572637</v>
      </c>
      <c r="BN309" s="41">
        <f t="shared" si="1332"/>
        <v>47.647270239645493</v>
      </c>
      <c r="BO309" s="41">
        <f t="shared" si="1332"/>
        <v>52.615301695121417</v>
      </c>
      <c r="BP309" s="41">
        <f t="shared" si="1332"/>
        <v>57.81464661757088</v>
      </c>
      <c r="BQ309" s="41">
        <f t="shared" si="1332"/>
        <v>63.245315550054457</v>
      </c>
      <c r="BR309" s="41">
        <f t="shared" si="1332"/>
        <v>68.704288802482552</v>
      </c>
      <c r="BS309" s="41">
        <f t="shared" si="1332"/>
        <v>74.386310247755503</v>
      </c>
      <c r="BT309" s="41">
        <f t="shared" si="1332"/>
        <v>80.291388855164286</v>
      </c>
      <c r="BU309" s="41">
        <f t="shared" si="1332"/>
        <v>86.111305830326074</v>
      </c>
      <c r="BV309" s="41">
        <f t="shared" si="1332"/>
        <v>92.143076951868665</v>
      </c>
      <c r="BW309" s="41">
        <f t="shared" si="1332"/>
        <v>98.386709841590573</v>
      </c>
      <c r="BX309" s="41">
        <f t="shared" si="1332"/>
        <v>104.80509012628721</v>
      </c>
      <c r="BY309" s="41">
        <f t="shared" si="1332"/>
        <v>111.43412829113095</v>
      </c>
      <c r="BZ309" s="41">
        <f t="shared" si="1332"/>
        <v>118.27383119270111</v>
      </c>
      <c r="CA309" s="41">
        <f t="shared" si="1332"/>
        <v>126.01823664331528</v>
      </c>
      <c r="CB309" s="41">
        <f t="shared" si="1332"/>
        <v>133.99405881996952</v>
      </c>
      <c r="CC309" s="41">
        <f t="shared" si="1332"/>
        <v>142.20130459963434</v>
      </c>
      <c r="CD309" s="41">
        <f t="shared" si="1332"/>
        <v>150.33738411595471</v>
      </c>
      <c r="CE309" s="41">
        <f t="shared" si="1332"/>
        <v>158.69660149008101</v>
      </c>
      <c r="CF309" s="41">
        <f t="shared" si="1332"/>
        <v>167.27896282228221</v>
      </c>
      <c r="CG309" s="41">
        <f t="shared" si="1332"/>
        <v>175.64158304568477</v>
      </c>
      <c r="CH309" s="41">
        <f t="shared" si="1332"/>
        <v>184.21613489353857</v>
      </c>
      <c r="CI309" s="41">
        <f t="shared" si="1332"/>
        <v>193.0026237304306</v>
      </c>
      <c r="CJ309" s="41">
        <f t="shared" si="1332"/>
        <v>201.94931018881621</v>
      </c>
      <c r="CK309" s="41">
        <f t="shared" si="1332"/>
        <v>211.10672520141532</v>
      </c>
      <c r="CL309" s="41">
        <f t="shared" si="1332"/>
        <v>220.47487373438531</v>
      </c>
      <c r="CM309" s="41">
        <f t="shared" si="1332"/>
        <v>230.9966958380985</v>
      </c>
      <c r="CN309" s="41">
        <f t="shared" si="1332"/>
        <v>241.750006388386</v>
      </c>
      <c r="CO309" s="41">
        <f t="shared" si="1332"/>
        <v>252.7348104885962</v>
      </c>
      <c r="CP309" s="41">
        <f t="shared" si="1332"/>
        <v>263.5489156271002</v>
      </c>
      <c r="CQ309" s="41">
        <f t="shared" si="1332"/>
        <v>274.58622288559707</v>
      </c>
      <c r="CR309" s="41">
        <f t="shared" si="1332"/>
        <v>285.84673688646791</v>
      </c>
      <c r="CS309" s="41">
        <f t="shared" si="1332"/>
        <v>296.75286495618786</v>
      </c>
      <c r="CT309" s="41">
        <f t="shared" si="1332"/>
        <v>307.87098165600702</v>
      </c>
      <c r="CU309" s="41">
        <f t="shared" si="1332"/>
        <v>319.20109112516633</v>
      </c>
      <c r="CV309" s="41">
        <f t="shared" si="1332"/>
        <v>330.67682566548956</v>
      </c>
      <c r="CW309" s="41">
        <f t="shared" si="1332"/>
        <v>342.36334193446339</v>
      </c>
      <c r="CX309" s="41">
        <f t="shared" si="1332"/>
        <v>354.26064382525419</v>
      </c>
      <c r="CY309" s="41">
        <f t="shared" si="1332"/>
        <v>367.56064248757309</v>
      </c>
      <c r="CZ309" s="41">
        <f t="shared" si="1332"/>
        <v>381.09218460734576</v>
      </c>
      <c r="DA309" s="41">
        <f t="shared" si="1332"/>
        <v>394.85527424186182</v>
      </c>
      <c r="DB309" s="41">
        <f t="shared" si="1332"/>
        <v>408.34809138680248</v>
      </c>
      <c r="DC309" s="41">
        <f t="shared" si="1332"/>
        <v>422.06416077572788</v>
      </c>
      <c r="DD309" s="41">
        <f t="shared" si="1332"/>
        <v>436.00348612978559</v>
      </c>
      <c r="DE309" s="41">
        <f t="shared" si="1335"/>
        <v>449.45373523552792</v>
      </c>
      <c r="DF309" s="41">
        <f t="shared" si="1335"/>
        <v>463.11601809605872</v>
      </c>
      <c r="DG309" s="41">
        <f t="shared" si="1335"/>
        <v>476.99033808113649</v>
      </c>
      <c r="DH309" s="41">
        <f t="shared" si="1335"/>
        <v>490.99569626300655</v>
      </c>
      <c r="DI309" s="41">
        <f t="shared" si="1335"/>
        <v>505.21187881953654</v>
      </c>
      <c r="DJ309" s="41">
        <f t="shared" si="1335"/>
        <v>519.6388889523331</v>
      </c>
      <c r="DK309" s="41">
        <f t="shared" si="1335"/>
        <v>535.71766293021858</v>
      </c>
      <c r="DL309" s="41">
        <f t="shared" si="1335"/>
        <v>552.02802500252187</v>
      </c>
      <c r="DM309" s="41">
        <f t="shared" si="1335"/>
        <v>568.5699785364975</v>
      </c>
      <c r="DN309" s="41">
        <f t="shared" si="1335"/>
        <v>584.7420559809334</v>
      </c>
      <c r="DO309" s="41">
        <f t="shared" si="1335"/>
        <v>601.13742676988682</v>
      </c>
      <c r="DP309" s="41">
        <f t="shared" si="1335"/>
        <v>617.75609401747852</v>
      </c>
      <c r="DQ309" s="41">
        <f t="shared" si="1335"/>
        <v>633.7509599906698</v>
      </c>
      <c r="DR309" s="41">
        <f t="shared" si="1335"/>
        <v>649.95789707223128</v>
      </c>
      <c r="DS309" s="41">
        <f t="shared" si="1335"/>
        <v>666.37690810377865</v>
      </c>
      <c r="DT309" s="41">
        <f t="shared" si="1335"/>
        <v>682.9123604369172</v>
      </c>
      <c r="DU309" s="41">
        <f t="shared" si="1335"/>
        <v>699.65867275162634</v>
      </c>
      <c r="DV309" s="41">
        <f t="shared" si="1335"/>
        <v>716.61584776666723</v>
      </c>
      <c r="DW309" s="41">
        <f t="shared" si="1335"/>
        <v>735.47389136792344</v>
      </c>
      <c r="DX309" s="41">
        <f t="shared" si="1335"/>
        <v>754.56356062660223</v>
      </c>
      <c r="DY309" s="41">
        <f t="shared" si="1335"/>
        <v>773.884858420603</v>
      </c>
      <c r="DZ309" s="41">
        <f t="shared" si="1335"/>
        <v>792.73665285869424</v>
      </c>
      <c r="EA309" s="41">
        <f t="shared" si="1335"/>
        <v>811.81177547796392</v>
      </c>
      <c r="EB309" s="41">
        <f t="shared" si="1335"/>
        <v>831.11022895584563</v>
      </c>
      <c r="EC309" s="41">
        <f t="shared" si="1335"/>
        <v>849.6501281526115</v>
      </c>
      <c r="ED309" s="41">
        <f t="shared" si="1335"/>
        <v>868.40213032855888</v>
      </c>
      <c r="EE309" s="41">
        <f t="shared" si="1335"/>
        <v>887.36623794034051</v>
      </c>
      <c r="EF309" s="41">
        <f t="shared" si="1335"/>
        <v>906.43218245447042</v>
      </c>
      <c r="EG309" s="41">
        <f t="shared" si="1335"/>
        <v>925.70901751660654</v>
      </c>
      <c r="EH309" s="41">
        <f t="shared" si="1335"/>
        <v>945.19674548926923</v>
      </c>
      <c r="EI309" s="41">
        <f t="shared" si="1335"/>
        <v>966.83447972727947</v>
      </c>
      <c r="EJ309" s="41">
        <f t="shared" si="1335"/>
        <v>988.70387205094471</v>
      </c>
      <c r="EK309" s="41">
        <f t="shared" si="1335"/>
        <v>1010.8049249730398</v>
      </c>
      <c r="EL309" s="41">
        <f t="shared" si="1335"/>
        <v>1032.3368278244338</v>
      </c>
      <c r="EM309" s="41">
        <f t="shared" si="1335"/>
        <v>1054.0920890896409</v>
      </c>
      <c r="EN309" s="41">
        <f t="shared" si="1335"/>
        <v>1073.9912239193409</v>
      </c>
      <c r="EO309" s="41">
        <f t="shared" si="1335"/>
        <v>1093.0815497249473</v>
      </c>
      <c r="EP309" s="41">
        <f t="shared" si="1335"/>
        <v>1112.3639357449076</v>
      </c>
      <c r="EQ309" s="41">
        <f t="shared" si="1335"/>
        <v>1131.8383839380999</v>
      </c>
      <c r="ER309" s="41">
        <f t="shared" si="1335"/>
        <v>1151.3918058771656</v>
      </c>
      <c r="ES309" s="41">
        <f t="shared" si="1335"/>
        <v>1171.1361893927096</v>
      </c>
      <c r="ET309" s="41">
        <f t="shared" si="1335"/>
        <v>1191.0715363759525</v>
      </c>
      <c r="EU309" s="41">
        <f t="shared" si="1335"/>
        <v>1213.179060967482</v>
      </c>
      <c r="EV309" s="41">
        <f t="shared" si="1335"/>
        <v>1235.4963513580813</v>
      </c>
      <c r="EW309" s="41">
        <f t="shared" si="1335"/>
        <v>1258.0234095666779</v>
      </c>
      <c r="EX309" s="41">
        <f t="shared" si="1335"/>
        <v>1279.9449336691284</v>
      </c>
      <c r="EY309" s="41">
        <f t="shared" si="1335"/>
        <v>1302.0687075120588</v>
      </c>
      <c r="EZ309" s="41">
        <f t="shared" si="1335"/>
        <v>1324.3947329887217</v>
      </c>
      <c r="FA309" s="41">
        <f t="shared" si="1335"/>
        <v>1345.7899065888944</v>
      </c>
      <c r="FB309" s="41">
        <f t="shared" si="1335"/>
        <v>1367.3771627151277</v>
      </c>
      <c r="FC309" s="41">
        <f t="shared" si="1335"/>
        <v>1389.1565031175478</v>
      </c>
      <c r="FD309" s="41">
        <f t="shared" si="1335"/>
        <v>1411.0015849794361</v>
      </c>
      <c r="FE309" s="41">
        <f t="shared" si="1335"/>
        <v>1433.0376499900055</v>
      </c>
      <c r="FF309" s="41">
        <f t="shared" si="1335"/>
        <v>1455.2646998441664</v>
      </c>
      <c r="FG309" s="41">
        <f t="shared" si="1335"/>
        <v>1482.462873616294</v>
      </c>
      <c r="FH309" s="41">
        <f t="shared" si="1335"/>
        <v>1509.8927594747981</v>
      </c>
      <c r="FI309" s="41">
        <f t="shared" si="1335"/>
        <v>1537.5543594239853</v>
      </c>
      <c r="FJ309" s="41">
        <f t="shared" si="1335"/>
        <v>1564.4474686506856</v>
      </c>
      <c r="FK309" s="41">
        <f t="shared" si="1335"/>
        <v>1591.5639869121371</v>
      </c>
      <c r="FL309" s="41">
        <f t="shared" si="1335"/>
        <v>1618.9039160931043</v>
      </c>
      <c r="FM309" s="41">
        <f t="shared" si="1335"/>
        <v>1645.0809039934695</v>
      </c>
      <c r="FN309" s="41">
        <f t="shared" si="1335"/>
        <v>1671.4700694453761</v>
      </c>
      <c r="FO309" s="41">
        <f t="shared" si="1335"/>
        <v>1698.071414195701</v>
      </c>
      <c r="FP309" s="41">
        <f t="shared" si="1335"/>
        <v>1724.730751404323</v>
      </c>
      <c r="FQ309" s="41">
        <f t="shared" si="1333"/>
        <v>1751.6010512273479</v>
      </c>
      <c r="FR309" s="41">
        <f t="shared" si="1333"/>
        <v>1778.6823153607811</v>
      </c>
      <c r="FS309" s="41">
        <f t="shared" si="1333"/>
        <v>1808.6611628996318</v>
      </c>
      <c r="FT309" s="41">
        <f t="shared" si="1333"/>
        <v>1838.8717455285582</v>
      </c>
      <c r="FU309" s="41">
        <f t="shared" si="1333"/>
        <v>1869.3140650677378</v>
      </c>
      <c r="FV309" s="41">
        <f t="shared" si="1333"/>
        <v>1898.8882038430618</v>
      </c>
      <c r="FW309" s="41">
        <f t="shared" si="1333"/>
        <v>1928.6857733077813</v>
      </c>
      <c r="FX309" s="41">
        <f t="shared" si="1333"/>
        <v>1958.7067751774086</v>
      </c>
      <c r="FY309" s="41">
        <f t="shared" si="1334"/>
        <v>1987.4300060358555</v>
      </c>
      <c r="FZ309" s="41">
        <f t="shared" si="1334"/>
        <v>2016.3654345365278</v>
      </c>
      <c r="GA309" s="41">
        <f t="shared" si="1334"/>
        <v>2045.5130622728741</v>
      </c>
      <c r="GB309" s="41">
        <f t="shared" si="1334"/>
        <v>2074.7040599871507</v>
      </c>
      <c r="GC309" s="41">
        <f t="shared" si="1334"/>
        <v>2104.1060398402419</v>
      </c>
      <c r="GD309" s="41">
        <f t="shared" si="1334"/>
        <v>2133.719003382404</v>
      </c>
      <c r="GE309" s="41">
        <f t="shared" si="1334"/>
        <v>2166.4787891912865</v>
      </c>
      <c r="GF309" s="41">
        <f t="shared" si="1334"/>
        <v>2199.4703310633922</v>
      </c>
      <c r="GG309" s="41">
        <f t="shared" si="1334"/>
        <v>2232.6936306657649</v>
      </c>
      <c r="GH309" s="41">
        <f t="shared" si="1334"/>
        <v>2264.9490482241367</v>
      </c>
      <c r="GI309" s="41">
        <f t="shared" si="1334"/>
        <v>2297.4279162564535</v>
      </c>
      <c r="GJ309" s="41">
        <f t="shared" si="1334"/>
        <v>2330.1302363368727</v>
      </c>
      <c r="GK309" s="41">
        <f t="shared" si="1334"/>
        <v>2361.3999416028719</v>
      </c>
      <c r="GL309" s="41">
        <f t="shared" si="1334"/>
        <v>2392.8818629034977</v>
      </c>
      <c r="GM309" s="41">
        <f t="shared" si="1334"/>
        <v>2424.5760017035605</v>
      </c>
      <c r="GN309" s="41">
        <f t="shared" si="1334"/>
        <v>2456.2988850498723</v>
      </c>
      <c r="GO309" s="41">
        <f t="shared" si="1334"/>
        <v>2488.2327684432366</v>
      </c>
      <c r="GP309" s="41">
        <f t="shared" si="1334"/>
        <v>2520.3776533112277</v>
      </c>
      <c r="GQ309" s="41">
        <f t="shared" si="1334"/>
        <v>2555.9186194274057</v>
      </c>
      <c r="GR309" s="41">
        <f t="shared" si="1334"/>
        <v>2591.6913608791224</v>
      </c>
      <c r="GS309" s="41">
        <f t="shared" si="1334"/>
        <v>2627.6958792040709</v>
      </c>
      <c r="GT309" s="41">
        <f t="shared" si="1334"/>
        <v>2662.63280405249</v>
      </c>
      <c r="GU309" s="41">
        <f t="shared" si="1334"/>
        <v>2697.7931975869128</v>
      </c>
      <c r="GV309" s="41">
        <f t="shared" si="1334"/>
        <v>2733.1770612616738</v>
      </c>
      <c r="GW309" s="41">
        <f t="shared" si="1334"/>
        <v>2766.9934535297425</v>
      </c>
      <c r="GX309" s="41">
        <f t="shared" si="1334"/>
        <v>2801.0220787915414</v>
      </c>
      <c r="GY309" s="41">
        <f t="shared" si="1334"/>
        <v>2835.2629384024635</v>
      </c>
      <c r="GZ309" s="41">
        <f t="shared" si="1334"/>
        <v>2869.5179145346274</v>
      </c>
      <c r="HA309" s="41">
        <f t="shared" si="1334"/>
        <v>2903.9839072532322</v>
      </c>
      <c r="HB309" s="41">
        <f t="shared" si="1334"/>
        <v>2938.6609178811837</v>
      </c>
      <c r="HC309" s="41">
        <f t="shared" si="1334"/>
        <v>2976.9832873986261</v>
      </c>
      <c r="HD309" s="41">
        <f t="shared" si="1334"/>
        <v>3015.537450078496</v>
      </c>
      <c r="HE309" s="41">
        <f t="shared" si="1334"/>
        <v>3054.3234073477684</v>
      </c>
      <c r="HF309" s="41">
        <f t="shared" si="1334"/>
        <v>3091.9420504532054</v>
      </c>
      <c r="HG309" s="41">
        <f t="shared" si="1334"/>
        <v>3129.7841791159817</v>
      </c>
      <c r="HH309" s="41">
        <f t="shared" si="1334"/>
        <v>3167.8497946875723</v>
      </c>
      <c r="HI309" s="41">
        <f t="shared" si="1334"/>
        <v>3204.2130705418231</v>
      </c>
      <c r="HJ309" s="41">
        <f t="shared" si="1334"/>
        <v>3240.7885951230378</v>
      </c>
      <c r="HK309" s="41">
        <f t="shared" si="1334"/>
        <v>3277.5763696924027</v>
      </c>
      <c r="HL309" s="41">
        <f t="shared" si="1334"/>
        <v>3314.3636304527263</v>
      </c>
      <c r="HM309" s="41">
        <f t="shared" si="1334"/>
        <v>3351.3619231646035</v>
      </c>
      <c r="HN309" s="41">
        <f t="shared" si="1334"/>
        <v>3388.5712490605847</v>
      </c>
      <c r="HO309" s="41">
        <f t="shared" si="1334"/>
        <v>3429.6752288836101</v>
      </c>
      <c r="HP309" s="41">
        <f t="shared" si="1334"/>
        <v>3471.0110184523792</v>
      </c>
      <c r="HQ309" s="41">
        <f t="shared" si="1334"/>
        <v>3512.5786190980411</v>
      </c>
      <c r="HR309" s="41">
        <f t="shared" si="1334"/>
        <v>3552.8791763914292</v>
      </c>
      <c r="HS309" s="41">
        <f t="shared" si="1334"/>
        <v>3593.4032349567869</v>
      </c>
      <c r="HT309" s="41">
        <f t="shared" si="1334"/>
        <v>3634.1507960563463</v>
      </c>
      <c r="HU309" s="41">
        <f t="shared" si="1334"/>
        <v>3673.0611383159148</v>
      </c>
      <c r="HV309" s="41">
        <f t="shared" si="1334"/>
        <v>3712.1837439752067</v>
      </c>
      <c r="HW309" s="41">
        <f t="shared" si="1334"/>
        <v>3751.5186142134812</v>
      </c>
      <c r="HX309" s="41"/>
      <c r="HY309" s="41"/>
      <c r="HZ309" s="47"/>
      <c r="IA309" s="47"/>
      <c r="IB309" s="47"/>
      <c r="IC309" s="47"/>
      <c r="ID309" s="47"/>
      <c r="IE309" s="47"/>
      <c r="IF309" s="47"/>
      <c r="IG309" s="47"/>
      <c r="IH309" s="47"/>
      <c r="II309" s="47"/>
      <c r="IJ309" s="47"/>
      <c r="IK309" s="47"/>
      <c r="IL309" s="47"/>
      <c r="IM309" s="47"/>
      <c r="IN309" s="47"/>
      <c r="IO309" s="47"/>
      <c r="IP309" s="47"/>
      <c r="IQ309" s="47"/>
      <c r="IR309" s="47"/>
      <c r="IS309" s="47"/>
      <c r="IT309" s="47"/>
      <c r="IU309" s="47"/>
      <c r="IV309" s="47"/>
      <c r="IW309" s="47"/>
      <c r="IX309" s="47"/>
      <c r="IY309" s="47"/>
      <c r="IZ309" s="47"/>
      <c r="JA309" s="47"/>
      <c r="JB309" s="47"/>
      <c r="JC309" s="47"/>
      <c r="JD309" s="47"/>
      <c r="JE309" s="47"/>
      <c r="JF309" s="47"/>
      <c r="JG309" s="47"/>
      <c r="JH309" s="47"/>
      <c r="JI309" s="47"/>
      <c r="JJ309" s="47"/>
      <c r="JK309" s="47"/>
      <c r="JL309" s="47"/>
      <c r="JM309" s="47"/>
      <c r="JN309" s="47"/>
      <c r="JO309" s="47"/>
      <c r="JP309" s="47"/>
    </row>
    <row r="310" spans="2:287" x14ac:dyDescent="0.25">
      <c r="B310" s="43">
        <f t="shared" si="1284"/>
        <v>45</v>
      </c>
      <c r="C310" s="22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>
        <f>AU73</f>
        <v>0.11098606179906344</v>
      </c>
      <c r="AV310" s="41">
        <f>AU310+AV73</f>
        <v>0.44425977093983449</v>
      </c>
      <c r="AW310" s="41">
        <f t="shared" si="1332"/>
        <v>0.97204792042294474</v>
      </c>
      <c r="AX310" s="41">
        <f t="shared" si="1332"/>
        <v>1.7112037180669506</v>
      </c>
      <c r="AY310" s="41">
        <f t="shared" si="1332"/>
        <v>2.6617904088850608</v>
      </c>
      <c r="AZ310" s="41">
        <f t="shared" si="1332"/>
        <v>3.817174422272779</v>
      </c>
      <c r="BA310" s="41">
        <f t="shared" si="1332"/>
        <v>5.182861534574787</v>
      </c>
      <c r="BB310" s="41">
        <f t="shared" ref="BB310:DH310" si="1336">BA310+BB73</f>
        <v>6.7588851108003869</v>
      </c>
      <c r="BC310" s="41">
        <f t="shared" si="1336"/>
        <v>8.7211242077117781</v>
      </c>
      <c r="BD310" s="41">
        <f t="shared" si="1336"/>
        <v>10.914464744433229</v>
      </c>
      <c r="BE310" s="41">
        <f t="shared" si="1336"/>
        <v>13.338931726472385</v>
      </c>
      <c r="BF310" s="41">
        <f t="shared" si="1336"/>
        <v>15.899321900873479</v>
      </c>
      <c r="BG310" s="41">
        <f t="shared" si="1336"/>
        <v>18.682592426148069</v>
      </c>
      <c r="BH310" s="41">
        <f t="shared" si="1336"/>
        <v>21.688761608580815</v>
      </c>
      <c r="BI310" s="41">
        <f t="shared" si="1336"/>
        <v>24.755433041198962</v>
      </c>
      <c r="BJ310" s="41">
        <f t="shared" si="1336"/>
        <v>28.033823070808637</v>
      </c>
      <c r="BK310" s="41">
        <f t="shared" si="1336"/>
        <v>31.523945713218183</v>
      </c>
      <c r="BL310" s="41">
        <f t="shared" si="1336"/>
        <v>35.204526899578028</v>
      </c>
      <c r="BM310" s="41">
        <f t="shared" si="1336"/>
        <v>39.095648582197555</v>
      </c>
      <c r="BN310" s="41">
        <f t="shared" si="1336"/>
        <v>43.197322435013163</v>
      </c>
      <c r="BO310" s="41">
        <f t="shared" si="1336"/>
        <v>47.934051456956013</v>
      </c>
      <c r="BP310" s="41">
        <f t="shared" si="1336"/>
        <v>52.902082912431936</v>
      </c>
      <c r="BQ310" s="41">
        <f t="shared" si="1336"/>
        <v>58.101427834881399</v>
      </c>
      <c r="BR310" s="41">
        <f t="shared" si="1336"/>
        <v>63.337362229765439</v>
      </c>
      <c r="BS310" s="41">
        <f t="shared" si="1336"/>
        <v>68.796335482193541</v>
      </c>
      <c r="BT310" s="41">
        <f t="shared" si="1336"/>
        <v>74.478356927466493</v>
      </c>
      <c r="BU310" s="41">
        <f t="shared" si="1336"/>
        <v>80.086427655092677</v>
      </c>
      <c r="BV310" s="41">
        <f t="shared" si="1336"/>
        <v>85.906344630254466</v>
      </c>
      <c r="BW310" s="41">
        <f t="shared" si="1336"/>
        <v>91.938115751797056</v>
      </c>
      <c r="BX310" s="41">
        <f t="shared" si="1336"/>
        <v>98.145845237616186</v>
      </c>
      <c r="BY310" s="41">
        <f t="shared" si="1336"/>
        <v>104.56422552231282</v>
      </c>
      <c r="BZ310" s="41">
        <f t="shared" si="1336"/>
        <v>111.19326368715656</v>
      </c>
      <c r="CA310" s="41">
        <f t="shared" si="1336"/>
        <v>118.70625949386041</v>
      </c>
      <c r="CB310" s="41">
        <f t="shared" si="1336"/>
        <v>126.45066494447458</v>
      </c>
      <c r="CC310" s="41">
        <f t="shared" si="1336"/>
        <v>134.42648712112884</v>
      </c>
      <c r="CD310" s="41">
        <f t="shared" si="1336"/>
        <v>142.33943504693096</v>
      </c>
      <c r="CE310" s="41">
        <f t="shared" si="1336"/>
        <v>150.47551456325132</v>
      </c>
      <c r="CF310" s="41">
        <f t="shared" si="1336"/>
        <v>158.83473193737763</v>
      </c>
      <c r="CG310" s="41">
        <f t="shared" si="1336"/>
        <v>166.98542603663003</v>
      </c>
      <c r="CH310" s="41">
        <f t="shared" si="1336"/>
        <v>175.34804626003259</v>
      </c>
      <c r="CI310" s="41">
        <f t="shared" si="1336"/>
        <v>183.92259810788639</v>
      </c>
      <c r="CJ310" s="41">
        <f t="shared" si="1336"/>
        <v>192.6585610949775</v>
      </c>
      <c r="CK310" s="41">
        <f t="shared" si="1336"/>
        <v>201.60524755336311</v>
      </c>
      <c r="CL310" s="41">
        <f t="shared" si="1336"/>
        <v>210.76266256596222</v>
      </c>
      <c r="CM310" s="41">
        <f t="shared" si="1336"/>
        <v>221.05300143852125</v>
      </c>
      <c r="CN310" s="41">
        <f t="shared" si="1336"/>
        <v>231.57482354223444</v>
      </c>
      <c r="CO310" s="41">
        <f t="shared" si="1336"/>
        <v>242.32813409252194</v>
      </c>
      <c r="CP310" s="41">
        <f t="shared" si="1336"/>
        <v>252.9190418286432</v>
      </c>
      <c r="CQ310" s="41">
        <f t="shared" si="1336"/>
        <v>263.73314696714726</v>
      </c>
      <c r="CR310" s="41">
        <f t="shared" si="1336"/>
        <v>274.77045422564413</v>
      </c>
      <c r="CS310" s="41">
        <f t="shared" si="1336"/>
        <v>285.46459788481201</v>
      </c>
      <c r="CT310" s="41">
        <f t="shared" si="1336"/>
        <v>296.37072595453196</v>
      </c>
      <c r="CU310" s="41">
        <f t="shared" si="1336"/>
        <v>307.48884265435112</v>
      </c>
      <c r="CV310" s="41">
        <f t="shared" si="1336"/>
        <v>318.75379943056407</v>
      </c>
      <c r="CW310" s="41">
        <f t="shared" si="1336"/>
        <v>330.2295339708873</v>
      </c>
      <c r="CX310" s="41">
        <f t="shared" si="1336"/>
        <v>341.91605023986114</v>
      </c>
      <c r="CY310" s="41">
        <f t="shared" si="1336"/>
        <v>354.98450957251453</v>
      </c>
      <c r="CZ310" s="41">
        <f t="shared" si="1336"/>
        <v>368.28450823483342</v>
      </c>
      <c r="DA310" s="41">
        <f t="shared" si="1336"/>
        <v>381.81605035460609</v>
      </c>
      <c r="DB310" s="41">
        <f t="shared" si="1336"/>
        <v>395.08561903816025</v>
      </c>
      <c r="DC310" s="41">
        <f t="shared" si="1336"/>
        <v>408.57843618310091</v>
      </c>
      <c r="DD310" s="41">
        <f t="shared" si="1336"/>
        <v>422.29450557202631</v>
      </c>
      <c r="DE310" s="41">
        <f t="shared" si="1336"/>
        <v>435.53272434575598</v>
      </c>
      <c r="DF310" s="41">
        <f t="shared" si="1336"/>
        <v>448.98297345149831</v>
      </c>
      <c r="DG310" s="41">
        <f t="shared" si="1336"/>
        <v>462.64525631202912</v>
      </c>
      <c r="DH310" s="41">
        <f t="shared" si="1336"/>
        <v>476.43979336894648</v>
      </c>
      <c r="DI310" s="41">
        <f t="shared" si="1335"/>
        <v>490.44515155081655</v>
      </c>
      <c r="DJ310" s="41">
        <f t="shared" si="1335"/>
        <v>504.66133410734653</v>
      </c>
      <c r="DK310" s="41">
        <f t="shared" si="1335"/>
        <v>520.50852340647407</v>
      </c>
      <c r="DL310" s="41">
        <f t="shared" si="1335"/>
        <v>536.58729738435954</v>
      </c>
      <c r="DM310" s="41">
        <f t="shared" si="1335"/>
        <v>552.89765945666284</v>
      </c>
      <c r="DN310" s="41">
        <f t="shared" si="1335"/>
        <v>568.84644671361434</v>
      </c>
      <c r="DO310" s="41">
        <f t="shared" si="1335"/>
        <v>585.01852415805024</v>
      </c>
      <c r="DP310" s="41">
        <f t="shared" si="1335"/>
        <v>601.41389494700366</v>
      </c>
      <c r="DQ310" s="41">
        <f t="shared" si="1335"/>
        <v>617.19669269104179</v>
      </c>
      <c r="DR310" s="41">
        <f t="shared" si="1335"/>
        <v>633.19155866423307</v>
      </c>
      <c r="DS310" s="41">
        <f t="shared" si="1335"/>
        <v>649.39849574579455</v>
      </c>
      <c r="DT310" s="41">
        <f t="shared" si="1335"/>
        <v>665.72309085072322</v>
      </c>
      <c r="DU310" s="41">
        <f t="shared" si="1335"/>
        <v>682.25854318386178</v>
      </c>
      <c r="DV310" s="41">
        <f t="shared" si="1335"/>
        <v>699.00485549857092</v>
      </c>
      <c r="DW310" s="41">
        <f t="shared" si="1335"/>
        <v>717.63127635557908</v>
      </c>
      <c r="DX310" s="41">
        <f t="shared" si="1335"/>
        <v>736.48931995683529</v>
      </c>
      <c r="DY310" s="41">
        <f t="shared" si="1335"/>
        <v>755.57898921551407</v>
      </c>
      <c r="DZ310" s="41">
        <f t="shared" si="1335"/>
        <v>774.20745818151681</v>
      </c>
      <c r="EA310" s="41">
        <f t="shared" si="1335"/>
        <v>793.05925261960806</v>
      </c>
      <c r="EB310" s="41">
        <f t="shared" si="1335"/>
        <v>812.13437523887774</v>
      </c>
      <c r="EC310" s="41">
        <f t="shared" si="1335"/>
        <v>830.46217394116388</v>
      </c>
      <c r="ED310" s="41">
        <f t="shared" si="1335"/>
        <v>849.00207313792976</v>
      </c>
      <c r="EE310" s="41">
        <f t="shared" si="1335"/>
        <v>867.75407531387714</v>
      </c>
      <c r="EF310" s="41">
        <f t="shared" si="1335"/>
        <v>886.60913166859939</v>
      </c>
      <c r="EG310" s="41">
        <f t="shared" si="1335"/>
        <v>905.6750761827293</v>
      </c>
      <c r="EH310" s="41">
        <f t="shared" si="1335"/>
        <v>924.95191124486541</v>
      </c>
      <c r="EI310" s="41">
        <f t="shared" si="1335"/>
        <v>946.35798993684909</v>
      </c>
      <c r="EJ310" s="41">
        <f t="shared" si="1335"/>
        <v>967.99572417485933</v>
      </c>
      <c r="EK310" s="41">
        <f t="shared" si="1335"/>
        <v>989.86511649852457</v>
      </c>
      <c r="EL310" s="41">
        <f t="shared" si="1335"/>
        <v>1011.1736633086186</v>
      </c>
      <c r="EM310" s="41">
        <f t="shared" si="1335"/>
        <v>1032.7055661600127</v>
      </c>
      <c r="EN310" s="41">
        <f t="shared" si="1335"/>
        <v>1052.402473301672</v>
      </c>
      <c r="EO310" s="41">
        <f t="shared" si="1335"/>
        <v>1071.3007408714743</v>
      </c>
      <c r="EP310" s="41">
        <f t="shared" si="1335"/>
        <v>1090.3910666770807</v>
      </c>
      <c r="EQ310" s="41">
        <f t="shared" si="1335"/>
        <v>1109.6734526970411</v>
      </c>
      <c r="ER310" s="41">
        <f t="shared" si="1335"/>
        <v>1129.0359149692779</v>
      </c>
      <c r="ES310" s="41">
        <f t="shared" si="1335"/>
        <v>1148.5893369083435</v>
      </c>
      <c r="ET310" s="41">
        <f t="shared" si="1335"/>
        <v>1168.3337204238876</v>
      </c>
      <c r="EU310" s="41">
        <f t="shared" si="1335"/>
        <v>1190.2314812543921</v>
      </c>
      <c r="EV310" s="41">
        <f t="shared" si="1335"/>
        <v>1212.3390058459215</v>
      </c>
      <c r="EW310" s="41">
        <f t="shared" si="1335"/>
        <v>1234.6562962365208</v>
      </c>
      <c r="EX310" s="41">
        <f t="shared" si="1335"/>
        <v>1256.3755725091778</v>
      </c>
      <c r="EY310" s="41">
        <f t="shared" si="1335"/>
        <v>1278.2970966116284</v>
      </c>
      <c r="EZ310" s="41">
        <f t="shared" si="1335"/>
        <v>1300.4208704545588</v>
      </c>
      <c r="FA310" s="41">
        <f t="shared" si="1335"/>
        <v>1321.623963294478</v>
      </c>
      <c r="FB310" s="41">
        <f t="shared" si="1335"/>
        <v>1343.0191368946507</v>
      </c>
      <c r="FC310" s="41">
        <f t="shared" si="1335"/>
        <v>1364.6063930208841</v>
      </c>
      <c r="FD310" s="41">
        <f t="shared" si="1335"/>
        <v>1386.2604934437898</v>
      </c>
      <c r="FE310" s="41">
        <f t="shared" si="1335"/>
        <v>1408.105575305678</v>
      </c>
      <c r="FF310" s="41">
        <f t="shared" si="1335"/>
        <v>1430.1416403162475</v>
      </c>
      <c r="FG310" s="41">
        <f t="shared" si="1335"/>
        <v>1457.108104023343</v>
      </c>
      <c r="FH310" s="41">
        <f t="shared" si="1335"/>
        <v>1484.3062777954706</v>
      </c>
      <c r="FI310" s="41">
        <f t="shared" si="1335"/>
        <v>1511.7361636539747</v>
      </c>
      <c r="FJ310" s="41">
        <f t="shared" si="1335"/>
        <v>1538.4058657463163</v>
      </c>
      <c r="FK310" s="41">
        <f t="shared" si="1335"/>
        <v>1565.2989749730166</v>
      </c>
      <c r="FL310" s="41">
        <f t="shared" si="1335"/>
        <v>1592.4154932344682</v>
      </c>
      <c r="FM310" s="41">
        <f t="shared" si="1335"/>
        <v>1618.3803053442996</v>
      </c>
      <c r="FN310" s="41">
        <f t="shared" si="1335"/>
        <v>1644.5572932446648</v>
      </c>
      <c r="FO310" s="41">
        <f t="shared" si="1335"/>
        <v>1670.9464586965714</v>
      </c>
      <c r="FP310" s="41">
        <f t="shared" si="1335"/>
        <v>1697.3948350001926</v>
      </c>
      <c r="FQ310" s="41">
        <f t="shared" si="1333"/>
        <v>1724.0541722088146</v>
      </c>
      <c r="FR310" s="41">
        <f t="shared" si="1333"/>
        <v>1750.9244720318395</v>
      </c>
      <c r="FS310" s="41">
        <f t="shared" si="1333"/>
        <v>1780.6715863148322</v>
      </c>
      <c r="FT310" s="41">
        <f t="shared" si="1333"/>
        <v>1810.6504338536829</v>
      </c>
      <c r="FU310" s="41">
        <f t="shared" si="1333"/>
        <v>1840.8610164826093</v>
      </c>
      <c r="FV310" s="41">
        <f t="shared" si="1333"/>
        <v>1870.2117262969796</v>
      </c>
      <c r="FW310" s="41">
        <f t="shared" si="1333"/>
        <v>1899.7858650723035</v>
      </c>
      <c r="FX310" s="41">
        <f t="shared" si="1333"/>
        <v>1929.5834345370231</v>
      </c>
      <c r="FY310" s="41">
        <f t="shared" si="1334"/>
        <v>1958.0944693584454</v>
      </c>
      <c r="FZ310" s="41">
        <f t="shared" si="1334"/>
        <v>1986.8177002168923</v>
      </c>
      <c r="GA310" s="41">
        <f t="shared" si="1334"/>
        <v>2015.7531287175646</v>
      </c>
      <c r="GB310" s="41">
        <f t="shared" si="1334"/>
        <v>2044.7331458544554</v>
      </c>
      <c r="GC310" s="41">
        <f t="shared" si="1334"/>
        <v>2073.9241435687318</v>
      </c>
      <c r="GD310" s="41">
        <f t="shared" si="1334"/>
        <v>2103.326123421823</v>
      </c>
      <c r="GE310" s="41">
        <f t="shared" si="1334"/>
        <v>2135.8541548462968</v>
      </c>
      <c r="GF310" s="41">
        <f t="shared" si="1334"/>
        <v>2168.6139406551792</v>
      </c>
      <c r="GG310" s="41">
        <f t="shared" si="1334"/>
        <v>2201.6054825272849</v>
      </c>
      <c r="GH310" s="41">
        <f t="shared" si="1334"/>
        <v>2233.6374511967592</v>
      </c>
      <c r="GI310" s="41">
        <f t="shared" si="1334"/>
        <v>2265.8928687551311</v>
      </c>
      <c r="GJ310" s="41">
        <f t="shared" si="1334"/>
        <v>2298.3717367874478</v>
      </c>
      <c r="GK310" s="41">
        <f t="shared" si="1334"/>
        <v>2329.4292274935601</v>
      </c>
      <c r="GL310" s="41">
        <f t="shared" si="1334"/>
        <v>2360.6989327595593</v>
      </c>
      <c r="GM310" s="41">
        <f t="shared" si="1334"/>
        <v>2392.1808540601851</v>
      </c>
      <c r="GN310" s="41">
        <f t="shared" si="1334"/>
        <v>2423.6927387965015</v>
      </c>
      <c r="GO310" s="41">
        <f t="shared" si="1334"/>
        <v>2455.4156221428134</v>
      </c>
      <c r="GP310" s="41">
        <f t="shared" si="1334"/>
        <v>2487.3495055361777</v>
      </c>
      <c r="GQ310" s="41">
        <f t="shared" si="1334"/>
        <v>2522.65869786451</v>
      </c>
      <c r="GR310" s="41">
        <f t="shared" si="1334"/>
        <v>2558.199663980688</v>
      </c>
      <c r="GS310" s="41">
        <f t="shared" si="1334"/>
        <v>2593.9724054324047</v>
      </c>
      <c r="GT310" s="41">
        <f t="shared" si="1334"/>
        <v>2628.6858630584466</v>
      </c>
      <c r="GU310" s="41">
        <f t="shared" si="1334"/>
        <v>2663.6227879068656</v>
      </c>
      <c r="GV310" s="41">
        <f t="shared" si="1334"/>
        <v>2698.7831814412884</v>
      </c>
      <c r="GW310" s="41">
        <f t="shared" si="1334"/>
        <v>2732.3873420795189</v>
      </c>
      <c r="GX310" s="41">
        <f t="shared" si="1334"/>
        <v>2766.2037343475877</v>
      </c>
      <c r="GY310" s="41">
        <f t="shared" si="1334"/>
        <v>2800.2323596093865</v>
      </c>
      <c r="GZ310" s="41">
        <f t="shared" si="1334"/>
        <v>2834.2763204861417</v>
      </c>
      <c r="HA310" s="41">
        <f t="shared" si="1334"/>
        <v>2868.5312966183055</v>
      </c>
      <c r="HB310" s="41">
        <f t="shared" si="1334"/>
        <v>2902.9972893369104</v>
      </c>
      <c r="HC310" s="41">
        <f t="shared" si="1334"/>
        <v>2941.0878671275063</v>
      </c>
      <c r="HD310" s="41">
        <f t="shared" si="1334"/>
        <v>2979.4102366449488</v>
      </c>
      <c r="HE310" s="41">
        <f t="shared" si="1334"/>
        <v>3017.9643993248187</v>
      </c>
      <c r="HF310" s="41">
        <f t="shared" si="1334"/>
        <v>3055.3595582323996</v>
      </c>
      <c r="HG310" s="41">
        <f t="shared" si="1334"/>
        <v>3092.9782013378367</v>
      </c>
      <c r="HH310" s="41">
        <f t="shared" si="1334"/>
        <v>3130.820330000613</v>
      </c>
      <c r="HI310" s="41">
        <f t="shared" si="1334"/>
        <v>3166.971358396454</v>
      </c>
      <c r="HJ310" s="41">
        <f t="shared" si="1334"/>
        <v>3203.3346342507048</v>
      </c>
      <c r="HK310" s="41">
        <f t="shared" si="1334"/>
        <v>3239.9101588319195</v>
      </c>
      <c r="HL310" s="41">
        <f t="shared" si="1334"/>
        <v>3276.4863888802693</v>
      </c>
      <c r="HM310" s="41">
        <f t="shared" si="1334"/>
        <v>3313.2736496405928</v>
      </c>
      <c r="HN310" s="41">
        <f t="shared" si="1334"/>
        <v>3350.27194235247</v>
      </c>
      <c r="HO310" s="41">
        <f t="shared" si="1334"/>
        <v>3391.1441137683669</v>
      </c>
      <c r="HP310" s="41">
        <f t="shared" si="1334"/>
        <v>3432.2480935913923</v>
      </c>
      <c r="HQ310" s="41">
        <f t="shared" si="1334"/>
        <v>3473.5838831601613</v>
      </c>
      <c r="HR310" s="41">
        <f t="shared" si="1334"/>
        <v>3513.6609404507612</v>
      </c>
      <c r="HS310" s="41">
        <f t="shared" si="1334"/>
        <v>3553.9614977441493</v>
      </c>
      <c r="HT310" s="41">
        <f t="shared" si="1334"/>
        <v>3594.485556309507</v>
      </c>
      <c r="HU310" s="41">
        <f t="shared" si="1334"/>
        <v>3633.1836363550278</v>
      </c>
      <c r="HV310" s="41">
        <f t="shared" si="1334"/>
        <v>3672.0939786145964</v>
      </c>
      <c r="HW310" s="41">
        <f t="shared" si="1334"/>
        <v>3711.2165842738882</v>
      </c>
      <c r="HX310" s="41"/>
      <c r="HY310" s="41"/>
      <c r="HZ310" s="47"/>
      <c r="IA310" s="47"/>
      <c r="IB310" s="47"/>
      <c r="IC310" s="47"/>
      <c r="ID310" s="47"/>
      <c r="IE310" s="47"/>
      <c r="IF310" s="47"/>
      <c r="IG310" s="47"/>
      <c r="IH310" s="47"/>
      <c r="II310" s="47"/>
      <c r="IJ310" s="47"/>
      <c r="IK310" s="47"/>
      <c r="IL310" s="47"/>
      <c r="IM310" s="47"/>
      <c r="IN310" s="47"/>
      <c r="IO310" s="47"/>
      <c r="IP310" s="47"/>
      <c r="IQ310" s="47"/>
      <c r="IR310" s="47"/>
      <c r="IS310" s="47"/>
      <c r="IT310" s="47"/>
      <c r="IU310" s="47"/>
      <c r="IV310" s="47"/>
      <c r="IW310" s="47"/>
      <c r="IX310" s="47"/>
      <c r="IY310" s="47"/>
      <c r="IZ310" s="47"/>
      <c r="JA310" s="47"/>
      <c r="JB310" s="47"/>
      <c r="JC310" s="47"/>
      <c r="JD310" s="47"/>
      <c r="JE310" s="47"/>
      <c r="JF310" s="47"/>
      <c r="JG310" s="47"/>
      <c r="JH310" s="47"/>
      <c r="JI310" s="47"/>
      <c r="JJ310" s="47"/>
      <c r="JK310" s="47"/>
      <c r="JL310" s="47"/>
      <c r="JM310" s="47"/>
      <c r="JN310" s="47"/>
      <c r="JO310" s="47"/>
      <c r="JP310" s="47"/>
      <c r="JQ310" s="47"/>
    </row>
    <row r="311" spans="2:287" x14ac:dyDescent="0.25">
      <c r="B311" s="43">
        <f t="shared" si="1284"/>
        <v>46</v>
      </c>
      <c r="C311" s="22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  <c r="AM311" s="21"/>
      <c r="AN311" s="21"/>
      <c r="AO311" s="21"/>
      <c r="AP311" s="21"/>
      <c r="AQ311" s="21"/>
      <c r="AR311" s="21"/>
      <c r="AS311" s="21"/>
      <c r="AT311" s="21"/>
      <c r="AU311" s="21"/>
      <c r="AV311" s="21">
        <f>AV74</f>
        <v>0.11098606179906344</v>
      </c>
      <c r="AW311" s="41">
        <f>AV311+AW74</f>
        <v>0.4274970952296428</v>
      </c>
      <c r="AX311" s="41">
        <f t="shared" ref="AX311:DI315" si="1337">AW311+AX74</f>
        <v>0.95528524471275311</v>
      </c>
      <c r="AY311" s="41">
        <f t="shared" si="1337"/>
        <v>1.6944410423567589</v>
      </c>
      <c r="AZ311" s="41">
        <f t="shared" si="1337"/>
        <v>2.639561476828947</v>
      </c>
      <c r="BA311" s="41">
        <f t="shared" si="1337"/>
        <v>3.7949454902166648</v>
      </c>
      <c r="BB311" s="41">
        <f t="shared" si="1337"/>
        <v>5.1606326025186728</v>
      </c>
      <c r="BC311" s="41">
        <f t="shared" si="1337"/>
        <v>6.8917982232843231</v>
      </c>
      <c r="BD311" s="41">
        <f t="shared" si="1337"/>
        <v>8.8540373201957152</v>
      </c>
      <c r="BE311" s="41">
        <f t="shared" si="1337"/>
        <v>11.047377856917166</v>
      </c>
      <c r="BF311" s="41">
        <f t="shared" si="1337"/>
        <v>13.384907582691499</v>
      </c>
      <c r="BG311" s="41">
        <f t="shared" si="1337"/>
        <v>15.945297757092593</v>
      </c>
      <c r="BH311" s="41">
        <f t="shared" si="1337"/>
        <v>18.728568282367181</v>
      </c>
      <c r="BI311" s="41">
        <f t="shared" si="1337"/>
        <v>21.583536101617067</v>
      </c>
      <c r="BJ311" s="41">
        <f t="shared" si="1337"/>
        <v>24.650207534235214</v>
      </c>
      <c r="BK311" s="41">
        <f t="shared" si="1337"/>
        <v>27.928597563844889</v>
      </c>
      <c r="BL311" s="41">
        <f t="shared" si="1337"/>
        <v>31.39865059532216</v>
      </c>
      <c r="BM311" s="41">
        <f t="shared" si="1337"/>
        <v>35.079231781682005</v>
      </c>
      <c r="BN311" s="41">
        <f t="shared" si="1337"/>
        <v>38.970353464301532</v>
      </c>
      <c r="BO311" s="41">
        <f t="shared" si="1337"/>
        <v>43.475791624429242</v>
      </c>
      <c r="BP311" s="41">
        <f t="shared" si="1337"/>
        <v>48.212520646372091</v>
      </c>
      <c r="BQ311" s="41">
        <f t="shared" si="1337"/>
        <v>53.180552101848015</v>
      </c>
      <c r="BR311" s="41">
        <f t="shared" si="1337"/>
        <v>58.193457371672466</v>
      </c>
      <c r="BS311" s="41">
        <f t="shared" si="1337"/>
        <v>63.429391766556506</v>
      </c>
      <c r="BT311" s="41">
        <f t="shared" si="1337"/>
        <v>68.888365018984601</v>
      </c>
      <c r="BU311" s="41">
        <f t="shared" si="1337"/>
        <v>74.284597695887484</v>
      </c>
      <c r="BV311" s="41">
        <f t="shared" si="1337"/>
        <v>79.892668423513669</v>
      </c>
      <c r="BW311" s="41">
        <f t="shared" si="1337"/>
        <v>85.712585398675458</v>
      </c>
      <c r="BX311" s="41">
        <f t="shared" si="1337"/>
        <v>91.70967140681519</v>
      </c>
      <c r="BY311" s="41">
        <f t="shared" si="1337"/>
        <v>97.917400892634319</v>
      </c>
      <c r="BZ311" s="41">
        <f t="shared" si="1337"/>
        <v>104.33578117733096</v>
      </c>
      <c r="CA311" s="41">
        <f t="shared" si="1337"/>
        <v>111.61737464004079</v>
      </c>
      <c r="CB311" s="41">
        <f t="shared" si="1337"/>
        <v>119.13037044674465</v>
      </c>
      <c r="CC311" s="41">
        <f t="shared" si="1337"/>
        <v>126.87477589735882</v>
      </c>
      <c r="CD311" s="41">
        <f t="shared" si="1337"/>
        <v>134.56459867635937</v>
      </c>
      <c r="CE311" s="41">
        <f t="shared" si="1337"/>
        <v>142.47754660216148</v>
      </c>
      <c r="CF311" s="41">
        <f t="shared" si="1337"/>
        <v>150.61362611848185</v>
      </c>
      <c r="CG311" s="41">
        <f t="shared" si="1337"/>
        <v>158.55239973664931</v>
      </c>
      <c r="CH311" s="41">
        <f t="shared" si="1337"/>
        <v>166.70309383590171</v>
      </c>
      <c r="CI311" s="41">
        <f t="shared" si="1337"/>
        <v>175.06571405930427</v>
      </c>
      <c r="CJ311" s="41">
        <f t="shared" si="1337"/>
        <v>183.59095878040731</v>
      </c>
      <c r="CK311" s="41">
        <f t="shared" si="1337"/>
        <v>192.32692176749842</v>
      </c>
      <c r="CL311" s="41">
        <f t="shared" si="1337"/>
        <v>201.27360822588403</v>
      </c>
      <c r="CM311" s="41">
        <f t="shared" si="1337"/>
        <v>211.33246919981755</v>
      </c>
      <c r="CN311" s="41">
        <f t="shared" si="1337"/>
        <v>221.62280807237659</v>
      </c>
      <c r="CO311" s="41">
        <f t="shared" si="1337"/>
        <v>232.14463017608978</v>
      </c>
      <c r="CP311" s="41">
        <f t="shared" si="1337"/>
        <v>242.51234532667451</v>
      </c>
      <c r="CQ311" s="41">
        <f t="shared" si="1337"/>
        <v>253.10325306279577</v>
      </c>
      <c r="CR311" s="41">
        <f t="shared" si="1337"/>
        <v>263.91735820129981</v>
      </c>
      <c r="CS311" s="41">
        <f t="shared" si="1337"/>
        <v>274.39952175294707</v>
      </c>
      <c r="CT311" s="41">
        <f t="shared" si="1337"/>
        <v>285.09366541211494</v>
      </c>
      <c r="CU311" s="41">
        <f t="shared" si="1337"/>
        <v>295.9997934818349</v>
      </c>
      <c r="CV311" s="41">
        <f t="shared" si="1337"/>
        <v>307.05397653251703</v>
      </c>
      <c r="CW311" s="41">
        <f t="shared" si="1337"/>
        <v>318.31893330872998</v>
      </c>
      <c r="CX311" s="41">
        <f t="shared" si="1337"/>
        <v>329.79466784905321</v>
      </c>
      <c r="CY311" s="41">
        <f t="shared" si="1337"/>
        <v>342.63159205282534</v>
      </c>
      <c r="CZ311" s="41">
        <f t="shared" si="1337"/>
        <v>355.70005138547873</v>
      </c>
      <c r="DA311" s="41">
        <f t="shared" si="1337"/>
        <v>369.00005004779763</v>
      </c>
      <c r="DB311" s="41">
        <f t="shared" si="1337"/>
        <v>382.0463741160811</v>
      </c>
      <c r="DC311" s="41">
        <f t="shared" si="1337"/>
        <v>395.31594279963525</v>
      </c>
      <c r="DD311" s="41">
        <f t="shared" si="1337"/>
        <v>408.80875994457591</v>
      </c>
      <c r="DE311" s="41">
        <f t="shared" si="1337"/>
        <v>421.83495186378491</v>
      </c>
      <c r="DF311" s="41">
        <f t="shared" si="1337"/>
        <v>435.07317063751458</v>
      </c>
      <c r="DG311" s="41">
        <f t="shared" si="1337"/>
        <v>448.52341974325691</v>
      </c>
      <c r="DH311" s="41">
        <f t="shared" si="1337"/>
        <v>462.10713897449699</v>
      </c>
      <c r="DI311" s="41">
        <f t="shared" si="1337"/>
        <v>475.90167603141435</v>
      </c>
      <c r="DJ311" s="41">
        <f t="shared" si="1335"/>
        <v>489.90703421328442</v>
      </c>
      <c r="DK311" s="41">
        <f t="shared" si="1335"/>
        <v>505.52264229913084</v>
      </c>
      <c r="DL311" s="41">
        <f t="shared" si="1335"/>
        <v>521.36983159825843</v>
      </c>
      <c r="DM311" s="41">
        <f t="shared" si="1335"/>
        <v>537.4486055761439</v>
      </c>
      <c r="DN311" s="41">
        <f t="shared" si="1335"/>
        <v>553.17410584675781</v>
      </c>
      <c r="DO311" s="41">
        <f t="shared" si="1335"/>
        <v>569.12289310370932</v>
      </c>
      <c r="DP311" s="41">
        <f t="shared" si="1335"/>
        <v>585.29497054814522</v>
      </c>
      <c r="DQ311" s="41">
        <f t="shared" si="1335"/>
        <v>600.86570298085951</v>
      </c>
      <c r="DR311" s="41">
        <f t="shared" si="1335"/>
        <v>616.64850072489764</v>
      </c>
      <c r="DS311" s="41">
        <f t="shared" si="1335"/>
        <v>632.64336669808893</v>
      </c>
      <c r="DT311" s="41">
        <f t="shared" si="1335"/>
        <v>648.7571073636625</v>
      </c>
      <c r="DU311" s="41">
        <f t="shared" si="1335"/>
        <v>665.08170246859117</v>
      </c>
      <c r="DV311" s="41">
        <f t="shared" si="1335"/>
        <v>681.61715480172973</v>
      </c>
      <c r="DW311" s="41">
        <f t="shared" si="1335"/>
        <v>700.01195586381675</v>
      </c>
      <c r="DX311" s="41">
        <f t="shared" si="1335"/>
        <v>718.63837672082491</v>
      </c>
      <c r="DY311" s="41">
        <f t="shared" si="1335"/>
        <v>737.49642032208112</v>
      </c>
      <c r="DZ311" s="41">
        <f t="shared" si="1335"/>
        <v>755.90156655749456</v>
      </c>
      <c r="EA311" s="41">
        <f t="shared" si="1335"/>
        <v>774.5300355234973</v>
      </c>
      <c r="EB311" s="41">
        <f t="shared" si="1335"/>
        <v>793.38182996158855</v>
      </c>
      <c r="EC311" s="41">
        <f t="shared" si="1335"/>
        <v>811.49753068279335</v>
      </c>
      <c r="ED311" s="41">
        <f t="shared" si="1335"/>
        <v>829.8253293850795</v>
      </c>
      <c r="EE311" s="41">
        <f t="shared" si="1335"/>
        <v>848.36522858184537</v>
      </c>
      <c r="EF311" s="41">
        <f t="shared" si="1335"/>
        <v>867.00939919242035</v>
      </c>
      <c r="EG311" s="41">
        <f t="shared" si="1335"/>
        <v>885.8644555471426</v>
      </c>
      <c r="EH311" s="41">
        <f t="shared" si="1335"/>
        <v>904.93040006127251</v>
      </c>
      <c r="EI311" s="41">
        <f t="shared" si="1335"/>
        <v>926.10482577428161</v>
      </c>
      <c r="EJ311" s="41">
        <f t="shared" si="1335"/>
        <v>947.51090446626529</v>
      </c>
      <c r="EK311" s="41">
        <f t="shared" si="1335"/>
        <v>969.14863870427553</v>
      </c>
      <c r="EL311" s="41">
        <f t="shared" si="1335"/>
        <v>990.23383187040088</v>
      </c>
      <c r="EM311" s="41">
        <f t="shared" si="1335"/>
        <v>1011.5423786804949</v>
      </c>
      <c r="EN311" s="41">
        <f t="shared" si="1335"/>
        <v>1031.0370602601372</v>
      </c>
      <c r="EO311" s="41">
        <f t="shared" si="1335"/>
        <v>1049.7432715927553</v>
      </c>
      <c r="EP311" s="41">
        <f t="shared" si="1335"/>
        <v>1068.6415391625576</v>
      </c>
      <c r="EQ311" s="41">
        <f t="shared" si="1335"/>
        <v>1087.731864968164</v>
      </c>
      <c r="ER311" s="41">
        <f t="shared" si="1335"/>
        <v>1106.903369502023</v>
      </c>
      <c r="ES311" s="41">
        <f t="shared" si="1335"/>
        <v>1126.2658317742598</v>
      </c>
      <c r="ET311" s="41">
        <f t="shared" si="1335"/>
        <v>1145.8192537133255</v>
      </c>
      <c r="EU311" s="41">
        <f t="shared" si="1335"/>
        <v>1167.5072528403316</v>
      </c>
      <c r="EV311" s="41">
        <f t="shared" si="1335"/>
        <v>1189.4050136708361</v>
      </c>
      <c r="EW311" s="41">
        <f t="shared" si="1335"/>
        <v>1211.5125382623655</v>
      </c>
      <c r="EX311" s="41">
        <f t="shared" si="1335"/>
        <v>1233.029568633671</v>
      </c>
      <c r="EY311" s="41">
        <f t="shared" si="1335"/>
        <v>1254.748844906328</v>
      </c>
      <c r="EZ311" s="41">
        <f t="shared" si="1335"/>
        <v>1276.6703690087786</v>
      </c>
      <c r="FA311" s="41">
        <f t="shared" si="1335"/>
        <v>1297.6813828702188</v>
      </c>
      <c r="FB311" s="41">
        <f t="shared" si="1335"/>
        <v>1318.8844757101381</v>
      </c>
      <c r="FC311" s="41">
        <f t="shared" si="1335"/>
        <v>1340.2796493103108</v>
      </c>
      <c r="FD311" s="41">
        <f t="shared" si="1335"/>
        <v>1361.7427700189849</v>
      </c>
      <c r="FE311" s="41">
        <f t="shared" si="1335"/>
        <v>1383.3968704418905</v>
      </c>
      <c r="FF311" s="41">
        <f t="shared" si="1335"/>
        <v>1405.2419523037788</v>
      </c>
      <c r="FG311" s="41">
        <f t="shared" si="1335"/>
        <v>1431.9767079845233</v>
      </c>
      <c r="FH311" s="41">
        <f t="shared" si="1335"/>
        <v>1458.9431716916188</v>
      </c>
      <c r="FI311" s="41">
        <f t="shared" si="1335"/>
        <v>1486.1413454637463</v>
      </c>
      <c r="FJ311" s="41">
        <f t="shared" si="1335"/>
        <v>1512.5876423380071</v>
      </c>
      <c r="FK311" s="41">
        <f t="shared" si="1335"/>
        <v>1539.2573444303487</v>
      </c>
      <c r="FL311" s="41">
        <f t="shared" si="1335"/>
        <v>1566.150453657049</v>
      </c>
      <c r="FM311" s="41">
        <f t="shared" si="1335"/>
        <v>1591.9030917517209</v>
      </c>
      <c r="FN311" s="41">
        <f t="shared" si="1335"/>
        <v>1617.8679038615523</v>
      </c>
      <c r="FO311" s="41">
        <f t="shared" si="1335"/>
        <v>1644.0448917619176</v>
      </c>
      <c r="FP311" s="41">
        <f t="shared" si="1335"/>
        <v>1670.2823088835473</v>
      </c>
      <c r="FQ311" s="41">
        <f t="shared" si="1333"/>
        <v>1696.7306851871685</v>
      </c>
      <c r="FR311" s="41">
        <f t="shared" si="1333"/>
        <v>1723.3900223957905</v>
      </c>
      <c r="FS311" s="41">
        <f t="shared" si="1333"/>
        <v>1752.9054052714</v>
      </c>
      <c r="FT311" s="41">
        <f t="shared" si="1333"/>
        <v>1782.6525195543927</v>
      </c>
      <c r="FU311" s="41">
        <f t="shared" si="1333"/>
        <v>1812.6313670932434</v>
      </c>
      <c r="FV311" s="41">
        <f t="shared" si="1333"/>
        <v>1841.7586496882334</v>
      </c>
      <c r="FW311" s="41">
        <f t="shared" si="1333"/>
        <v>1871.1093595026036</v>
      </c>
      <c r="FX311" s="41">
        <f t="shared" si="1333"/>
        <v>1900.6834982779276</v>
      </c>
      <c r="FY311" s="41">
        <f t="shared" si="1334"/>
        <v>1928.9823386794494</v>
      </c>
      <c r="FZ311" s="41">
        <f t="shared" si="1334"/>
        <v>1957.4933735008717</v>
      </c>
      <c r="GA311" s="41">
        <f t="shared" si="1334"/>
        <v>1986.2166043593186</v>
      </c>
      <c r="GB311" s="41">
        <f t="shared" si="1334"/>
        <v>2014.9856424916093</v>
      </c>
      <c r="GC311" s="41">
        <f t="shared" si="1334"/>
        <v>2043.9656596285001</v>
      </c>
      <c r="GD311" s="41">
        <f t="shared" si="1334"/>
        <v>2073.1566573427767</v>
      </c>
      <c r="GE311" s="41">
        <f t="shared" si="1334"/>
        <v>2105.4529360735905</v>
      </c>
      <c r="GF311" s="41">
        <f t="shared" si="1334"/>
        <v>2137.9809674980643</v>
      </c>
      <c r="GG311" s="41">
        <f t="shared" si="1334"/>
        <v>2170.7407533069468</v>
      </c>
      <c r="GH311" s="41">
        <f t="shared" si="1334"/>
        <v>2202.5492746835971</v>
      </c>
      <c r="GI311" s="41">
        <f t="shared" si="1334"/>
        <v>2234.5812433530714</v>
      </c>
      <c r="GJ311" s="41">
        <f t="shared" si="1334"/>
        <v>2266.8366609114432</v>
      </c>
      <c r="GK311" s="41">
        <f t="shared" si="1334"/>
        <v>2297.6819385424546</v>
      </c>
      <c r="GL311" s="41">
        <f t="shared" si="1334"/>
        <v>2328.7394292485669</v>
      </c>
      <c r="GM311" s="41">
        <f t="shared" si="1334"/>
        <v>2360.0091345145661</v>
      </c>
      <c r="GN311" s="41">
        <f t="shared" si="1334"/>
        <v>2391.310022087544</v>
      </c>
      <c r="GO311" s="41">
        <f t="shared" si="1334"/>
        <v>2422.8219068238604</v>
      </c>
      <c r="GP311" s="41">
        <f t="shared" ref="GP311:HW311" si="1338">GO311+GP74</f>
        <v>2454.5447901701723</v>
      </c>
      <c r="GQ311" s="41">
        <f t="shared" si="1338"/>
        <v>2489.6222102684983</v>
      </c>
      <c r="GR311" s="41">
        <f t="shared" si="1338"/>
        <v>2524.9314025968306</v>
      </c>
      <c r="GS311" s="41">
        <f t="shared" si="1338"/>
        <v>2560.4723687130086</v>
      </c>
      <c r="GT311" s="41">
        <f t="shared" si="1338"/>
        <v>2594.9623605896959</v>
      </c>
      <c r="GU311" s="41">
        <f t="shared" si="1338"/>
        <v>2629.6758182157378</v>
      </c>
      <c r="GV311" s="41">
        <f t="shared" si="1338"/>
        <v>2664.6127430641568</v>
      </c>
      <c r="GW311" s="41">
        <f t="shared" si="1338"/>
        <v>2698.0046734450361</v>
      </c>
      <c r="GX311" s="41">
        <f t="shared" si="1338"/>
        <v>2731.6088340832666</v>
      </c>
      <c r="GY311" s="41">
        <f t="shared" si="1338"/>
        <v>2765.4252263513354</v>
      </c>
      <c r="GZ311" s="41">
        <f t="shared" si="1338"/>
        <v>2799.2581733119578</v>
      </c>
      <c r="HA311" s="41">
        <f t="shared" si="1338"/>
        <v>2833.3021341887129</v>
      </c>
      <c r="HB311" s="41">
        <f t="shared" si="1338"/>
        <v>2867.5571103208767</v>
      </c>
      <c r="HC311" s="41">
        <f t="shared" si="1338"/>
        <v>2905.4158978289306</v>
      </c>
      <c r="HD311" s="41">
        <f t="shared" si="1338"/>
        <v>2943.5064756195266</v>
      </c>
      <c r="HE311" s="41">
        <f t="shared" si="1338"/>
        <v>2981.828845136969</v>
      </c>
      <c r="HF311" s="41">
        <f t="shared" si="1338"/>
        <v>3019.0005212142964</v>
      </c>
      <c r="HG311" s="41">
        <f t="shared" si="1338"/>
        <v>3056.3956801218774</v>
      </c>
      <c r="HH311" s="41">
        <f t="shared" si="1338"/>
        <v>3094.0143232273144</v>
      </c>
      <c r="HI311" s="41">
        <f t="shared" si="1338"/>
        <v>3129.9531054407325</v>
      </c>
      <c r="HJ311" s="41">
        <f t="shared" si="1338"/>
        <v>3166.1041338365735</v>
      </c>
      <c r="HK311" s="41">
        <f t="shared" si="1338"/>
        <v>3202.4674096908243</v>
      </c>
      <c r="HL311" s="41">
        <f t="shared" si="1338"/>
        <v>3238.8326102739456</v>
      </c>
      <c r="HM311" s="41">
        <f t="shared" si="1338"/>
        <v>3275.4088403222954</v>
      </c>
      <c r="HN311" s="41">
        <f t="shared" si="1338"/>
        <v>3312.196101082619</v>
      </c>
      <c r="HO311" s="41">
        <f t="shared" si="1338"/>
        <v>3352.8364654375855</v>
      </c>
      <c r="HP311" s="41">
        <f t="shared" si="1338"/>
        <v>3393.7086368534824</v>
      </c>
      <c r="HQ311" s="41">
        <f t="shared" si="1338"/>
        <v>3434.8126166765078</v>
      </c>
      <c r="HR311" s="41">
        <f t="shared" si="1338"/>
        <v>3474.6661752405771</v>
      </c>
      <c r="HS311" s="41">
        <f t="shared" si="1338"/>
        <v>3514.743232531177</v>
      </c>
      <c r="HT311" s="41">
        <f t="shared" si="1338"/>
        <v>3555.043789824565</v>
      </c>
      <c r="HU311" s="41">
        <f t="shared" si="1338"/>
        <v>3593.5296088481864</v>
      </c>
      <c r="HV311" s="41">
        <f t="shared" si="1338"/>
        <v>3632.2276888937072</v>
      </c>
      <c r="HW311" s="41">
        <f t="shared" si="1338"/>
        <v>3671.1380311532757</v>
      </c>
      <c r="HX311" s="41"/>
      <c r="HY311" s="41"/>
      <c r="HZ311" s="47"/>
      <c r="IA311" s="47"/>
      <c r="IB311" s="47"/>
      <c r="IC311" s="47"/>
      <c r="ID311" s="47"/>
      <c r="IE311" s="47"/>
      <c r="IF311" s="47"/>
      <c r="IG311" s="47"/>
      <c r="IH311" s="47"/>
      <c r="II311" s="47"/>
      <c r="IJ311" s="47"/>
      <c r="IK311" s="47"/>
      <c r="IL311" s="47"/>
      <c r="IM311" s="47"/>
      <c r="IN311" s="47"/>
      <c r="IO311" s="47"/>
      <c r="IP311" s="47"/>
      <c r="IQ311" s="47"/>
      <c r="IR311" s="47"/>
      <c r="IS311" s="47"/>
      <c r="IT311" s="47"/>
      <c r="IU311" s="47"/>
      <c r="IV311" s="47"/>
      <c r="IW311" s="47"/>
      <c r="IX311" s="47"/>
      <c r="IY311" s="47"/>
      <c r="IZ311" s="47"/>
      <c r="JA311" s="47"/>
      <c r="JB311" s="47"/>
      <c r="JC311" s="47"/>
      <c r="JD311" s="47"/>
      <c r="JE311" s="47"/>
      <c r="JF311" s="47"/>
      <c r="JG311" s="47"/>
      <c r="JH311" s="47"/>
      <c r="JI311" s="47"/>
      <c r="JJ311" s="47"/>
      <c r="JK311" s="47"/>
      <c r="JL311" s="47"/>
      <c r="JM311" s="47"/>
      <c r="JN311" s="47"/>
      <c r="JO311" s="47"/>
      <c r="JP311" s="47"/>
      <c r="JQ311" s="47"/>
      <c r="JR311" s="47"/>
    </row>
    <row r="312" spans="2:287" x14ac:dyDescent="0.25">
      <c r="B312" s="43">
        <f t="shared" si="1284"/>
        <v>47</v>
      </c>
      <c r="C312" s="22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  <c r="AM312" s="21"/>
      <c r="AN312" s="21"/>
      <c r="AO312" s="21"/>
      <c r="AP312" s="21"/>
      <c r="AQ312" s="21"/>
      <c r="AR312" s="21"/>
      <c r="AS312" s="21"/>
      <c r="AT312" s="21"/>
      <c r="AU312" s="21"/>
      <c r="AV312" s="21"/>
      <c r="AW312" s="21">
        <f>AW75</f>
        <v>0.10540379319742232</v>
      </c>
      <c r="AX312" s="41">
        <f>AW312+AX75</f>
        <v>0.42191482662800167</v>
      </c>
      <c r="AY312" s="41">
        <f t="shared" si="1337"/>
        <v>0.94970297611111198</v>
      </c>
      <c r="AZ312" s="41">
        <f t="shared" si="1337"/>
        <v>1.6846083302042838</v>
      </c>
      <c r="BA312" s="41">
        <f t="shared" si="1337"/>
        <v>2.629728764676472</v>
      </c>
      <c r="BB312" s="41">
        <f t="shared" si="1337"/>
        <v>3.7851127780641898</v>
      </c>
      <c r="BC312" s="41">
        <f t="shared" si="1337"/>
        <v>5.2852366424558781</v>
      </c>
      <c r="BD312" s="41">
        <f t="shared" si="1337"/>
        <v>7.0164022632215284</v>
      </c>
      <c r="BE312" s="41">
        <f t="shared" si="1337"/>
        <v>8.9786413601329205</v>
      </c>
      <c r="BF312" s="41">
        <f t="shared" si="1337"/>
        <v>11.09333244122986</v>
      </c>
      <c r="BG312" s="41">
        <f t="shared" si="1337"/>
        <v>13.430862167004193</v>
      </c>
      <c r="BH312" s="41">
        <f t="shared" si="1337"/>
        <v>15.991252341405287</v>
      </c>
      <c r="BI312" s="41">
        <f t="shared" si="1337"/>
        <v>18.634532642580901</v>
      </c>
      <c r="BJ312" s="41">
        <f t="shared" si="1337"/>
        <v>21.489500461830787</v>
      </c>
      <c r="BK312" s="41">
        <f t="shared" si="1337"/>
        <v>24.556171894448934</v>
      </c>
      <c r="BL312" s="41">
        <f t="shared" si="1337"/>
        <v>27.815709860930799</v>
      </c>
      <c r="BM312" s="41">
        <f t="shared" si="1337"/>
        <v>31.285762892408069</v>
      </c>
      <c r="BN312" s="41">
        <f t="shared" si="1337"/>
        <v>34.966344078767911</v>
      </c>
      <c r="BO312" s="41">
        <f t="shared" si="1337"/>
        <v>39.24050354235861</v>
      </c>
      <c r="BP312" s="41">
        <f t="shared" si="1337"/>
        <v>43.74594170248632</v>
      </c>
      <c r="BQ312" s="41">
        <f t="shared" si="1337"/>
        <v>48.48267072442917</v>
      </c>
      <c r="BR312" s="41">
        <f t="shared" si="1337"/>
        <v>53.272557034198407</v>
      </c>
      <c r="BS312" s="41">
        <f t="shared" si="1337"/>
        <v>58.285462304022857</v>
      </c>
      <c r="BT312" s="41">
        <f t="shared" si="1337"/>
        <v>63.521396698906898</v>
      </c>
      <c r="BU312" s="41">
        <f t="shared" si="1337"/>
        <v>68.705799843248812</v>
      </c>
      <c r="BV312" s="41">
        <f t="shared" si="1337"/>
        <v>74.102032520151695</v>
      </c>
      <c r="BW312" s="41">
        <f t="shared" si="1337"/>
        <v>79.71010324777788</v>
      </c>
      <c r="BX312" s="41">
        <f t="shared" si="1337"/>
        <v>85.49655335620831</v>
      </c>
      <c r="BY312" s="41">
        <f t="shared" si="1337"/>
        <v>91.493639364348041</v>
      </c>
      <c r="BZ312" s="41">
        <f t="shared" si="1337"/>
        <v>97.701368850167171</v>
      </c>
      <c r="CA312" s="41">
        <f t="shared" si="1337"/>
        <v>104.75156750041651</v>
      </c>
      <c r="CB312" s="41">
        <f t="shared" si="1337"/>
        <v>112.03316096312635</v>
      </c>
      <c r="CC312" s="41">
        <f t="shared" si="1337"/>
        <v>119.5461567698302</v>
      </c>
      <c r="CD312" s="41">
        <f t="shared" si="1337"/>
        <v>127.01286103240325</v>
      </c>
      <c r="CE312" s="41">
        <f t="shared" si="1337"/>
        <v>134.7026838114038</v>
      </c>
      <c r="CF312" s="41">
        <f t="shared" si="1337"/>
        <v>142.61563173720592</v>
      </c>
      <c r="CG312" s="41">
        <f t="shared" si="1337"/>
        <v>150.34249066773202</v>
      </c>
      <c r="CH312" s="41">
        <f t="shared" si="1337"/>
        <v>158.28126428589948</v>
      </c>
      <c r="CI312" s="41">
        <f t="shared" si="1337"/>
        <v>166.43195838515189</v>
      </c>
      <c r="CJ312" s="41">
        <f t="shared" si="1337"/>
        <v>174.74649017400529</v>
      </c>
      <c r="CK312" s="41">
        <f t="shared" si="1337"/>
        <v>183.27173489510832</v>
      </c>
      <c r="CL312" s="41">
        <f t="shared" si="1337"/>
        <v>192.00769788219944</v>
      </c>
      <c r="CM312" s="41">
        <f t="shared" si="1337"/>
        <v>201.83508641252794</v>
      </c>
      <c r="CN312" s="41">
        <f t="shared" si="1337"/>
        <v>211.89394738646146</v>
      </c>
      <c r="CO312" s="41">
        <f t="shared" si="1337"/>
        <v>222.1842862590205</v>
      </c>
      <c r="CP312" s="41">
        <f t="shared" si="1337"/>
        <v>232.32881374441968</v>
      </c>
      <c r="CQ312" s="41">
        <f t="shared" si="1337"/>
        <v>242.69652889500441</v>
      </c>
      <c r="CR312" s="41">
        <f t="shared" si="1337"/>
        <v>253.28743663112567</v>
      </c>
      <c r="CS312" s="41">
        <f t="shared" si="1337"/>
        <v>263.55762446514143</v>
      </c>
      <c r="CT312" s="41">
        <f t="shared" si="1337"/>
        <v>274.03978801678869</v>
      </c>
      <c r="CU312" s="41">
        <f t="shared" si="1337"/>
        <v>284.73393167595657</v>
      </c>
      <c r="CV312" s="41">
        <f t="shared" si="1337"/>
        <v>295.57734511654655</v>
      </c>
      <c r="CW312" s="41">
        <f t="shared" si="1337"/>
        <v>306.63152816722868</v>
      </c>
      <c r="CX312" s="41">
        <f t="shared" si="1337"/>
        <v>317.89648494344164</v>
      </c>
      <c r="CY312" s="41">
        <f t="shared" si="1337"/>
        <v>330.50187829473799</v>
      </c>
      <c r="CZ312" s="41">
        <f t="shared" si="1337"/>
        <v>343.33880249851012</v>
      </c>
      <c r="DA312" s="41">
        <f t="shared" si="1337"/>
        <v>356.40726183116351</v>
      </c>
      <c r="DB312" s="41">
        <f t="shared" si="1337"/>
        <v>369.23034519597843</v>
      </c>
      <c r="DC312" s="41">
        <f t="shared" si="1337"/>
        <v>382.2766692642619</v>
      </c>
      <c r="DD312" s="41">
        <f t="shared" si="1337"/>
        <v>395.54623794781605</v>
      </c>
      <c r="DE312" s="41">
        <f t="shared" si="1337"/>
        <v>408.36040654648923</v>
      </c>
      <c r="DF312" s="41">
        <f t="shared" si="1337"/>
        <v>421.38659846569823</v>
      </c>
      <c r="DG312" s="41">
        <f t="shared" si="1337"/>
        <v>434.6248172394279</v>
      </c>
      <c r="DH312" s="41">
        <f t="shared" si="1337"/>
        <v>447.99772199537165</v>
      </c>
      <c r="DI312" s="41">
        <f t="shared" si="1337"/>
        <v>461.58144122661173</v>
      </c>
      <c r="DJ312" s="41">
        <f t="shared" si="1335"/>
        <v>475.37597828352909</v>
      </c>
      <c r="DK312" s="41">
        <f t="shared" si="1335"/>
        <v>490.76000867286365</v>
      </c>
      <c r="DL312" s="41">
        <f t="shared" si="1335"/>
        <v>506.37561675871007</v>
      </c>
      <c r="DM312" s="41">
        <f t="shared" si="1335"/>
        <v>522.2228060578376</v>
      </c>
      <c r="DN312" s="41">
        <f t="shared" si="1335"/>
        <v>537.72502258862437</v>
      </c>
      <c r="DO312" s="41">
        <f t="shared" si="1335"/>
        <v>553.45052285923828</v>
      </c>
      <c r="DP312" s="41">
        <f t="shared" si="1335"/>
        <v>569.39931011618978</v>
      </c>
      <c r="DQ312" s="41">
        <f t="shared" si="1335"/>
        <v>584.75798019506999</v>
      </c>
      <c r="DR312" s="41">
        <f t="shared" ref="DR312:FZ316" si="1339">DQ312+DR75</f>
        <v>600.32871262778428</v>
      </c>
      <c r="DS312" s="41">
        <f t="shared" si="1339"/>
        <v>616.11151037182242</v>
      </c>
      <c r="DT312" s="41">
        <f t="shared" si="1339"/>
        <v>632.01439942331615</v>
      </c>
      <c r="DU312" s="41">
        <f t="shared" si="1339"/>
        <v>648.12814008888972</v>
      </c>
      <c r="DV312" s="41">
        <f t="shared" si="1339"/>
        <v>664.4527351938184</v>
      </c>
      <c r="DW312" s="41">
        <f t="shared" si="1339"/>
        <v>682.61591944737745</v>
      </c>
      <c r="DX312" s="41">
        <f t="shared" si="1339"/>
        <v>701.01072050946448</v>
      </c>
      <c r="DY312" s="41">
        <f t="shared" si="1339"/>
        <v>719.63714136647263</v>
      </c>
      <c r="DZ312" s="41">
        <f t="shared" si="1339"/>
        <v>737.81896764599958</v>
      </c>
      <c r="EA312" s="41">
        <f t="shared" si="1339"/>
        <v>756.22411388141302</v>
      </c>
      <c r="EB312" s="41">
        <f t="shared" si="1339"/>
        <v>774.85258284741576</v>
      </c>
      <c r="EC312" s="41">
        <f t="shared" si="1339"/>
        <v>792.75618813030587</v>
      </c>
      <c r="ED312" s="41">
        <f t="shared" si="1339"/>
        <v>810.87188885151068</v>
      </c>
      <c r="EE312" s="41">
        <f t="shared" si="1339"/>
        <v>829.19968755379682</v>
      </c>
      <c r="EF312" s="41">
        <f t="shared" si="1339"/>
        <v>847.63297486275076</v>
      </c>
      <c r="EG312" s="41">
        <f t="shared" si="1339"/>
        <v>866.27714547332573</v>
      </c>
      <c r="EH312" s="41">
        <f t="shared" si="1339"/>
        <v>885.13220182804798</v>
      </c>
      <c r="EI312" s="41">
        <f t="shared" si="1339"/>
        <v>906.07497715716681</v>
      </c>
      <c r="EJ312" s="41">
        <f t="shared" si="1339"/>
        <v>927.24940287017591</v>
      </c>
      <c r="EK312" s="41">
        <f t="shared" si="1339"/>
        <v>948.65548156215959</v>
      </c>
      <c r="EL312" s="41">
        <f t="shared" si="1339"/>
        <v>969.51732350698717</v>
      </c>
      <c r="EM312" s="41">
        <f t="shared" si="1339"/>
        <v>990.60251667311252</v>
      </c>
      <c r="EN312" s="41">
        <f t="shared" si="1339"/>
        <v>1009.8949748387777</v>
      </c>
      <c r="EO312" s="41">
        <f t="shared" si="1339"/>
        <v>1028.4091319533024</v>
      </c>
      <c r="EP312" s="41">
        <f t="shared" si="1339"/>
        <v>1047.1153432859205</v>
      </c>
      <c r="EQ312" s="41">
        <f t="shared" si="1339"/>
        <v>1066.0136108557228</v>
      </c>
      <c r="ER312" s="41">
        <f t="shared" si="1339"/>
        <v>1084.9941595988175</v>
      </c>
      <c r="ES312" s="41">
        <f t="shared" si="1339"/>
        <v>1104.1656641326765</v>
      </c>
      <c r="ET312" s="41">
        <f t="shared" si="1339"/>
        <v>1123.5281264049133</v>
      </c>
      <c r="EU312" s="41">
        <f t="shared" si="1339"/>
        <v>1145.0063659058112</v>
      </c>
      <c r="EV312" s="41">
        <f t="shared" si="1339"/>
        <v>1166.6943650328174</v>
      </c>
      <c r="EW312" s="41">
        <f t="shared" si="1339"/>
        <v>1188.5921258633218</v>
      </c>
      <c r="EX312" s="41">
        <f t="shared" si="1339"/>
        <v>1209.9069122798078</v>
      </c>
      <c r="EY312" s="41">
        <f t="shared" si="1339"/>
        <v>1231.4239426511133</v>
      </c>
      <c r="EZ312" s="41">
        <f t="shared" si="1339"/>
        <v>1253.1432189237703</v>
      </c>
      <c r="FA312" s="41">
        <f t="shared" si="1339"/>
        <v>1273.9621556047591</v>
      </c>
      <c r="FB312" s="41">
        <f t="shared" si="1339"/>
        <v>1294.9731694661994</v>
      </c>
      <c r="FC312" s="41">
        <f t="shared" si="1339"/>
        <v>1316.1762623061186</v>
      </c>
      <c r="FD312" s="41">
        <f t="shared" si="1339"/>
        <v>1337.4484050406231</v>
      </c>
      <c r="FE312" s="41">
        <f t="shared" si="1339"/>
        <v>1358.9115257492972</v>
      </c>
      <c r="FF312" s="41">
        <f t="shared" si="1339"/>
        <v>1380.5656261722029</v>
      </c>
      <c r="FG312" s="41">
        <f t="shared" si="1339"/>
        <v>1407.0686758829077</v>
      </c>
      <c r="FH312" s="41">
        <f t="shared" si="1339"/>
        <v>1433.8034315636521</v>
      </c>
      <c r="FI312" s="41">
        <f t="shared" si="1339"/>
        <v>1460.7698952707476</v>
      </c>
      <c r="FJ312" s="41">
        <f t="shared" si="1339"/>
        <v>1486.9927888593629</v>
      </c>
      <c r="FK312" s="41">
        <f t="shared" si="1339"/>
        <v>1513.4390857336236</v>
      </c>
      <c r="FL312" s="41">
        <f t="shared" si="1339"/>
        <v>1540.1087878259652</v>
      </c>
      <c r="FM312" s="41">
        <f t="shared" si="1339"/>
        <v>1565.6492536954438</v>
      </c>
      <c r="FN312" s="41">
        <f t="shared" si="1339"/>
        <v>1591.4018917901158</v>
      </c>
      <c r="FO312" s="41">
        <f t="shared" si="1339"/>
        <v>1617.3667038999472</v>
      </c>
      <c r="FP312" s="41">
        <f t="shared" si="1339"/>
        <v>1643.393163576417</v>
      </c>
      <c r="FQ312" s="41">
        <f t="shared" si="1339"/>
        <v>1669.6305806980467</v>
      </c>
      <c r="FR312" s="41">
        <f t="shared" si="1339"/>
        <v>1696.078957001668</v>
      </c>
      <c r="FS312" s="41">
        <f t="shared" si="1339"/>
        <v>1725.3626103328529</v>
      </c>
      <c r="FT312" s="41">
        <f t="shared" si="1339"/>
        <v>1754.8779932084624</v>
      </c>
      <c r="FU312" s="41">
        <f t="shared" si="1339"/>
        <v>1784.6251074914551</v>
      </c>
      <c r="FV312" s="41">
        <f t="shared" si="1339"/>
        <v>1813.528964621974</v>
      </c>
      <c r="FW312" s="41">
        <f t="shared" si="1333"/>
        <v>1842.6562472169639</v>
      </c>
      <c r="FX312" s="41">
        <f t="shared" si="1333"/>
        <v>1872.0069570313342</v>
      </c>
      <c r="FY312" s="41">
        <f t="shared" ref="FY312:HW316" si="1340">FX312+FY75</f>
        <v>1900.0936046421823</v>
      </c>
      <c r="FZ312" s="41">
        <f t="shared" si="1340"/>
        <v>1928.3924450437041</v>
      </c>
      <c r="GA312" s="41">
        <f t="shared" si="1340"/>
        <v>1956.9034798651264</v>
      </c>
      <c r="GB312" s="41">
        <f t="shared" si="1340"/>
        <v>1985.4615405771028</v>
      </c>
      <c r="GC312" s="41">
        <f t="shared" si="1340"/>
        <v>2014.2305787093935</v>
      </c>
      <c r="GD312" s="41">
        <f t="shared" si="1340"/>
        <v>2043.2105958462844</v>
      </c>
      <c r="GE312" s="41">
        <f t="shared" si="1340"/>
        <v>2075.2751235862997</v>
      </c>
      <c r="GF312" s="41">
        <f t="shared" si="1340"/>
        <v>2107.5714023171136</v>
      </c>
      <c r="GG312" s="41">
        <f t="shared" si="1340"/>
        <v>2140.0994337415873</v>
      </c>
      <c r="GH312" s="41">
        <f t="shared" si="1340"/>
        <v>2171.6845094326804</v>
      </c>
      <c r="GI312" s="41">
        <f t="shared" si="1340"/>
        <v>2203.4930308093308</v>
      </c>
      <c r="GJ312" s="41">
        <f t="shared" si="1340"/>
        <v>2235.5249994788051</v>
      </c>
      <c r="GK312" s="41">
        <f t="shared" si="1340"/>
        <v>2266.1580655296975</v>
      </c>
      <c r="GL312" s="41">
        <f t="shared" si="1340"/>
        <v>2297.0033431607089</v>
      </c>
      <c r="GM312" s="41">
        <f t="shared" si="1340"/>
        <v>2328.0608338668212</v>
      </c>
      <c r="GN312" s="41">
        <f t="shared" si="1340"/>
        <v>2359.1507257328471</v>
      </c>
      <c r="GO312" s="41">
        <f t="shared" si="1340"/>
        <v>2390.451613305825</v>
      </c>
      <c r="GP312" s="41">
        <f t="shared" si="1340"/>
        <v>2421.9634980421415</v>
      </c>
      <c r="GQ312" s="41">
        <f t="shared" si="1340"/>
        <v>2456.8091474785638</v>
      </c>
      <c r="GR312" s="41">
        <f t="shared" si="1340"/>
        <v>2491.8865675768898</v>
      </c>
      <c r="GS312" s="41">
        <f t="shared" si="1340"/>
        <v>2527.1957599052221</v>
      </c>
      <c r="GT312" s="41">
        <f t="shared" si="1340"/>
        <v>2561.462287515109</v>
      </c>
      <c r="GU312" s="41">
        <f t="shared" si="1340"/>
        <v>2595.9522793917963</v>
      </c>
      <c r="GV312" s="41">
        <f t="shared" si="1340"/>
        <v>2630.6657370178382</v>
      </c>
      <c r="GW312" s="41">
        <f t="shared" si="1340"/>
        <v>2663.8454385225518</v>
      </c>
      <c r="GX312" s="41">
        <f t="shared" si="1340"/>
        <v>2697.2373689034312</v>
      </c>
      <c r="GY312" s="41">
        <f t="shared" si="1340"/>
        <v>2730.8415295416617</v>
      </c>
      <c r="GZ312" s="41">
        <f t="shared" si="1340"/>
        <v>2764.4634639337501</v>
      </c>
      <c r="HA312" s="41">
        <f t="shared" si="1340"/>
        <v>2798.2964108943725</v>
      </c>
      <c r="HB312" s="41">
        <f t="shared" si="1340"/>
        <v>2832.3403717711276</v>
      </c>
      <c r="HC312" s="41">
        <f t="shared" si="1340"/>
        <v>2869.96737044977</v>
      </c>
      <c r="HD312" s="41">
        <f t="shared" si="1340"/>
        <v>2907.8261579578239</v>
      </c>
      <c r="HE312" s="41">
        <f t="shared" si="1340"/>
        <v>2945.9167357484198</v>
      </c>
      <c r="HF312" s="41">
        <f t="shared" si="1340"/>
        <v>2982.8649303713</v>
      </c>
      <c r="HG312" s="41">
        <f t="shared" si="1340"/>
        <v>3020.0366064486275</v>
      </c>
      <c r="HH312" s="41">
        <f t="shared" si="1340"/>
        <v>3057.4317653562084</v>
      </c>
      <c r="HI312" s="41">
        <f t="shared" si="1340"/>
        <v>3093.158302670704</v>
      </c>
      <c r="HJ312" s="41">
        <f t="shared" si="1340"/>
        <v>3129.0970848841221</v>
      </c>
      <c r="HK312" s="41">
        <f t="shared" si="1340"/>
        <v>3165.248113279963</v>
      </c>
      <c r="HL312" s="41">
        <f t="shared" si="1340"/>
        <v>3201.402285651789</v>
      </c>
      <c r="HM312" s="41">
        <f t="shared" si="1340"/>
        <v>3237.7674862349104</v>
      </c>
      <c r="HN312" s="41">
        <f t="shared" si="1340"/>
        <v>3274.3437162832602</v>
      </c>
      <c r="HO312" s="41">
        <f t="shared" si="1340"/>
        <v>3314.7522749311784</v>
      </c>
      <c r="HP312" s="41">
        <f t="shared" si="1340"/>
        <v>3355.3926392861449</v>
      </c>
      <c r="HQ312" s="41">
        <f t="shared" si="1340"/>
        <v>3396.2648107020418</v>
      </c>
      <c r="HR312" s="41">
        <f t="shared" si="1340"/>
        <v>3435.8948718229972</v>
      </c>
      <c r="HS312" s="41">
        <f t="shared" si="1340"/>
        <v>3475.7484303870665</v>
      </c>
      <c r="HT312" s="41">
        <f t="shared" si="1340"/>
        <v>3515.8254876776664</v>
      </c>
      <c r="HU312" s="41">
        <f t="shared" si="1340"/>
        <v>3554.0990468781333</v>
      </c>
      <c r="HV312" s="41">
        <f t="shared" si="1340"/>
        <v>3592.5848659017547</v>
      </c>
      <c r="HW312" s="41">
        <f t="shared" si="1340"/>
        <v>3631.2829459472755</v>
      </c>
      <c r="HX312" s="41"/>
      <c r="HY312" s="41"/>
      <c r="HZ312" s="47"/>
      <c r="IA312" s="47"/>
      <c r="IB312" s="47"/>
      <c r="IC312" s="47"/>
      <c r="ID312" s="47"/>
      <c r="IE312" s="47"/>
      <c r="IF312" s="47"/>
      <c r="IG312" s="47"/>
      <c r="IH312" s="47"/>
      <c r="II312" s="47"/>
      <c r="IJ312" s="47"/>
      <c r="IK312" s="47"/>
      <c r="IL312" s="47"/>
      <c r="IM312" s="47"/>
      <c r="IN312" s="47"/>
      <c r="IO312" s="47"/>
      <c r="IP312" s="47"/>
      <c r="IQ312" s="47"/>
      <c r="IR312" s="47"/>
      <c r="IS312" s="47"/>
      <c r="IT312" s="47"/>
      <c r="IU312" s="47"/>
      <c r="IV312" s="47"/>
      <c r="IW312" s="47"/>
      <c r="IX312" s="47"/>
      <c r="IY312" s="47"/>
      <c r="IZ312" s="47"/>
      <c r="JA312" s="47"/>
      <c r="JB312" s="47"/>
      <c r="JC312" s="47"/>
      <c r="JD312" s="47"/>
      <c r="JE312" s="47"/>
      <c r="JF312" s="47"/>
      <c r="JG312" s="47"/>
      <c r="JH312" s="47"/>
      <c r="JI312" s="47"/>
      <c r="JJ312" s="47"/>
      <c r="JK312" s="47"/>
      <c r="JL312" s="47"/>
      <c r="JM312" s="47"/>
      <c r="JN312" s="47"/>
      <c r="JO312" s="47"/>
      <c r="JP312" s="47"/>
      <c r="JQ312" s="47"/>
      <c r="JR312" s="47"/>
      <c r="JS312" s="47"/>
    </row>
    <row r="313" spans="2:287" x14ac:dyDescent="0.25">
      <c r="B313" s="43">
        <f t="shared" si="1284"/>
        <v>48</v>
      </c>
      <c r="C313" s="22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  <c r="AM313" s="21"/>
      <c r="AN313" s="21"/>
      <c r="AO313" s="21"/>
      <c r="AP313" s="21"/>
      <c r="AQ313" s="21"/>
      <c r="AR313" s="21"/>
      <c r="AS313" s="21"/>
      <c r="AT313" s="21"/>
      <c r="AU313" s="21"/>
      <c r="AV313" s="21"/>
      <c r="AW313" s="21"/>
      <c r="AX313" s="21">
        <f>AX76</f>
        <v>0.10540379319742232</v>
      </c>
      <c r="AY313" s="41">
        <f>AX313+AY76</f>
        <v>0.42191482662800167</v>
      </c>
      <c r="AZ313" s="41">
        <f t="shared" si="1337"/>
        <v>0.94666798167106614</v>
      </c>
      <c r="BA313" s="41">
        <f t="shared" si="1337"/>
        <v>1.681573335764238</v>
      </c>
      <c r="BB313" s="41">
        <f t="shared" si="1337"/>
        <v>2.6266937702364261</v>
      </c>
      <c r="BC313" s="41">
        <f t="shared" si="1337"/>
        <v>3.8958125276786335</v>
      </c>
      <c r="BD313" s="41">
        <f t="shared" si="1337"/>
        <v>5.3959363920703218</v>
      </c>
      <c r="BE313" s="41">
        <f t="shared" si="1337"/>
        <v>7.1271020128359721</v>
      </c>
      <c r="BF313" s="41">
        <f t="shared" si="1337"/>
        <v>9.0189785581082553</v>
      </c>
      <c r="BG313" s="41">
        <f t="shared" si="1337"/>
        <v>11.133669639205195</v>
      </c>
      <c r="BH313" s="41">
        <f t="shared" si="1337"/>
        <v>13.471199364979528</v>
      </c>
      <c r="BI313" s="41">
        <f t="shared" si="1337"/>
        <v>15.902809533613896</v>
      </c>
      <c r="BJ313" s="41">
        <f t="shared" si="1337"/>
        <v>18.546089834789509</v>
      </c>
      <c r="BK313" s="41">
        <f t="shared" si="1337"/>
        <v>21.401057654039395</v>
      </c>
      <c r="BL313" s="41">
        <f t="shared" si="1337"/>
        <v>24.450094490737648</v>
      </c>
      <c r="BM313" s="41">
        <f t="shared" si="1337"/>
        <v>27.709632457219513</v>
      </c>
      <c r="BN313" s="41">
        <f t="shared" si="1337"/>
        <v>31.179685488696784</v>
      </c>
      <c r="BO313" s="41">
        <f t="shared" si="1337"/>
        <v>35.222579078856462</v>
      </c>
      <c r="BP313" s="41">
        <f t="shared" si="1337"/>
        <v>39.496738542447162</v>
      </c>
      <c r="BQ313" s="41">
        <f t="shared" si="1337"/>
        <v>44.002176702574872</v>
      </c>
      <c r="BR313" s="41">
        <f t="shared" si="1337"/>
        <v>48.569054690088983</v>
      </c>
      <c r="BS313" s="41">
        <f t="shared" si="1337"/>
        <v>53.35894099985822</v>
      </c>
      <c r="BT313" s="41">
        <f t="shared" si="1337"/>
        <v>58.371846269682671</v>
      </c>
      <c r="BU313" s="41">
        <f t="shared" si="1337"/>
        <v>63.34442874722658</v>
      </c>
      <c r="BV313" s="41">
        <f t="shared" si="1337"/>
        <v>68.528831891568501</v>
      </c>
      <c r="BW313" s="41">
        <f t="shared" si="1337"/>
        <v>73.925064568471385</v>
      </c>
      <c r="BX313" s="41">
        <f t="shared" si="1337"/>
        <v>79.500886630616165</v>
      </c>
      <c r="BY313" s="41">
        <f t="shared" si="1337"/>
        <v>85.287336739046594</v>
      </c>
      <c r="BZ313" s="41">
        <f t="shared" si="1337"/>
        <v>91.284422747186326</v>
      </c>
      <c r="CA313" s="41">
        <f t="shared" si="1337"/>
        <v>98.103234363317227</v>
      </c>
      <c r="CB313" s="41">
        <f t="shared" si="1337"/>
        <v>105.15343301356657</v>
      </c>
      <c r="CC313" s="41">
        <f t="shared" si="1337"/>
        <v>112.43502647627641</v>
      </c>
      <c r="CD313" s="41">
        <f t="shared" si="1337"/>
        <v>119.6786190505986</v>
      </c>
      <c r="CE313" s="41">
        <f t="shared" si="1337"/>
        <v>127.14532331317164</v>
      </c>
      <c r="CF313" s="41">
        <f t="shared" si="1337"/>
        <v>134.83514609217221</v>
      </c>
      <c r="CG313" s="41">
        <f t="shared" si="1337"/>
        <v>142.35009628711873</v>
      </c>
      <c r="CH313" s="41">
        <f t="shared" si="1337"/>
        <v>150.07695521764484</v>
      </c>
      <c r="CI313" s="41">
        <f t="shared" si="1337"/>
        <v>158.0157288358123</v>
      </c>
      <c r="CJ313" s="41">
        <f t="shared" si="1337"/>
        <v>166.11955316108822</v>
      </c>
      <c r="CK313" s="41">
        <f t="shared" si="1337"/>
        <v>174.43408494994162</v>
      </c>
      <c r="CL313" s="41">
        <f t="shared" si="1337"/>
        <v>182.95932967104466</v>
      </c>
      <c r="CM313" s="41">
        <f t="shared" si="1337"/>
        <v>192.55525134104414</v>
      </c>
      <c r="CN313" s="41">
        <f t="shared" si="1337"/>
        <v>202.38263987137265</v>
      </c>
      <c r="CO313" s="41">
        <f t="shared" si="1337"/>
        <v>212.44150084530617</v>
      </c>
      <c r="CP313" s="41">
        <f t="shared" si="1337"/>
        <v>222.36284569392387</v>
      </c>
      <c r="CQ313" s="41">
        <f t="shared" si="1337"/>
        <v>232.50737317932305</v>
      </c>
      <c r="CR313" s="41">
        <f t="shared" si="1337"/>
        <v>242.87508832990778</v>
      </c>
      <c r="CS313" s="41">
        <f t="shared" si="1337"/>
        <v>252.93330492662034</v>
      </c>
      <c r="CT313" s="41">
        <f t="shared" si="1337"/>
        <v>263.2034927606361</v>
      </c>
      <c r="CU313" s="41">
        <f t="shared" si="1337"/>
        <v>273.68565631228336</v>
      </c>
      <c r="CV313" s="41">
        <f t="shared" si="1337"/>
        <v>284.31830433806419</v>
      </c>
      <c r="CW313" s="41">
        <f t="shared" si="1337"/>
        <v>295.16171777865418</v>
      </c>
      <c r="CX313" s="41">
        <f t="shared" si="1337"/>
        <v>306.21590082933631</v>
      </c>
      <c r="CY313" s="41">
        <f t="shared" si="1337"/>
        <v>318.58976768296219</v>
      </c>
      <c r="CZ313" s="41">
        <f t="shared" si="1337"/>
        <v>331.19516103425855</v>
      </c>
      <c r="DA313" s="41">
        <f t="shared" si="1337"/>
        <v>344.03208523803067</v>
      </c>
      <c r="DB313" s="41">
        <f t="shared" si="1337"/>
        <v>356.63193187914982</v>
      </c>
      <c r="DC313" s="41">
        <f t="shared" si="1337"/>
        <v>369.45501524396474</v>
      </c>
      <c r="DD313" s="41">
        <f t="shared" si="1337"/>
        <v>382.50133931224821</v>
      </c>
      <c r="DE313" s="41">
        <f t="shared" si="1337"/>
        <v>395.10348818273042</v>
      </c>
      <c r="DF313" s="41">
        <f t="shared" si="1337"/>
        <v>407.91765678140359</v>
      </c>
      <c r="DG313" s="41">
        <f t="shared" si="1337"/>
        <v>420.94384870061259</v>
      </c>
      <c r="DH313" s="41">
        <f t="shared" si="1337"/>
        <v>434.10594238435357</v>
      </c>
      <c r="DI313" s="41">
        <f t="shared" si="1337"/>
        <v>447.47884714029732</v>
      </c>
      <c r="DJ313" s="41">
        <f t="shared" ref="DJ313:FU317" si="1341">DI313+DJ76</f>
        <v>461.0625663715374</v>
      </c>
      <c r="DK313" s="41">
        <f t="shared" si="1341"/>
        <v>476.21502263396496</v>
      </c>
      <c r="DL313" s="41">
        <f t="shared" si="1341"/>
        <v>491.59905302329952</v>
      </c>
      <c r="DM313" s="41">
        <f t="shared" si="1341"/>
        <v>507.21466110914594</v>
      </c>
      <c r="DN313" s="41">
        <f t="shared" si="1341"/>
        <v>522.49359719328572</v>
      </c>
      <c r="DO313" s="41">
        <f t="shared" si="1341"/>
        <v>537.99581372407249</v>
      </c>
      <c r="DP313" s="41">
        <f t="shared" si="1341"/>
        <v>553.7213139946864</v>
      </c>
      <c r="DQ313" s="41">
        <f t="shared" si="1341"/>
        <v>568.86792471797617</v>
      </c>
      <c r="DR313" s="41">
        <f t="shared" si="1341"/>
        <v>584.22659479685638</v>
      </c>
      <c r="DS313" s="41">
        <f t="shared" si="1341"/>
        <v>599.79732722957067</v>
      </c>
      <c r="DT313" s="41">
        <f t="shared" si="1341"/>
        <v>615.48936752964482</v>
      </c>
      <c r="DU313" s="41">
        <f t="shared" si="1341"/>
        <v>631.39225658113855</v>
      </c>
      <c r="DV313" s="41">
        <f t="shared" si="1341"/>
        <v>647.50599724671213</v>
      </c>
      <c r="DW313" s="41">
        <f t="shared" si="1341"/>
        <v>665.43756771614176</v>
      </c>
      <c r="DX313" s="41">
        <f t="shared" si="1341"/>
        <v>683.60075196970081</v>
      </c>
      <c r="DY313" s="41">
        <f t="shared" si="1341"/>
        <v>701.99555303178784</v>
      </c>
      <c r="DZ313" s="41">
        <f t="shared" si="1341"/>
        <v>719.95406216414131</v>
      </c>
      <c r="EA313" s="41">
        <f t="shared" si="1341"/>
        <v>738.13588844366825</v>
      </c>
      <c r="EB313" s="41">
        <f t="shared" si="1341"/>
        <v>756.54103467908169</v>
      </c>
      <c r="EC313" s="41">
        <f t="shared" si="1341"/>
        <v>774.23254709648802</v>
      </c>
      <c r="ED313" s="41">
        <f t="shared" si="1341"/>
        <v>792.13615237937813</v>
      </c>
      <c r="EE313" s="41">
        <f t="shared" si="1341"/>
        <v>810.25185310058293</v>
      </c>
      <c r="EF313" s="41">
        <f t="shared" si="1341"/>
        <v>828.47425957832934</v>
      </c>
      <c r="EG313" s="41">
        <f t="shared" si="1341"/>
        <v>846.90754688728327</v>
      </c>
      <c r="EH313" s="41">
        <f t="shared" si="1341"/>
        <v>865.55171749785825</v>
      </c>
      <c r="EI313" s="41">
        <f t="shared" si="1341"/>
        <v>886.26284506681634</v>
      </c>
      <c r="EJ313" s="41">
        <f t="shared" si="1341"/>
        <v>907.20562039593517</v>
      </c>
      <c r="EK313" s="41">
        <f t="shared" si="1341"/>
        <v>928.38004610894427</v>
      </c>
      <c r="EL313" s="41">
        <f t="shared" si="1341"/>
        <v>949.01853928103571</v>
      </c>
      <c r="EM313" s="41">
        <f t="shared" si="1341"/>
        <v>969.88038122586329</v>
      </c>
      <c r="EN313" s="41">
        <f t="shared" si="1341"/>
        <v>988.97061814806125</v>
      </c>
      <c r="EO313" s="41">
        <f t="shared" si="1341"/>
        <v>1007.2927230844925</v>
      </c>
      <c r="EP313" s="41">
        <f t="shared" si="1341"/>
        <v>1025.8068801990173</v>
      </c>
      <c r="EQ313" s="41">
        <f t="shared" si="1341"/>
        <v>1044.5130915316354</v>
      </c>
      <c r="ER313" s="41">
        <f t="shared" si="1341"/>
        <v>1063.3026864511387</v>
      </c>
      <c r="ES313" s="41">
        <f t="shared" si="1341"/>
        <v>1082.2832351942334</v>
      </c>
      <c r="ET313" s="41">
        <f t="shared" si="1341"/>
        <v>1101.4547397280924</v>
      </c>
      <c r="EU313" s="41">
        <f t="shared" si="1341"/>
        <v>1122.7232217005158</v>
      </c>
      <c r="EV313" s="41">
        <f t="shared" si="1341"/>
        <v>1144.2014612014136</v>
      </c>
      <c r="EW313" s="41">
        <f t="shared" si="1341"/>
        <v>1165.8894603284198</v>
      </c>
      <c r="EX313" s="41">
        <f t="shared" si="1341"/>
        <v>1187.0020047550504</v>
      </c>
      <c r="EY313" s="41">
        <f t="shared" si="1341"/>
        <v>1208.3167911715364</v>
      </c>
      <c r="EZ313" s="41">
        <f t="shared" si="1341"/>
        <v>1229.8338215428419</v>
      </c>
      <c r="FA313" s="41">
        <f t="shared" si="1341"/>
        <v>1250.4606828579635</v>
      </c>
      <c r="FB313" s="41">
        <f t="shared" si="1341"/>
        <v>1271.2796195389524</v>
      </c>
      <c r="FC313" s="41">
        <f t="shared" si="1341"/>
        <v>1292.2906334003926</v>
      </c>
      <c r="FD313" s="41">
        <f t="shared" si="1341"/>
        <v>1313.3717999163807</v>
      </c>
      <c r="FE313" s="41">
        <f t="shared" si="1341"/>
        <v>1334.6439426508853</v>
      </c>
      <c r="FF313" s="41">
        <f t="shared" si="1341"/>
        <v>1356.1070633595593</v>
      </c>
      <c r="FG313" s="41">
        <f t="shared" si="1341"/>
        <v>1382.3784091744776</v>
      </c>
      <c r="FH313" s="41">
        <f t="shared" si="1341"/>
        <v>1408.8814588851824</v>
      </c>
      <c r="FI313" s="41">
        <f t="shared" si="1341"/>
        <v>1435.6162145659268</v>
      </c>
      <c r="FJ313" s="41">
        <f t="shared" si="1341"/>
        <v>1461.6157068177592</v>
      </c>
      <c r="FK313" s="41">
        <f t="shared" si="1341"/>
        <v>1487.8386004063746</v>
      </c>
      <c r="FL313" s="41">
        <f t="shared" si="1341"/>
        <v>1514.2848972806353</v>
      </c>
      <c r="FM313" s="41">
        <f t="shared" si="1341"/>
        <v>1539.6131927297288</v>
      </c>
      <c r="FN313" s="41">
        <f t="shared" si="1341"/>
        <v>1565.1536585992073</v>
      </c>
      <c r="FO313" s="41">
        <f t="shared" si="1341"/>
        <v>1590.9062966938793</v>
      </c>
      <c r="FP313" s="41">
        <f t="shared" si="1341"/>
        <v>1616.7218006760704</v>
      </c>
      <c r="FQ313" s="41">
        <f t="shared" si="1341"/>
        <v>1642.7482603525402</v>
      </c>
      <c r="FR313" s="41">
        <f t="shared" si="1341"/>
        <v>1668.98567747417</v>
      </c>
      <c r="FS313" s="41">
        <f t="shared" si="1341"/>
        <v>1698.0376031386043</v>
      </c>
      <c r="FT313" s="41">
        <f t="shared" si="1341"/>
        <v>1727.3212564697892</v>
      </c>
      <c r="FU313" s="41">
        <f t="shared" si="1341"/>
        <v>1756.8366393453987</v>
      </c>
      <c r="FV313" s="41">
        <f t="shared" si="1339"/>
        <v>1785.5170727798923</v>
      </c>
      <c r="FW313" s="41">
        <f t="shared" si="1339"/>
        <v>1814.4209299104111</v>
      </c>
      <c r="FX313" s="41">
        <f t="shared" si="1333"/>
        <v>1843.5482125054011</v>
      </c>
      <c r="FY313" s="41">
        <f t="shared" si="1340"/>
        <v>1871.4226689670822</v>
      </c>
      <c r="FZ313" s="41">
        <f t="shared" si="1340"/>
        <v>1899.5093165779303</v>
      </c>
      <c r="GA313" s="41">
        <f t="shared" si="1340"/>
        <v>1927.8081569794522</v>
      </c>
      <c r="GB313" s="41">
        <f t="shared" si="1340"/>
        <v>1956.1552418670844</v>
      </c>
      <c r="GC313" s="41">
        <f t="shared" si="1340"/>
        <v>1984.7133025790608</v>
      </c>
      <c r="GD313" s="41">
        <f t="shared" si="1340"/>
        <v>2013.4823407113515</v>
      </c>
      <c r="GE313" s="41">
        <f t="shared" si="1340"/>
        <v>2045.3151191757033</v>
      </c>
      <c r="GF313" s="41">
        <f t="shared" si="1340"/>
        <v>2077.3796469157187</v>
      </c>
      <c r="GG313" s="41">
        <f t="shared" si="1340"/>
        <v>2109.6759256465325</v>
      </c>
      <c r="GH313" s="41">
        <f t="shared" si="1340"/>
        <v>2141.0375572706835</v>
      </c>
      <c r="GI313" s="41">
        <f t="shared" si="1340"/>
        <v>2172.6226329617766</v>
      </c>
      <c r="GJ313" s="41">
        <f t="shared" si="1340"/>
        <v>2204.4311543384269</v>
      </c>
      <c r="GK313" s="41">
        <f t="shared" si="1340"/>
        <v>2234.8520103145247</v>
      </c>
      <c r="GL313" s="41">
        <f t="shared" si="1340"/>
        <v>2265.4850763654172</v>
      </c>
      <c r="GM313" s="41">
        <f t="shared" si="1340"/>
        <v>2296.3303539964286</v>
      </c>
      <c r="GN313" s="41">
        <f t="shared" si="1340"/>
        <v>2327.2092516217617</v>
      </c>
      <c r="GO313" s="41">
        <f t="shared" si="1340"/>
        <v>2358.2991434877877</v>
      </c>
      <c r="GP313" s="41">
        <f t="shared" si="1340"/>
        <v>2389.6000310607656</v>
      </c>
      <c r="GQ313" s="41">
        <f t="shared" si="1340"/>
        <v>2424.2139114138045</v>
      </c>
      <c r="GR313" s="41">
        <f t="shared" si="1340"/>
        <v>2459.0595608502267</v>
      </c>
      <c r="GS313" s="41">
        <f t="shared" si="1340"/>
        <v>2494.1369809485527</v>
      </c>
      <c r="GT313" s="41">
        <f t="shared" si="1340"/>
        <v>2528.1800457838349</v>
      </c>
      <c r="GU313" s="41">
        <f t="shared" si="1340"/>
        <v>2562.4465733937218</v>
      </c>
      <c r="GV313" s="41">
        <f t="shared" si="1340"/>
        <v>2596.9365652704091</v>
      </c>
      <c r="GW313" s="41">
        <f t="shared" si="1340"/>
        <v>2629.9040392889679</v>
      </c>
      <c r="GX313" s="41">
        <f t="shared" si="1340"/>
        <v>2663.0837407936815</v>
      </c>
      <c r="GY313" s="41">
        <f t="shared" si="1340"/>
        <v>2696.4756711745608</v>
      </c>
      <c r="GZ313" s="41">
        <f t="shared" si="1340"/>
        <v>2729.8865943541646</v>
      </c>
      <c r="HA313" s="41">
        <f t="shared" si="1340"/>
        <v>2763.508528746253</v>
      </c>
      <c r="HB313" s="41">
        <f t="shared" si="1340"/>
        <v>2797.3414757068754</v>
      </c>
      <c r="HC313" s="41">
        <f t="shared" si="1340"/>
        <v>2834.7366870181645</v>
      </c>
      <c r="HD313" s="41">
        <f t="shared" si="1340"/>
        <v>2872.3636856968069</v>
      </c>
      <c r="HE313" s="41">
        <f t="shared" si="1340"/>
        <v>2910.2224732048608</v>
      </c>
      <c r="HF313" s="41">
        <f t="shared" si="1340"/>
        <v>2946.9471877573974</v>
      </c>
      <c r="HG313" s="41">
        <f t="shared" si="1340"/>
        <v>2983.8953823802776</v>
      </c>
      <c r="HH313" s="41">
        <f t="shared" si="1340"/>
        <v>3021.0670584576051</v>
      </c>
      <c r="HI313" s="41">
        <f t="shared" si="1340"/>
        <v>3056.5813521642826</v>
      </c>
      <c r="HJ313" s="41">
        <f t="shared" si="1340"/>
        <v>3092.3078894787782</v>
      </c>
      <c r="HK313" s="41">
        <f t="shared" si="1340"/>
        <v>3128.2466716921963</v>
      </c>
      <c r="HL313" s="41">
        <f t="shared" si="1340"/>
        <v>3164.1898171139865</v>
      </c>
      <c r="HM313" s="41">
        <f t="shared" si="1340"/>
        <v>3200.3439894858125</v>
      </c>
      <c r="HN313" s="41">
        <f t="shared" si="1340"/>
        <v>3236.7091900689338</v>
      </c>
      <c r="HO313" s="41">
        <f t="shared" si="1340"/>
        <v>3276.8859443714059</v>
      </c>
      <c r="HP313" s="41">
        <f t="shared" si="1340"/>
        <v>3317.2945030193241</v>
      </c>
      <c r="HQ313" s="41">
        <f t="shared" si="1340"/>
        <v>3357.9348673742907</v>
      </c>
      <c r="HR313" s="41">
        <f t="shared" si="1340"/>
        <v>3397.3414323427469</v>
      </c>
      <c r="HS313" s="41">
        <f t="shared" si="1340"/>
        <v>3436.9714934637022</v>
      </c>
      <c r="HT313" s="41">
        <f t="shared" si="1340"/>
        <v>3476.8250520277716</v>
      </c>
      <c r="HU313" s="41">
        <f t="shared" si="1340"/>
        <v>3514.8863526104296</v>
      </c>
      <c r="HV313" s="41">
        <f t="shared" si="1340"/>
        <v>3553.1599118108966</v>
      </c>
      <c r="HW313" s="41">
        <f t="shared" si="1340"/>
        <v>3591.645730834518</v>
      </c>
      <c r="HX313" s="41"/>
      <c r="HY313" s="41"/>
      <c r="HZ313" s="47"/>
      <c r="IA313" s="47"/>
      <c r="IB313" s="47"/>
      <c r="IC313" s="47"/>
      <c r="ID313" s="47"/>
      <c r="IE313" s="47"/>
      <c r="IF313" s="47"/>
      <c r="IG313" s="47"/>
      <c r="IH313" s="47"/>
      <c r="II313" s="47"/>
      <c r="IJ313" s="47"/>
      <c r="IK313" s="47"/>
      <c r="IL313" s="47"/>
      <c r="IM313" s="47"/>
      <c r="IN313" s="47"/>
      <c r="IO313" s="47"/>
      <c r="IP313" s="47"/>
      <c r="IQ313" s="47"/>
      <c r="IR313" s="47"/>
      <c r="IS313" s="47"/>
      <c r="IT313" s="47"/>
      <c r="IU313" s="47"/>
      <c r="IV313" s="47"/>
      <c r="IW313" s="47"/>
      <c r="IX313" s="47"/>
      <c r="IY313" s="47"/>
      <c r="IZ313" s="47"/>
      <c r="JA313" s="47"/>
      <c r="JB313" s="47"/>
      <c r="JC313" s="47"/>
      <c r="JD313" s="47"/>
      <c r="JE313" s="47"/>
      <c r="JF313" s="47"/>
      <c r="JG313" s="47"/>
      <c r="JH313" s="47"/>
      <c r="JI313" s="47"/>
      <c r="JJ313" s="47"/>
      <c r="JK313" s="47"/>
      <c r="JL313" s="47"/>
      <c r="JM313" s="47"/>
      <c r="JN313" s="47"/>
      <c r="JO313" s="47"/>
      <c r="JP313" s="47"/>
      <c r="JQ313" s="47"/>
      <c r="JR313" s="47"/>
      <c r="JS313" s="47"/>
      <c r="JT313" s="47"/>
    </row>
    <row r="314" spans="2:287" x14ac:dyDescent="0.25">
      <c r="B314" s="43">
        <f t="shared" si="1284"/>
        <v>49</v>
      </c>
      <c r="C314" s="22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  <c r="AM314" s="21"/>
      <c r="AN314" s="21"/>
      <c r="AO314" s="21"/>
      <c r="AP314" s="21"/>
      <c r="AQ314" s="21"/>
      <c r="AR314" s="21"/>
      <c r="AS314" s="21"/>
      <c r="AT314" s="21"/>
      <c r="AU314" s="21"/>
      <c r="AV314" s="21"/>
      <c r="AW314" s="21"/>
      <c r="AX314" s="21"/>
      <c r="AY314" s="21">
        <f>AY77</f>
        <v>0.10540379319742232</v>
      </c>
      <c r="AZ314" s="41">
        <f>AY314+AZ77</f>
        <v>0.420094760702657</v>
      </c>
      <c r="BA314" s="41">
        <f t="shared" si="1337"/>
        <v>0.94484791574572147</v>
      </c>
      <c r="BB314" s="41">
        <f t="shared" si="1337"/>
        <v>1.6797532698388933</v>
      </c>
      <c r="BC314" s="41">
        <f t="shared" si="1337"/>
        <v>2.7179103306360211</v>
      </c>
      <c r="BD314" s="41">
        <f t="shared" si="1337"/>
        <v>3.9870290880782284</v>
      </c>
      <c r="BE314" s="41">
        <f t="shared" si="1337"/>
        <v>5.4871529524699163</v>
      </c>
      <c r="BF314" s="41">
        <f t="shared" si="1337"/>
        <v>7.1562419228524909</v>
      </c>
      <c r="BG314" s="41">
        <f t="shared" si="1337"/>
        <v>9.048118468124775</v>
      </c>
      <c r="BH314" s="41">
        <f t="shared" si="1337"/>
        <v>11.162809549221715</v>
      </c>
      <c r="BI314" s="41">
        <f t="shared" si="1337"/>
        <v>13.38276848653779</v>
      </c>
      <c r="BJ314" s="41">
        <f t="shared" si="1337"/>
        <v>15.814378655172158</v>
      </c>
      <c r="BK314" s="41">
        <f t="shared" si="1337"/>
        <v>18.457658956347771</v>
      </c>
      <c r="BL314" s="41">
        <f t="shared" si="1337"/>
        <v>21.296209560723813</v>
      </c>
      <c r="BM314" s="41">
        <f t="shared" si="1337"/>
        <v>24.345246397422066</v>
      </c>
      <c r="BN314" s="41">
        <f t="shared" si="1337"/>
        <v>27.604784363903931</v>
      </c>
      <c r="BO314" s="41">
        <f t="shared" si="1337"/>
        <v>31.416425636881421</v>
      </c>
      <c r="BP314" s="41">
        <f t="shared" si="1337"/>
        <v>35.4593192270411</v>
      </c>
      <c r="BQ314" s="41">
        <f t="shared" si="1337"/>
        <v>39.733478690631799</v>
      </c>
      <c r="BR314" s="41">
        <f t="shared" si="1337"/>
        <v>44.077359512666625</v>
      </c>
      <c r="BS314" s="41">
        <f t="shared" si="1337"/>
        <v>48.644237500180736</v>
      </c>
      <c r="BT314" s="41">
        <f t="shared" si="1337"/>
        <v>53.434123809949973</v>
      </c>
      <c r="BU314" s="41">
        <f t="shared" si="1337"/>
        <v>58.194894863665333</v>
      </c>
      <c r="BV314" s="41">
        <f t="shared" si="1337"/>
        <v>63.167477341209242</v>
      </c>
      <c r="BW314" s="41">
        <f t="shared" si="1337"/>
        <v>68.351880485551163</v>
      </c>
      <c r="BX314" s="41">
        <f t="shared" si="1337"/>
        <v>73.717082651087637</v>
      </c>
      <c r="BY314" s="41">
        <f t="shared" si="1337"/>
        <v>79.292904713232417</v>
      </c>
      <c r="BZ314" s="41">
        <f t="shared" si="1337"/>
        <v>85.079354821662847</v>
      </c>
      <c r="CA314" s="41">
        <f t="shared" si="1337"/>
        <v>91.666787445564211</v>
      </c>
      <c r="CB314" s="41">
        <f t="shared" si="1337"/>
        <v>98.485599061695112</v>
      </c>
      <c r="CC314" s="41">
        <f t="shared" si="1337"/>
        <v>105.53579771194445</v>
      </c>
      <c r="CD314" s="41">
        <f t="shared" si="1337"/>
        <v>112.55628563616952</v>
      </c>
      <c r="CE314" s="41">
        <f t="shared" si="1337"/>
        <v>119.79987821049171</v>
      </c>
      <c r="CF314" s="41">
        <f t="shared" si="1337"/>
        <v>127.26658247306476</v>
      </c>
      <c r="CG314" s="41">
        <f t="shared" si="1337"/>
        <v>134.56963005204861</v>
      </c>
      <c r="CH314" s="41">
        <f t="shared" si="1337"/>
        <v>142.08458024699513</v>
      </c>
      <c r="CI314" s="41">
        <f t="shared" si="1337"/>
        <v>149.81143917752124</v>
      </c>
      <c r="CJ314" s="41">
        <f t="shared" si="1337"/>
        <v>157.70456164983497</v>
      </c>
      <c r="CK314" s="41">
        <f t="shared" si="1337"/>
        <v>165.80838597511089</v>
      </c>
      <c r="CL314" s="41">
        <f t="shared" si="1337"/>
        <v>174.1229177639643</v>
      </c>
      <c r="CM314" s="41">
        <f t="shared" si="1337"/>
        <v>183.48737829134589</v>
      </c>
      <c r="CN314" s="41">
        <f t="shared" si="1337"/>
        <v>193.08329996134538</v>
      </c>
      <c r="CO314" s="41">
        <f t="shared" si="1337"/>
        <v>202.91068849167388</v>
      </c>
      <c r="CP314" s="41">
        <f t="shared" si="1337"/>
        <v>212.60885584482335</v>
      </c>
      <c r="CQ314" s="41">
        <f t="shared" si="1337"/>
        <v>222.53020069344106</v>
      </c>
      <c r="CR314" s="41">
        <f t="shared" si="1337"/>
        <v>232.67472817884024</v>
      </c>
      <c r="CS314" s="41">
        <f t="shared" si="1337"/>
        <v>242.52097811282283</v>
      </c>
      <c r="CT314" s="41">
        <f t="shared" si="1337"/>
        <v>252.57919470953539</v>
      </c>
      <c r="CU314" s="41">
        <f t="shared" si="1337"/>
        <v>262.84938254355114</v>
      </c>
      <c r="CV314" s="41">
        <f t="shared" si="1337"/>
        <v>273.27126943281019</v>
      </c>
      <c r="CW314" s="41">
        <f t="shared" si="1337"/>
        <v>283.90391745859108</v>
      </c>
      <c r="CX314" s="41">
        <f t="shared" si="1337"/>
        <v>294.74733089918107</v>
      </c>
      <c r="CY314" s="41">
        <f t="shared" si="1337"/>
        <v>306.88967569126936</v>
      </c>
      <c r="CZ314" s="41">
        <f t="shared" si="1337"/>
        <v>319.26354254489524</v>
      </c>
      <c r="DA314" s="41">
        <f t="shared" si="1337"/>
        <v>331.8689358961916</v>
      </c>
      <c r="DB314" s="41">
        <f t="shared" si="1337"/>
        <v>344.24554986376626</v>
      </c>
      <c r="DC314" s="41">
        <f t="shared" si="1337"/>
        <v>356.8453965048854</v>
      </c>
      <c r="DD314" s="41">
        <f t="shared" si="1337"/>
        <v>369.66847986970032</v>
      </c>
      <c r="DE314" s="41">
        <f t="shared" si="1337"/>
        <v>382.05861266465917</v>
      </c>
      <c r="DF314" s="41">
        <f t="shared" si="1337"/>
        <v>394.66076153514138</v>
      </c>
      <c r="DG314" s="41">
        <f t="shared" si="1337"/>
        <v>407.47493013381455</v>
      </c>
      <c r="DH314" s="41">
        <f t="shared" si="1337"/>
        <v>420.42621620284768</v>
      </c>
      <c r="DI314" s="41">
        <f t="shared" si="1337"/>
        <v>433.58830988658866</v>
      </c>
      <c r="DJ314" s="41">
        <f t="shared" si="1341"/>
        <v>446.96121464253241</v>
      </c>
      <c r="DK314" s="41">
        <f t="shared" si="1341"/>
        <v>461.88210040210549</v>
      </c>
      <c r="DL314" s="41">
        <f t="shared" si="1341"/>
        <v>477.03455666453306</v>
      </c>
      <c r="DM314" s="41">
        <f t="shared" si="1341"/>
        <v>492.41858705386761</v>
      </c>
      <c r="DN314" s="41">
        <f t="shared" si="1341"/>
        <v>507.4742460325711</v>
      </c>
      <c r="DO314" s="41">
        <f t="shared" si="1341"/>
        <v>522.75318211671083</v>
      </c>
      <c r="DP314" s="41">
        <f t="shared" si="1341"/>
        <v>538.2553986474976</v>
      </c>
      <c r="DQ314" s="41">
        <f t="shared" si="1341"/>
        <v>553.18995305533576</v>
      </c>
      <c r="DR314" s="41">
        <f t="shared" si="1341"/>
        <v>568.33656377862553</v>
      </c>
      <c r="DS314" s="41">
        <f t="shared" si="1341"/>
        <v>583.69523385750574</v>
      </c>
      <c r="DT314" s="41">
        <f t="shared" si="1341"/>
        <v>599.17642830721104</v>
      </c>
      <c r="DU314" s="41">
        <f t="shared" si="1341"/>
        <v>614.86846860728519</v>
      </c>
      <c r="DV314" s="41">
        <f t="shared" si="1341"/>
        <v>630.77135765877892</v>
      </c>
      <c r="DW314" s="41">
        <f t="shared" si="1341"/>
        <v>648.47131740746568</v>
      </c>
      <c r="DX314" s="41">
        <f t="shared" si="1341"/>
        <v>666.40288787689531</v>
      </c>
      <c r="DY314" s="41">
        <f t="shared" si="1341"/>
        <v>684.56607213045436</v>
      </c>
      <c r="DZ314" s="41">
        <f t="shared" si="1341"/>
        <v>702.30126695920342</v>
      </c>
      <c r="EA314" s="41">
        <f t="shared" si="1341"/>
        <v>720.25977609155689</v>
      </c>
      <c r="EB314" s="41">
        <f t="shared" si="1341"/>
        <v>738.44160237108383</v>
      </c>
      <c r="EC314" s="41">
        <f t="shared" si="1341"/>
        <v>755.92102452661618</v>
      </c>
      <c r="ED314" s="41">
        <f t="shared" si="1341"/>
        <v>773.61253694402251</v>
      </c>
      <c r="EE314" s="41">
        <f t="shared" si="1341"/>
        <v>791.51614222691262</v>
      </c>
      <c r="EF314" s="41">
        <f t="shared" si="1341"/>
        <v>809.52767037239698</v>
      </c>
      <c r="EG314" s="41">
        <f t="shared" si="1341"/>
        <v>827.75007685014339</v>
      </c>
      <c r="EH314" s="41">
        <f t="shared" si="1341"/>
        <v>846.18336415909732</v>
      </c>
      <c r="EI314" s="41">
        <f t="shared" si="1341"/>
        <v>866.66284662091084</v>
      </c>
      <c r="EJ314" s="41">
        <f t="shared" si="1341"/>
        <v>887.37397418986893</v>
      </c>
      <c r="EK314" s="41">
        <f t="shared" si="1341"/>
        <v>908.31674951898776</v>
      </c>
      <c r="EL314" s="41">
        <f t="shared" si="1341"/>
        <v>928.7318963933451</v>
      </c>
      <c r="EM314" s="41">
        <f t="shared" si="1341"/>
        <v>949.37038956543654</v>
      </c>
      <c r="EN314" s="41">
        <f t="shared" si="1341"/>
        <v>968.25840743761955</v>
      </c>
      <c r="EO314" s="41">
        <f t="shared" si="1341"/>
        <v>986.38846225729719</v>
      </c>
      <c r="EP314" s="41">
        <f t="shared" si="1341"/>
        <v>1004.7105671937285</v>
      </c>
      <c r="EQ314" s="41">
        <f t="shared" si="1341"/>
        <v>1023.2247243082533</v>
      </c>
      <c r="ER314" s="41">
        <f t="shared" si="1341"/>
        <v>1041.8233673912916</v>
      </c>
      <c r="ES314" s="41">
        <f t="shared" si="1341"/>
        <v>1060.612962310795</v>
      </c>
      <c r="ET314" s="41">
        <f t="shared" si="1341"/>
        <v>1079.5935110538896</v>
      </c>
      <c r="EU314" s="41">
        <f t="shared" si="1341"/>
        <v>1100.6522376161238</v>
      </c>
      <c r="EV314" s="41">
        <f t="shared" si="1341"/>
        <v>1121.9207195885472</v>
      </c>
      <c r="EW314" s="41">
        <f t="shared" si="1341"/>
        <v>1143.398959089445</v>
      </c>
      <c r="EX314" s="41">
        <f t="shared" si="1341"/>
        <v>1164.3092635099679</v>
      </c>
      <c r="EY314" s="41">
        <f t="shared" si="1341"/>
        <v>1185.4218079365985</v>
      </c>
      <c r="EZ314" s="41">
        <f t="shared" si="1341"/>
        <v>1206.7365943530845</v>
      </c>
      <c r="FA314" s="41">
        <f t="shared" si="1341"/>
        <v>1227.1713821337864</v>
      </c>
      <c r="FB314" s="41">
        <f t="shared" si="1341"/>
        <v>1247.7982434489081</v>
      </c>
      <c r="FC314" s="41">
        <f t="shared" si="1341"/>
        <v>1268.617180129897</v>
      </c>
      <c r="FD314" s="41">
        <f t="shared" si="1341"/>
        <v>1289.507372198897</v>
      </c>
      <c r="FE314" s="41">
        <f t="shared" si="1341"/>
        <v>1310.5885387148851</v>
      </c>
      <c r="FF314" s="41">
        <f t="shared" si="1341"/>
        <v>1331.8606814493896</v>
      </c>
      <c r="FG314" s="41">
        <f t="shared" si="1341"/>
        <v>1357.9003254610361</v>
      </c>
      <c r="FH314" s="41">
        <f t="shared" si="1341"/>
        <v>1384.1716712759544</v>
      </c>
      <c r="FI314" s="41">
        <f t="shared" si="1341"/>
        <v>1410.6747209866592</v>
      </c>
      <c r="FJ314" s="41">
        <f t="shared" si="1341"/>
        <v>1436.4508138672861</v>
      </c>
      <c r="FK314" s="41">
        <f t="shared" si="1341"/>
        <v>1462.4503061191185</v>
      </c>
      <c r="FL314" s="41">
        <f t="shared" si="1341"/>
        <v>1488.6731997077338</v>
      </c>
      <c r="FM314" s="41">
        <f t="shared" si="1341"/>
        <v>1513.7893265563373</v>
      </c>
      <c r="FN314" s="41">
        <f t="shared" si="1341"/>
        <v>1539.1176220054308</v>
      </c>
      <c r="FO314" s="41">
        <f t="shared" si="1341"/>
        <v>1564.6580878749094</v>
      </c>
      <c r="FP314" s="41">
        <f t="shared" si="1341"/>
        <v>1590.2626379279866</v>
      </c>
      <c r="FQ314" s="41">
        <f t="shared" si="1341"/>
        <v>1616.0781419101777</v>
      </c>
      <c r="FR314" s="41">
        <f t="shared" si="1341"/>
        <v>1642.1046015866475</v>
      </c>
      <c r="FS314" s="41">
        <f t="shared" si="1341"/>
        <v>1670.9248014769514</v>
      </c>
      <c r="FT314" s="41">
        <f t="shared" si="1341"/>
        <v>1699.9767271413857</v>
      </c>
      <c r="FU314" s="41">
        <f t="shared" si="1341"/>
        <v>1729.2603804725707</v>
      </c>
      <c r="FV314" s="41">
        <f t="shared" si="1339"/>
        <v>1757.7173919932306</v>
      </c>
      <c r="FW314" s="41">
        <f t="shared" si="1339"/>
        <v>1786.3978254277242</v>
      </c>
      <c r="FX314" s="41">
        <f t="shared" si="1339"/>
        <v>1815.3016825582431</v>
      </c>
      <c r="FY314" s="41">
        <f t="shared" si="1340"/>
        <v>1842.9639495247345</v>
      </c>
      <c r="FZ314" s="41">
        <f t="shared" si="1340"/>
        <v>1870.8384059864156</v>
      </c>
      <c r="GA314" s="41">
        <f t="shared" si="1340"/>
        <v>1898.9250535972637</v>
      </c>
      <c r="GB314" s="41">
        <f t="shared" si="1340"/>
        <v>1927.0611642683766</v>
      </c>
      <c r="GC314" s="41">
        <f t="shared" si="1340"/>
        <v>1955.4082491560089</v>
      </c>
      <c r="GD314" s="41">
        <f t="shared" si="1340"/>
        <v>1983.9663098679853</v>
      </c>
      <c r="GE314" s="41">
        <f t="shared" si="1340"/>
        <v>2015.5673407842819</v>
      </c>
      <c r="GF314" s="41">
        <f t="shared" si="1340"/>
        <v>2047.4001192486337</v>
      </c>
      <c r="GG314" s="41">
        <f t="shared" si="1340"/>
        <v>2079.4646469886493</v>
      </c>
      <c r="GH314" s="41">
        <f t="shared" si="1340"/>
        <v>2110.6028361759795</v>
      </c>
      <c r="GI314" s="41">
        <f t="shared" si="1340"/>
        <v>2141.9644678001305</v>
      </c>
      <c r="GJ314" s="41">
        <f t="shared" si="1340"/>
        <v>2173.5495434912236</v>
      </c>
      <c r="GK314" s="41">
        <f t="shared" si="1340"/>
        <v>2203.7581909083224</v>
      </c>
      <c r="GL314" s="41">
        <f t="shared" si="1340"/>
        <v>2234.1790468844201</v>
      </c>
      <c r="GM314" s="41">
        <f t="shared" si="1340"/>
        <v>2264.8121129353126</v>
      </c>
      <c r="GN314" s="41">
        <f t="shared" si="1340"/>
        <v>2295.4800177962011</v>
      </c>
      <c r="GO314" s="41">
        <f t="shared" si="1340"/>
        <v>2326.3589154215342</v>
      </c>
      <c r="GP314" s="41">
        <f t="shared" si="1340"/>
        <v>2357.4488072875602</v>
      </c>
      <c r="GQ314" s="41">
        <f t="shared" si="1340"/>
        <v>2391.8309201462789</v>
      </c>
      <c r="GR314" s="41">
        <f t="shared" si="1340"/>
        <v>2426.4448004993178</v>
      </c>
      <c r="GS314" s="41">
        <f t="shared" si="1340"/>
        <v>2461.2904499357401</v>
      </c>
      <c r="GT314" s="41">
        <f t="shared" si="1340"/>
        <v>2495.1100534983952</v>
      </c>
      <c r="GU314" s="41">
        <f t="shared" si="1340"/>
        <v>2529.1531183336774</v>
      </c>
      <c r="GV314" s="41">
        <f t="shared" si="1340"/>
        <v>2563.4196459435643</v>
      </c>
      <c r="GW314" s="41">
        <f t="shared" si="1340"/>
        <v>2596.1748938749024</v>
      </c>
      <c r="GX314" s="41">
        <f t="shared" si="1340"/>
        <v>2629.1423678934611</v>
      </c>
      <c r="GY314" s="41">
        <f t="shared" si="1340"/>
        <v>2662.3220693981748</v>
      </c>
      <c r="GZ314" s="41">
        <f t="shared" si="1340"/>
        <v>2695.5219827298884</v>
      </c>
      <c r="HA314" s="41">
        <f t="shared" si="1340"/>
        <v>2728.9329059094921</v>
      </c>
      <c r="HB314" s="41">
        <f t="shared" si="1340"/>
        <v>2762.5548403015805</v>
      </c>
      <c r="HC314" s="41">
        <f t="shared" si="1340"/>
        <v>2799.7182657166286</v>
      </c>
      <c r="HD314" s="41">
        <f t="shared" si="1340"/>
        <v>2837.1134770279177</v>
      </c>
      <c r="HE314" s="41">
        <f t="shared" si="1340"/>
        <v>2874.7404757065601</v>
      </c>
      <c r="HF314" s="41">
        <f t="shared" si="1340"/>
        <v>2911.2417115812668</v>
      </c>
      <c r="HG314" s="41">
        <f t="shared" si="1340"/>
        <v>2947.9664261338035</v>
      </c>
      <c r="HH314" s="41">
        <f t="shared" si="1340"/>
        <v>2984.9146207566837</v>
      </c>
      <c r="HI314" s="41">
        <f t="shared" si="1340"/>
        <v>3020.2166721543599</v>
      </c>
      <c r="HJ314" s="41">
        <f t="shared" si="1340"/>
        <v>3055.7309658610375</v>
      </c>
      <c r="HK314" s="41">
        <f t="shared" si="1340"/>
        <v>3091.457503175533</v>
      </c>
      <c r="HL314" s="41">
        <f t="shared" si="1340"/>
        <v>3127.189622915937</v>
      </c>
      <c r="HM314" s="41">
        <f t="shared" si="1340"/>
        <v>3163.1327683377272</v>
      </c>
      <c r="HN314" s="41">
        <f t="shared" si="1340"/>
        <v>3199.2869407095532</v>
      </c>
      <c r="HO314" s="41">
        <f t="shared" si="1340"/>
        <v>3239.2318920360522</v>
      </c>
      <c r="HP314" s="41">
        <f t="shared" si="1340"/>
        <v>3279.4086463385242</v>
      </c>
      <c r="HQ314" s="41">
        <f t="shared" si="1340"/>
        <v>3319.8172049864424</v>
      </c>
      <c r="HR314" s="41">
        <f t="shared" si="1340"/>
        <v>3359.0002751003253</v>
      </c>
      <c r="HS314" s="41">
        <f t="shared" si="1340"/>
        <v>3398.4068400687815</v>
      </c>
      <c r="HT314" s="41">
        <f t="shared" si="1340"/>
        <v>3438.0369011897369</v>
      </c>
      <c r="HU314" s="41">
        <f t="shared" si="1340"/>
        <v>3475.885944366652</v>
      </c>
      <c r="HV314" s="41">
        <f t="shared" si="1340"/>
        <v>3513.9472449493101</v>
      </c>
      <c r="HW314" s="41">
        <f t="shared" si="1340"/>
        <v>3552.220804149777</v>
      </c>
      <c r="HX314" s="41"/>
      <c r="HY314" s="41"/>
      <c r="HZ314" s="47"/>
      <c r="IA314" s="47"/>
      <c r="IB314" s="47"/>
      <c r="IC314" s="47"/>
      <c r="ID314" s="47"/>
      <c r="IE314" s="47"/>
      <c r="IF314" s="47"/>
      <c r="IG314" s="47"/>
      <c r="IH314" s="47"/>
      <c r="II314" s="47"/>
      <c r="IJ314" s="47"/>
      <c r="IK314" s="47"/>
      <c r="IL314" s="47"/>
      <c r="IM314" s="47"/>
      <c r="IN314" s="47"/>
      <c r="IO314" s="47"/>
      <c r="IP314" s="47"/>
      <c r="IQ314" s="47"/>
      <c r="IR314" s="47"/>
      <c r="IS314" s="47"/>
      <c r="IT314" s="47"/>
      <c r="IU314" s="47"/>
      <c r="IV314" s="47"/>
      <c r="IW314" s="47"/>
      <c r="IX314" s="47"/>
      <c r="IY314" s="47"/>
      <c r="IZ314" s="47"/>
      <c r="JA314" s="47"/>
      <c r="JB314" s="47"/>
      <c r="JC314" s="47"/>
      <c r="JD314" s="47"/>
      <c r="JE314" s="47"/>
      <c r="JF314" s="47"/>
      <c r="JG314" s="47"/>
      <c r="JH314" s="47"/>
      <c r="JI314" s="47"/>
      <c r="JJ314" s="47"/>
      <c r="JK314" s="47"/>
      <c r="JL314" s="47"/>
      <c r="JM314" s="47"/>
      <c r="JN314" s="47"/>
      <c r="JO314" s="47"/>
      <c r="JP314" s="47"/>
      <c r="JQ314" s="47"/>
      <c r="JR314" s="47"/>
      <c r="JS314" s="47"/>
      <c r="JT314" s="47"/>
      <c r="JU314" s="47"/>
    </row>
    <row r="315" spans="2:287" x14ac:dyDescent="0.25">
      <c r="B315" s="43">
        <f t="shared" si="1284"/>
        <v>50</v>
      </c>
      <c r="C315" s="22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  <c r="AM315" s="21"/>
      <c r="AN315" s="21"/>
      <c r="AO315" s="21"/>
      <c r="AP315" s="21"/>
      <c r="AQ315" s="21"/>
      <c r="AR315" s="21"/>
      <c r="AS315" s="21"/>
      <c r="AT315" s="21"/>
      <c r="AU315" s="21"/>
      <c r="AV315" s="21"/>
      <c r="AW315" s="21"/>
      <c r="AX315" s="21"/>
      <c r="AY315" s="21"/>
      <c r="AZ315" s="21">
        <f>AZ78</f>
        <v>0.10479767893239536</v>
      </c>
      <c r="BA315" s="41">
        <f>AZ315+BA78</f>
        <v>0.41948864643763006</v>
      </c>
      <c r="BB315" s="41">
        <f t="shared" si="1337"/>
        <v>0.94424180148069459</v>
      </c>
      <c r="BC315" s="41">
        <f t="shared" si="1337"/>
        <v>1.7514904383123753</v>
      </c>
      <c r="BD315" s="41">
        <f t="shared" si="1337"/>
        <v>2.789647499109503</v>
      </c>
      <c r="BE315" s="41">
        <f t="shared" si="1337"/>
        <v>4.05876625655171</v>
      </c>
      <c r="BF315" s="41">
        <f t="shared" si="1337"/>
        <v>5.5050982343993677</v>
      </c>
      <c r="BG315" s="41">
        <f t="shared" ref="BG315:DM315" si="1342">BF315+BG78</f>
        <v>7.1741872047819424</v>
      </c>
      <c r="BH315" s="41">
        <f t="shared" si="1342"/>
        <v>9.0660637500542265</v>
      </c>
      <c r="BI315" s="41">
        <f t="shared" si="1342"/>
        <v>11.074392163327614</v>
      </c>
      <c r="BJ315" s="41">
        <f t="shared" si="1342"/>
        <v>13.29435110064369</v>
      </c>
      <c r="BK315" s="41">
        <f t="shared" si="1342"/>
        <v>15.725961269278057</v>
      </c>
      <c r="BL315" s="41">
        <f t="shared" si="1342"/>
        <v>18.354041644071454</v>
      </c>
      <c r="BM315" s="41">
        <f t="shared" si="1342"/>
        <v>21.192592248447497</v>
      </c>
      <c r="BN315" s="41">
        <f t="shared" si="1342"/>
        <v>24.24162908514575</v>
      </c>
      <c r="BO315" s="41">
        <f t="shared" si="1342"/>
        <v>27.822032419382445</v>
      </c>
      <c r="BP315" s="41">
        <f t="shared" si="1342"/>
        <v>31.633673692359935</v>
      </c>
      <c r="BQ315" s="41">
        <f t="shared" si="1342"/>
        <v>35.676567282519613</v>
      </c>
      <c r="BR315" s="41">
        <f t="shared" si="1342"/>
        <v>39.797462668127132</v>
      </c>
      <c r="BS315" s="41">
        <f t="shared" si="1342"/>
        <v>44.141343490161958</v>
      </c>
      <c r="BT315" s="41">
        <f t="shared" si="1342"/>
        <v>48.708221477676069</v>
      </c>
      <c r="BU315" s="41">
        <f t="shared" si="1342"/>
        <v>53.257190761297785</v>
      </c>
      <c r="BV315" s="41">
        <f t="shared" si="1342"/>
        <v>58.017961815013145</v>
      </c>
      <c r="BW315" s="41">
        <f t="shared" si="1342"/>
        <v>62.990544292557054</v>
      </c>
      <c r="BX315" s="41">
        <f t="shared" si="1342"/>
        <v>68.14513503066469</v>
      </c>
      <c r="BY315" s="41">
        <f t="shared" si="1342"/>
        <v>73.510337196201164</v>
      </c>
      <c r="BZ315" s="41">
        <f t="shared" si="1342"/>
        <v>79.086159258345944</v>
      </c>
      <c r="CA315" s="41">
        <f t="shared" si="1342"/>
        <v>85.442221213954966</v>
      </c>
      <c r="CB315" s="41">
        <f t="shared" si="1342"/>
        <v>92.02965383785633</v>
      </c>
      <c r="CC315" s="41">
        <f t="shared" si="1342"/>
        <v>98.848465453987231</v>
      </c>
      <c r="CD315" s="41">
        <f t="shared" si="1342"/>
        <v>105.64585598958074</v>
      </c>
      <c r="CE315" s="41">
        <f t="shared" si="1342"/>
        <v>112.6663439138058</v>
      </c>
      <c r="CF315" s="41">
        <f t="shared" si="1342"/>
        <v>119.909936488128</v>
      </c>
      <c r="CG315" s="41">
        <f t="shared" si="1342"/>
        <v>127.00108774803515</v>
      </c>
      <c r="CH315" s="41">
        <f t="shared" si="1342"/>
        <v>134.304135327019</v>
      </c>
      <c r="CI315" s="41">
        <f t="shared" si="1342"/>
        <v>141.81908552196552</v>
      </c>
      <c r="CJ315" s="41">
        <f t="shared" si="1342"/>
        <v>149.50151190144604</v>
      </c>
      <c r="CK315" s="41">
        <f t="shared" si="1342"/>
        <v>157.39463437375977</v>
      </c>
      <c r="CL315" s="41">
        <f t="shared" si="1342"/>
        <v>165.49845869903569</v>
      </c>
      <c r="CM315" s="41">
        <f t="shared" si="1342"/>
        <v>174.63146394258524</v>
      </c>
      <c r="CN315" s="41">
        <f t="shared" si="1342"/>
        <v>183.99592446996684</v>
      </c>
      <c r="CO315" s="41">
        <f t="shared" si="1342"/>
        <v>193.59184613996632</v>
      </c>
      <c r="CP315" s="41">
        <f t="shared" si="1342"/>
        <v>203.0668412570603</v>
      </c>
      <c r="CQ315" s="41">
        <f t="shared" si="1342"/>
        <v>212.76500861020978</v>
      </c>
      <c r="CR315" s="41">
        <f t="shared" si="1342"/>
        <v>222.68635345882748</v>
      </c>
      <c r="CS315" s="41">
        <f t="shared" si="1342"/>
        <v>232.32064140295205</v>
      </c>
      <c r="CT315" s="41">
        <f t="shared" si="1342"/>
        <v>242.16689133693464</v>
      </c>
      <c r="CU315" s="41">
        <f t="shared" si="1342"/>
        <v>252.22510793364719</v>
      </c>
      <c r="CV315" s="41">
        <f t="shared" si="1342"/>
        <v>262.43623805102987</v>
      </c>
      <c r="CW315" s="41">
        <f t="shared" si="1342"/>
        <v>272.85812494028892</v>
      </c>
      <c r="CX315" s="41">
        <f t="shared" si="1342"/>
        <v>283.49077296606981</v>
      </c>
      <c r="CY315" s="41">
        <f t="shared" si="1342"/>
        <v>295.40160021717844</v>
      </c>
      <c r="CZ315" s="41">
        <f t="shared" si="1342"/>
        <v>307.54394500926674</v>
      </c>
      <c r="DA315" s="41">
        <f t="shared" si="1342"/>
        <v>319.91781186289262</v>
      </c>
      <c r="DB315" s="41">
        <f t="shared" si="1342"/>
        <v>332.07119727998366</v>
      </c>
      <c r="DC315" s="41">
        <f t="shared" si="1342"/>
        <v>344.44781124755832</v>
      </c>
      <c r="DD315" s="41">
        <f t="shared" si="1342"/>
        <v>357.04765788867746</v>
      </c>
      <c r="DE315" s="41">
        <f t="shared" si="1342"/>
        <v>369.22577832316307</v>
      </c>
      <c r="DF315" s="41">
        <f t="shared" si="1342"/>
        <v>381.61591111812191</v>
      </c>
      <c r="DG315" s="41">
        <f t="shared" si="1342"/>
        <v>394.21805998860413</v>
      </c>
      <c r="DH315" s="41">
        <f t="shared" si="1342"/>
        <v>406.95854195659251</v>
      </c>
      <c r="DI315" s="41">
        <f t="shared" si="1342"/>
        <v>419.90982802562564</v>
      </c>
      <c r="DJ315" s="41">
        <f t="shared" si="1342"/>
        <v>433.07192170936662</v>
      </c>
      <c r="DK315" s="41">
        <f t="shared" si="1342"/>
        <v>447.76124064627408</v>
      </c>
      <c r="DL315" s="41">
        <f t="shared" si="1342"/>
        <v>462.68212640584716</v>
      </c>
      <c r="DM315" s="41">
        <f t="shared" si="1342"/>
        <v>477.83458266827472</v>
      </c>
      <c r="DN315" s="41">
        <f t="shared" si="1341"/>
        <v>492.66696793220586</v>
      </c>
      <c r="DO315" s="41">
        <f t="shared" si="1341"/>
        <v>507.72262691090936</v>
      </c>
      <c r="DP315" s="41">
        <f t="shared" si="1341"/>
        <v>523.0015629950492</v>
      </c>
      <c r="DQ315" s="41">
        <f t="shared" si="1341"/>
        <v>537.72406417065622</v>
      </c>
      <c r="DR315" s="41">
        <f t="shared" si="1341"/>
        <v>552.65861857849438</v>
      </c>
      <c r="DS315" s="41">
        <f t="shared" si="1341"/>
        <v>567.80522930178415</v>
      </c>
      <c r="DT315" s="41">
        <f t="shared" si="1341"/>
        <v>583.0755808416036</v>
      </c>
      <c r="DU315" s="41">
        <f t="shared" si="1341"/>
        <v>598.5567752913089</v>
      </c>
      <c r="DV315" s="41">
        <f t="shared" si="1341"/>
        <v>614.24881559138305</v>
      </c>
      <c r="DW315" s="41">
        <f t="shared" si="1341"/>
        <v>631.71716772271907</v>
      </c>
      <c r="DX315" s="41">
        <f t="shared" si="1341"/>
        <v>649.41712747140582</v>
      </c>
      <c r="DY315" s="41">
        <f t="shared" si="1341"/>
        <v>667.34869794083545</v>
      </c>
      <c r="DZ315" s="41">
        <f t="shared" si="1341"/>
        <v>684.86058134528628</v>
      </c>
      <c r="EA315" s="41">
        <f t="shared" si="1341"/>
        <v>702.59577617403534</v>
      </c>
      <c r="EB315" s="41">
        <f t="shared" si="1341"/>
        <v>720.55428530638881</v>
      </c>
      <c r="EC315" s="41">
        <f t="shared" si="1341"/>
        <v>737.82161983519075</v>
      </c>
      <c r="ED315" s="41">
        <f t="shared" si="1341"/>
        <v>755.30104199072309</v>
      </c>
      <c r="EE315" s="41">
        <f t="shared" si="1341"/>
        <v>772.99255440812942</v>
      </c>
      <c r="EF315" s="41">
        <f t="shared" si="1341"/>
        <v>790.79320674949645</v>
      </c>
      <c r="EG315" s="41">
        <f t="shared" si="1341"/>
        <v>808.80473489498081</v>
      </c>
      <c r="EH315" s="41">
        <f t="shared" si="1341"/>
        <v>827.02714137272721</v>
      </c>
      <c r="EI315" s="41">
        <f t="shared" si="1341"/>
        <v>847.27498141036187</v>
      </c>
      <c r="EJ315" s="41">
        <f t="shared" si="1341"/>
        <v>867.75446387217539</v>
      </c>
      <c r="EK315" s="41">
        <f t="shared" si="1341"/>
        <v>888.46559144113348</v>
      </c>
      <c r="EL315" s="41">
        <f t="shared" si="1341"/>
        <v>908.65739451978561</v>
      </c>
      <c r="EM315" s="41">
        <f t="shared" si="1341"/>
        <v>929.07254139414295</v>
      </c>
      <c r="EN315" s="41">
        <f t="shared" si="1341"/>
        <v>947.75834243320412</v>
      </c>
      <c r="EO315" s="41">
        <f t="shared" si="1341"/>
        <v>965.69634921925615</v>
      </c>
      <c r="EP315" s="41">
        <f t="shared" si="1341"/>
        <v>983.82640403893379</v>
      </c>
      <c r="EQ315" s="41">
        <f t="shared" si="1341"/>
        <v>1002.1485089753651</v>
      </c>
      <c r="ER315" s="41">
        <f t="shared" si="1341"/>
        <v>1020.556202229419</v>
      </c>
      <c r="ES315" s="41">
        <f t="shared" si="1341"/>
        <v>1039.1548453124574</v>
      </c>
      <c r="ET315" s="41">
        <f t="shared" si="1341"/>
        <v>1057.9444402319607</v>
      </c>
      <c r="EU315" s="41">
        <f t="shared" si="1341"/>
        <v>1078.7934135233404</v>
      </c>
      <c r="EV315" s="41">
        <f t="shared" si="1341"/>
        <v>1099.8521400855745</v>
      </c>
      <c r="EW315" s="41">
        <f t="shared" si="1341"/>
        <v>1121.1206220579979</v>
      </c>
      <c r="EX315" s="41">
        <f t="shared" si="1341"/>
        <v>1141.8286884753109</v>
      </c>
      <c r="EY315" s="41">
        <f t="shared" si="1341"/>
        <v>1162.7389928958337</v>
      </c>
      <c r="EZ315" s="41">
        <f t="shared" si="1341"/>
        <v>1183.8515373224643</v>
      </c>
      <c r="FA315" s="41">
        <f t="shared" si="1341"/>
        <v>1204.0942534173737</v>
      </c>
      <c r="FB315" s="41">
        <f t="shared" si="1341"/>
        <v>1224.5290411980757</v>
      </c>
      <c r="FC315" s="41">
        <f t="shared" si="1341"/>
        <v>1245.1559025131974</v>
      </c>
      <c r="FD315" s="41">
        <f t="shared" si="1341"/>
        <v>1265.8551219228978</v>
      </c>
      <c r="FE315" s="41">
        <f t="shared" si="1341"/>
        <v>1286.7453139918978</v>
      </c>
      <c r="FF315" s="41">
        <f t="shared" si="1341"/>
        <v>1307.8264805078859</v>
      </c>
      <c r="FG315" s="41">
        <f t="shared" si="1341"/>
        <v>1333.6344248273517</v>
      </c>
      <c r="FH315" s="41">
        <f t="shared" si="1341"/>
        <v>1359.6740688389982</v>
      </c>
      <c r="FI315" s="41">
        <f t="shared" si="1341"/>
        <v>1385.9454146539165</v>
      </c>
      <c r="FJ315" s="41">
        <f t="shared" si="1341"/>
        <v>1411.4981101459134</v>
      </c>
      <c r="FK315" s="41">
        <f t="shared" si="1341"/>
        <v>1437.2742030265404</v>
      </c>
      <c r="FL315" s="41">
        <f t="shared" si="1341"/>
        <v>1463.2736952783728</v>
      </c>
      <c r="FM315" s="41">
        <f t="shared" si="1341"/>
        <v>1488.1776553617258</v>
      </c>
      <c r="FN315" s="41">
        <f t="shared" si="1341"/>
        <v>1513.2937822103293</v>
      </c>
      <c r="FO315" s="41">
        <f t="shared" si="1341"/>
        <v>1538.6220776594228</v>
      </c>
      <c r="FP315" s="41">
        <f t="shared" si="1341"/>
        <v>1564.0156755630594</v>
      </c>
      <c r="FQ315" s="41">
        <f t="shared" si="1341"/>
        <v>1589.6202256161366</v>
      </c>
      <c r="FR315" s="41">
        <f t="shared" si="1341"/>
        <v>1615.4357295983277</v>
      </c>
      <c r="FS315" s="41">
        <f t="shared" si="1341"/>
        <v>1644.0242056223046</v>
      </c>
      <c r="FT315" s="41">
        <f t="shared" si="1341"/>
        <v>1672.8444055126085</v>
      </c>
      <c r="FU315" s="41">
        <f t="shared" si="1341"/>
        <v>1701.8963311770428</v>
      </c>
      <c r="FV315" s="41">
        <f t="shared" si="1339"/>
        <v>1730.1299225800253</v>
      </c>
      <c r="FW315" s="41">
        <f t="shared" si="1339"/>
        <v>1758.5869341006853</v>
      </c>
      <c r="FX315" s="41">
        <f t="shared" si="1339"/>
        <v>1787.2673675351789</v>
      </c>
      <c r="FY315" s="41">
        <f t="shared" si="1339"/>
        <v>1814.717446673123</v>
      </c>
      <c r="FZ315" s="41">
        <f t="shared" si="1340"/>
        <v>1842.3797136396145</v>
      </c>
      <c r="GA315" s="41">
        <f t="shared" si="1340"/>
        <v>1870.2541701012956</v>
      </c>
      <c r="GB315" s="41">
        <f t="shared" si="1340"/>
        <v>1898.1793081757476</v>
      </c>
      <c r="GC315" s="41">
        <f t="shared" si="1340"/>
        <v>1926.3154188468604</v>
      </c>
      <c r="GD315" s="41">
        <f t="shared" si="1340"/>
        <v>1954.6625037344927</v>
      </c>
      <c r="GE315" s="41">
        <f t="shared" si="1340"/>
        <v>1986.0317888429756</v>
      </c>
      <c r="GF315" s="41">
        <f t="shared" si="1340"/>
        <v>2017.6328197592723</v>
      </c>
      <c r="GG315" s="41">
        <f t="shared" si="1340"/>
        <v>2049.4655982236241</v>
      </c>
      <c r="GH315" s="41">
        <f t="shared" si="1340"/>
        <v>2080.3803466159334</v>
      </c>
      <c r="GI315" s="41">
        <f t="shared" si="1340"/>
        <v>2111.5185358032636</v>
      </c>
      <c r="GJ315" s="41">
        <f t="shared" si="1340"/>
        <v>2142.8801674274146</v>
      </c>
      <c r="GK315" s="41">
        <f t="shared" si="1340"/>
        <v>2172.8766078119406</v>
      </c>
      <c r="GL315" s="41">
        <f t="shared" si="1340"/>
        <v>2203.0852552290394</v>
      </c>
      <c r="GM315" s="41">
        <f t="shared" si="1340"/>
        <v>2233.5061112051371</v>
      </c>
      <c r="GN315" s="41">
        <f t="shared" si="1340"/>
        <v>2263.9630247879663</v>
      </c>
      <c r="GO315" s="41">
        <f t="shared" si="1340"/>
        <v>2294.6309296488548</v>
      </c>
      <c r="GP315" s="41">
        <f t="shared" si="1340"/>
        <v>2325.509827274188</v>
      </c>
      <c r="GQ315" s="41">
        <f t="shared" si="1340"/>
        <v>2359.6601742383386</v>
      </c>
      <c r="GR315" s="41">
        <f t="shared" si="1340"/>
        <v>2394.0422870970574</v>
      </c>
      <c r="GS315" s="41">
        <f t="shared" si="1340"/>
        <v>2428.6561674500963</v>
      </c>
      <c r="GT315" s="41">
        <f t="shared" si="1340"/>
        <v>2462.2523112519975</v>
      </c>
      <c r="GU315" s="41">
        <f t="shared" si="1340"/>
        <v>2496.0719148146527</v>
      </c>
      <c r="GV315" s="41">
        <f t="shared" si="1340"/>
        <v>2530.1149796499349</v>
      </c>
      <c r="GW315" s="41">
        <f t="shared" si="1340"/>
        <v>2562.6580029020379</v>
      </c>
      <c r="GX315" s="41">
        <f t="shared" si="1340"/>
        <v>2595.413250833376</v>
      </c>
      <c r="GY315" s="41">
        <f t="shared" si="1340"/>
        <v>2628.3807248519347</v>
      </c>
      <c r="GZ315" s="41">
        <f t="shared" si="1340"/>
        <v>2661.3696297090014</v>
      </c>
      <c r="HA315" s="41">
        <f t="shared" si="1340"/>
        <v>2694.569543040715</v>
      </c>
      <c r="HB315" s="41">
        <f t="shared" si="1340"/>
        <v>2727.9804662203187</v>
      </c>
      <c r="HC315" s="41">
        <f t="shared" si="1340"/>
        <v>2764.9121072193807</v>
      </c>
      <c r="HD315" s="41">
        <f t="shared" si="1340"/>
        <v>2802.0755326344288</v>
      </c>
      <c r="HE315" s="41">
        <f t="shared" si="1340"/>
        <v>2839.4707439457179</v>
      </c>
      <c r="HF315" s="41">
        <f t="shared" si="1340"/>
        <v>2875.748502543619</v>
      </c>
      <c r="HG315" s="41">
        <f t="shared" si="1340"/>
        <v>2912.2497384183257</v>
      </c>
      <c r="HH315" s="41">
        <f t="shared" si="1340"/>
        <v>2948.9744529708623</v>
      </c>
      <c r="HI315" s="41">
        <f t="shared" si="1340"/>
        <v>2984.0642633661441</v>
      </c>
      <c r="HJ315" s="41">
        <f t="shared" si="1340"/>
        <v>3019.3663147638204</v>
      </c>
      <c r="HK315" s="41">
        <f t="shared" si="1340"/>
        <v>3054.8806084704979</v>
      </c>
      <c r="HL315" s="41">
        <f t="shared" si="1340"/>
        <v>3090.401703805635</v>
      </c>
      <c r="HM315" s="41">
        <f t="shared" si="1340"/>
        <v>3126.1338235460389</v>
      </c>
      <c r="HN315" s="41">
        <f t="shared" si="1340"/>
        <v>3162.0769689678291</v>
      </c>
      <c r="HO315" s="41">
        <f t="shared" si="1340"/>
        <v>3201.7901186957242</v>
      </c>
      <c r="HP315" s="41">
        <f t="shared" si="1340"/>
        <v>3241.7350700222232</v>
      </c>
      <c r="HQ315" s="41">
        <f t="shared" si="1340"/>
        <v>3281.9118243246953</v>
      </c>
      <c r="HR315" s="41">
        <f t="shared" si="1340"/>
        <v>3320.8714008893385</v>
      </c>
      <c r="HS315" s="41">
        <f t="shared" si="1340"/>
        <v>3360.0544710032214</v>
      </c>
      <c r="HT315" s="41">
        <f t="shared" si="1340"/>
        <v>3399.4610359716776</v>
      </c>
      <c r="HU315" s="41">
        <f t="shared" si="1340"/>
        <v>3437.097822961714</v>
      </c>
      <c r="HV315" s="41">
        <f t="shared" si="1340"/>
        <v>3474.946866138629</v>
      </c>
      <c r="HW315" s="41">
        <f t="shared" si="1340"/>
        <v>3513.0081667212871</v>
      </c>
      <c r="HX315" s="41"/>
      <c r="HY315" s="41"/>
      <c r="HZ315" s="47"/>
      <c r="IA315" s="47"/>
      <c r="IB315" s="47"/>
      <c r="IC315" s="47"/>
      <c r="ID315" s="47"/>
      <c r="IE315" s="47"/>
      <c r="IF315" s="47"/>
      <c r="IG315" s="47"/>
      <c r="IH315" s="47"/>
      <c r="II315" s="47"/>
      <c r="IJ315" s="47"/>
      <c r="IK315" s="47"/>
      <c r="IL315" s="47"/>
      <c r="IM315" s="47"/>
      <c r="IN315" s="47"/>
      <c r="IO315" s="47"/>
      <c r="IP315" s="47"/>
      <c r="IQ315" s="47"/>
      <c r="IR315" s="47"/>
      <c r="IS315" s="47"/>
      <c r="IT315" s="47"/>
      <c r="IU315" s="47"/>
      <c r="IV315" s="47"/>
      <c r="IW315" s="47"/>
      <c r="IX315" s="47"/>
      <c r="IY315" s="47"/>
      <c r="IZ315" s="47"/>
      <c r="JA315" s="47"/>
      <c r="JB315" s="47"/>
      <c r="JC315" s="47"/>
      <c r="JD315" s="47"/>
      <c r="JE315" s="47"/>
      <c r="JF315" s="47"/>
      <c r="JG315" s="47"/>
      <c r="JH315" s="47"/>
      <c r="JI315" s="47"/>
      <c r="JJ315" s="47"/>
      <c r="JK315" s="47"/>
      <c r="JL315" s="47"/>
      <c r="JM315" s="47"/>
      <c r="JN315" s="47"/>
      <c r="JO315" s="47"/>
      <c r="JP315" s="47"/>
      <c r="JQ315" s="47"/>
      <c r="JR315" s="47"/>
      <c r="JS315" s="47"/>
      <c r="JT315" s="47"/>
      <c r="JU315" s="47"/>
      <c r="JV315" s="47"/>
    </row>
    <row r="316" spans="2:287" x14ac:dyDescent="0.25">
      <c r="B316" s="43">
        <f t="shared" si="1284"/>
        <v>51</v>
      </c>
      <c r="C316" s="22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  <c r="AC316" s="21"/>
      <c r="AD316" s="21"/>
      <c r="AE316" s="21"/>
      <c r="AF316" s="21"/>
      <c r="AG316" s="21"/>
      <c r="AH316" s="21"/>
      <c r="AI316" s="21"/>
      <c r="AJ316" s="21"/>
      <c r="AK316" s="21"/>
      <c r="AL316" s="21"/>
      <c r="AM316" s="21"/>
      <c r="AN316" s="21"/>
      <c r="AO316" s="21"/>
      <c r="AP316" s="21"/>
      <c r="AQ316" s="21"/>
      <c r="AR316" s="21"/>
      <c r="AS316" s="21"/>
      <c r="AT316" s="21"/>
      <c r="AU316" s="21"/>
      <c r="AV316" s="21"/>
      <c r="AW316" s="21"/>
      <c r="AX316" s="21"/>
      <c r="AY316" s="21"/>
      <c r="AZ316" s="21"/>
      <c r="BA316" s="21">
        <f>BA79</f>
        <v>0.10479767893239536</v>
      </c>
      <c r="BB316" s="41">
        <f>BA316+BB79</f>
        <v>0.41948864643763006</v>
      </c>
      <c r="BC316" s="41">
        <f t="shared" ref="BC316:DN320" si="1343">BB316+BC79</f>
        <v>0.99589793060231224</v>
      </c>
      <c r="BD316" s="41">
        <f t="shared" si="1343"/>
        <v>1.8031465674339928</v>
      </c>
      <c r="BE316" s="41">
        <f t="shared" si="1343"/>
        <v>2.8413036282311204</v>
      </c>
      <c r="BF316" s="41">
        <f t="shared" si="1343"/>
        <v>4.064913948782408</v>
      </c>
      <c r="BG316" s="41">
        <f t="shared" si="1343"/>
        <v>5.5112459266300657</v>
      </c>
      <c r="BH316" s="41">
        <f t="shared" si="1343"/>
        <v>7.1803348970126404</v>
      </c>
      <c r="BI316" s="41">
        <f t="shared" si="1343"/>
        <v>8.9770556824925372</v>
      </c>
      <c r="BJ316" s="41">
        <f t="shared" si="1343"/>
        <v>10.985384095765925</v>
      </c>
      <c r="BK316" s="41">
        <f t="shared" si="1343"/>
        <v>13.205343033082</v>
      </c>
      <c r="BL316" s="41">
        <f t="shared" si="1343"/>
        <v>15.62297046385196</v>
      </c>
      <c r="BM316" s="41">
        <f t="shared" si="1343"/>
        <v>18.251050838645355</v>
      </c>
      <c r="BN316" s="41">
        <f t="shared" si="1343"/>
        <v>21.089601443021397</v>
      </c>
      <c r="BO316" s="41">
        <f t="shared" si="1343"/>
        <v>24.438782145496177</v>
      </c>
      <c r="BP316" s="41">
        <f t="shared" si="1343"/>
        <v>28.019185479732876</v>
      </c>
      <c r="BQ316" s="41">
        <f t="shared" si="1343"/>
        <v>31.830826752710365</v>
      </c>
      <c r="BR316" s="41">
        <f t="shared" si="1343"/>
        <v>35.728749065181823</v>
      </c>
      <c r="BS316" s="41">
        <f t="shared" si="1343"/>
        <v>39.849644450789341</v>
      </c>
      <c r="BT316" s="41">
        <f t="shared" si="1343"/>
        <v>44.193525272824168</v>
      </c>
      <c r="BU316" s="41">
        <f t="shared" si="1343"/>
        <v>48.530702889102642</v>
      </c>
      <c r="BV316" s="41">
        <f t="shared" si="1343"/>
        <v>53.079672172724358</v>
      </c>
      <c r="BW316" s="41">
        <f t="shared" si="1343"/>
        <v>57.840443226439717</v>
      </c>
      <c r="BX316" s="41">
        <f t="shared" si="1343"/>
        <v>62.784431351899755</v>
      </c>
      <c r="BY316" s="41">
        <f t="shared" si="1343"/>
        <v>67.939022090007384</v>
      </c>
      <c r="BZ316" s="41">
        <f t="shared" si="1343"/>
        <v>73.304224255543858</v>
      </c>
      <c r="CA316" s="41">
        <f t="shared" si="1343"/>
        <v>79.428924169366681</v>
      </c>
      <c r="CB316" s="41">
        <f t="shared" si="1343"/>
        <v>85.784986124975703</v>
      </c>
      <c r="CC316" s="41">
        <f t="shared" si="1343"/>
        <v>92.372418748877067</v>
      </c>
      <c r="CD316" s="41">
        <f t="shared" si="1343"/>
        <v>98.946719395262974</v>
      </c>
      <c r="CE316" s="41">
        <f t="shared" si="1343"/>
        <v>105.74410993085648</v>
      </c>
      <c r="CF316" s="41">
        <f t="shared" si="1343"/>
        <v>112.76459785508155</v>
      </c>
      <c r="CG316" s="41">
        <f t="shared" si="1343"/>
        <v>119.64385928065168</v>
      </c>
      <c r="CH316" s="41">
        <f t="shared" si="1343"/>
        <v>126.73501054055883</v>
      </c>
      <c r="CI316" s="41">
        <f t="shared" si="1343"/>
        <v>134.03805811954268</v>
      </c>
      <c r="CJ316" s="41">
        <f t="shared" si="1343"/>
        <v>141.50979432402499</v>
      </c>
      <c r="CK316" s="41">
        <f t="shared" si="1343"/>
        <v>149.19222070350551</v>
      </c>
      <c r="CL316" s="41">
        <f t="shared" si="1343"/>
        <v>157.08534317581925</v>
      </c>
      <c r="CM316" s="41">
        <f t="shared" si="1343"/>
        <v>165.98689914253904</v>
      </c>
      <c r="CN316" s="41">
        <f t="shared" si="1343"/>
        <v>175.11990438608859</v>
      </c>
      <c r="CO316" s="41">
        <f t="shared" si="1343"/>
        <v>184.48436491347019</v>
      </c>
      <c r="CP316" s="41">
        <f t="shared" si="1343"/>
        <v>193.73619317757795</v>
      </c>
      <c r="CQ316" s="41">
        <f t="shared" si="1343"/>
        <v>203.21118829467193</v>
      </c>
      <c r="CR316" s="41">
        <f t="shared" si="1343"/>
        <v>212.9093556478214</v>
      </c>
      <c r="CS316" s="41">
        <f t="shared" si="1343"/>
        <v>222.33168637757828</v>
      </c>
      <c r="CT316" s="41">
        <f t="shared" si="1343"/>
        <v>231.96597432170284</v>
      </c>
      <c r="CU316" s="41">
        <f t="shared" si="1343"/>
        <v>241.81222425568544</v>
      </c>
      <c r="CV316" s="41">
        <f t="shared" si="1343"/>
        <v>251.8126020557564</v>
      </c>
      <c r="CW316" s="41">
        <f t="shared" si="1343"/>
        <v>262.02373217313908</v>
      </c>
      <c r="CX316" s="41">
        <f t="shared" si="1343"/>
        <v>272.44561906239812</v>
      </c>
      <c r="CY316" s="41">
        <f t="shared" si="1343"/>
        <v>284.12493338078923</v>
      </c>
      <c r="CZ316" s="41">
        <f t="shared" si="1343"/>
        <v>296.03576063189786</v>
      </c>
      <c r="DA316" s="41">
        <f t="shared" si="1343"/>
        <v>308.17810542398615</v>
      </c>
      <c r="DB316" s="41">
        <f t="shared" si="1343"/>
        <v>320.10826648924296</v>
      </c>
      <c r="DC316" s="41">
        <f t="shared" si="1343"/>
        <v>332.26165190633401</v>
      </c>
      <c r="DD316" s="41">
        <f t="shared" si="1343"/>
        <v>344.63826587390867</v>
      </c>
      <c r="DE316" s="41">
        <f t="shared" si="1343"/>
        <v>356.60437772752312</v>
      </c>
      <c r="DF316" s="41">
        <f t="shared" si="1343"/>
        <v>368.78249816200872</v>
      </c>
      <c r="DG316" s="41">
        <f t="shared" si="1343"/>
        <v>381.17263095696757</v>
      </c>
      <c r="DH316" s="41">
        <f t="shared" si="1343"/>
        <v>393.70231239559854</v>
      </c>
      <c r="DI316" s="41">
        <f t="shared" si="1343"/>
        <v>406.44279436358693</v>
      </c>
      <c r="DJ316" s="41">
        <f t="shared" si="1343"/>
        <v>419.39408043262006</v>
      </c>
      <c r="DK316" s="41">
        <f t="shared" si="1343"/>
        <v>433.85183628495218</v>
      </c>
      <c r="DL316" s="41">
        <f t="shared" si="1343"/>
        <v>448.54115522185964</v>
      </c>
      <c r="DM316" s="41">
        <f t="shared" si="1343"/>
        <v>463.46204098143272</v>
      </c>
      <c r="DN316" s="41">
        <f t="shared" si="1343"/>
        <v>478.07115597219644</v>
      </c>
      <c r="DO316" s="41">
        <f t="shared" si="1341"/>
        <v>492.90354123612758</v>
      </c>
      <c r="DP316" s="41">
        <f t="shared" si="1341"/>
        <v>507.95920021483107</v>
      </c>
      <c r="DQ316" s="41">
        <f t="shared" si="1341"/>
        <v>522.46965128575005</v>
      </c>
      <c r="DR316" s="41">
        <f t="shared" si="1341"/>
        <v>537.19215246135707</v>
      </c>
      <c r="DS316" s="41">
        <f t="shared" si="1341"/>
        <v>552.12670686919523</v>
      </c>
      <c r="DT316" s="41">
        <f t="shared" si="1341"/>
        <v>567.18621848013152</v>
      </c>
      <c r="DU316" s="41">
        <f t="shared" si="1341"/>
        <v>582.45657001995096</v>
      </c>
      <c r="DV316" s="41">
        <f t="shared" si="1341"/>
        <v>597.93776446965626</v>
      </c>
      <c r="DW316" s="41">
        <f t="shared" si="1341"/>
        <v>615.1745121280992</v>
      </c>
      <c r="DX316" s="41">
        <f t="shared" si="1341"/>
        <v>632.64286425943521</v>
      </c>
      <c r="DY316" s="41">
        <f t="shared" si="1341"/>
        <v>650.34282400812185</v>
      </c>
      <c r="DZ316" s="41">
        <f t="shared" si="1341"/>
        <v>667.63139890422326</v>
      </c>
      <c r="EA316" s="41">
        <f t="shared" si="1341"/>
        <v>685.14328230867409</v>
      </c>
      <c r="EB316" s="41">
        <f t="shared" si="1341"/>
        <v>702.87847713742315</v>
      </c>
      <c r="EC316" s="41">
        <f t="shared" si="1341"/>
        <v>719.93372670693782</v>
      </c>
      <c r="ED316" s="41">
        <f t="shared" si="1341"/>
        <v>737.20106123573976</v>
      </c>
      <c r="EE316" s="41">
        <f t="shared" si="1341"/>
        <v>754.68048339127211</v>
      </c>
      <c r="EF316" s="41">
        <f t="shared" si="1341"/>
        <v>772.27026248655773</v>
      </c>
      <c r="EG316" s="41">
        <f t="shared" si="1341"/>
        <v>790.07091482792475</v>
      </c>
      <c r="EH316" s="41">
        <f t="shared" si="1341"/>
        <v>808.08244297340912</v>
      </c>
      <c r="EI316" s="41">
        <f t="shared" si="1341"/>
        <v>828.09864330046321</v>
      </c>
      <c r="EJ316" s="41">
        <f t="shared" si="1341"/>
        <v>848.34648333809787</v>
      </c>
      <c r="EK316" s="41">
        <f t="shared" si="1341"/>
        <v>868.82596579991139</v>
      </c>
      <c r="EL316" s="41">
        <f t="shared" si="1341"/>
        <v>888.79442761250539</v>
      </c>
      <c r="EM316" s="41">
        <f t="shared" si="1341"/>
        <v>908.98623069115752</v>
      </c>
      <c r="EN316" s="41">
        <f t="shared" si="1341"/>
        <v>927.46981713792889</v>
      </c>
      <c r="EO316" s="41">
        <f t="shared" si="1341"/>
        <v>945.21577799574538</v>
      </c>
      <c r="EP316" s="41">
        <f t="shared" si="1341"/>
        <v>963.15378478179741</v>
      </c>
      <c r="EQ316" s="41">
        <f t="shared" si="1341"/>
        <v>981.28383960147505</v>
      </c>
      <c r="ER316" s="41">
        <f t="shared" si="1341"/>
        <v>999.50058505481366</v>
      </c>
      <c r="ES316" s="41">
        <f t="shared" si="1341"/>
        <v>1017.9082783088676</v>
      </c>
      <c r="ET316" s="41">
        <f t="shared" si="1341"/>
        <v>1036.506921391906</v>
      </c>
      <c r="EU316" s="41">
        <f t="shared" si="1341"/>
        <v>1057.1461435732501</v>
      </c>
      <c r="EV316" s="41">
        <f t="shared" si="1341"/>
        <v>1077.9951168646298</v>
      </c>
      <c r="EW316" s="41">
        <f t="shared" si="1341"/>
        <v>1099.053843426864</v>
      </c>
      <c r="EX316" s="41">
        <f t="shared" si="1341"/>
        <v>1119.5596738633835</v>
      </c>
      <c r="EY316" s="41">
        <f t="shared" si="1341"/>
        <v>1140.2677402806964</v>
      </c>
      <c r="EZ316" s="41">
        <f t="shared" si="1341"/>
        <v>1161.1780447012193</v>
      </c>
      <c r="FA316" s="41">
        <f t="shared" si="1341"/>
        <v>1181.2286909764684</v>
      </c>
      <c r="FB316" s="41">
        <f t="shared" si="1341"/>
        <v>1201.4714070713778</v>
      </c>
      <c r="FC316" s="41">
        <f t="shared" si="1341"/>
        <v>1221.9061948520798</v>
      </c>
      <c r="FD316" s="41">
        <f t="shared" si="1341"/>
        <v>1242.4144434066304</v>
      </c>
      <c r="FE316" s="41">
        <f t="shared" si="1341"/>
        <v>1263.1136628163308</v>
      </c>
      <c r="FF316" s="41">
        <f t="shared" si="1341"/>
        <v>1284.0038548853308</v>
      </c>
      <c r="FG316" s="41">
        <f t="shared" si="1341"/>
        <v>1309.5801016426219</v>
      </c>
      <c r="FH316" s="41">
        <f t="shared" si="1341"/>
        <v>1335.3880459620877</v>
      </c>
      <c r="FI316" s="41">
        <f t="shared" si="1341"/>
        <v>1361.4276899737342</v>
      </c>
      <c r="FJ316" s="41">
        <f t="shared" si="1341"/>
        <v>1386.7569900769752</v>
      </c>
      <c r="FK316" s="41">
        <f t="shared" si="1341"/>
        <v>1412.3096855689721</v>
      </c>
      <c r="FL316" s="41">
        <f t="shared" si="1341"/>
        <v>1438.085778449599</v>
      </c>
      <c r="FM316" s="41">
        <f t="shared" si="1341"/>
        <v>1462.7775736185422</v>
      </c>
      <c r="FN316" s="41">
        <f t="shared" si="1341"/>
        <v>1487.6815337018952</v>
      </c>
      <c r="FO316" s="41">
        <f t="shared" si="1341"/>
        <v>1512.7976605504987</v>
      </c>
      <c r="FP316" s="41">
        <f t="shared" si="1341"/>
        <v>1537.9803080991248</v>
      </c>
      <c r="FQ316" s="41">
        <f t="shared" si="1341"/>
        <v>1563.3739060027615</v>
      </c>
      <c r="FR316" s="41">
        <f t="shared" si="1341"/>
        <v>1588.9784560558387</v>
      </c>
      <c r="FS316" s="41">
        <f t="shared" si="1341"/>
        <v>1617.3352101367248</v>
      </c>
      <c r="FT316" s="41">
        <f t="shared" si="1341"/>
        <v>1645.9236861607017</v>
      </c>
      <c r="FU316" s="41">
        <f t="shared" si="1341"/>
        <v>1674.7438860510056</v>
      </c>
      <c r="FV316" s="41">
        <f t="shared" si="1339"/>
        <v>1702.7540591466541</v>
      </c>
      <c r="FW316" s="41">
        <f t="shared" si="1339"/>
        <v>1730.9876505496366</v>
      </c>
      <c r="FX316" s="41">
        <f t="shared" si="1339"/>
        <v>1759.4446620702965</v>
      </c>
      <c r="FY316" s="41">
        <f t="shared" si="1339"/>
        <v>1786.6825550591918</v>
      </c>
      <c r="FZ316" s="41">
        <f t="shared" si="1339"/>
        <v>1814.132634197136</v>
      </c>
      <c r="GA316" s="41">
        <f t="shared" si="1340"/>
        <v>1841.7949011636274</v>
      </c>
      <c r="GB316" s="41">
        <f t="shared" si="1340"/>
        <v>1869.5090682734854</v>
      </c>
      <c r="GC316" s="41">
        <f t="shared" si="1340"/>
        <v>1897.4342063479373</v>
      </c>
      <c r="GD316" s="41">
        <f t="shared" ref="GD316:HW320" si="1344">GC316+GD79</f>
        <v>1925.5703170190502</v>
      </c>
      <c r="GE316" s="41">
        <f t="shared" si="1344"/>
        <v>1956.707858072795</v>
      </c>
      <c r="GF316" s="41">
        <f t="shared" si="1344"/>
        <v>1988.077143181278</v>
      </c>
      <c r="GG316" s="41">
        <f t="shared" si="1344"/>
        <v>2019.6781740975746</v>
      </c>
      <c r="GH316" s="41">
        <f t="shared" si="1344"/>
        <v>2050.369483348496</v>
      </c>
      <c r="GI316" s="41">
        <f t="shared" si="1344"/>
        <v>2081.2842317408054</v>
      </c>
      <c r="GJ316" s="41">
        <f t="shared" si="1344"/>
        <v>2112.4224209281356</v>
      </c>
      <c r="GK316" s="41">
        <f t="shared" si="1344"/>
        <v>2142.2066558172919</v>
      </c>
      <c r="GL316" s="41">
        <f t="shared" si="1344"/>
        <v>2172.203096201818</v>
      </c>
      <c r="GM316" s="41">
        <f t="shared" si="1344"/>
        <v>2202.4117436189167</v>
      </c>
      <c r="GN316" s="41">
        <f t="shared" si="1344"/>
        <v>2232.6576674203543</v>
      </c>
      <c r="GO316" s="41">
        <f t="shared" si="1344"/>
        <v>2263.1145810031835</v>
      </c>
      <c r="GP316" s="41">
        <f t="shared" si="1344"/>
        <v>2293.782485864072</v>
      </c>
      <c r="GQ316" s="41">
        <f t="shared" si="1344"/>
        <v>2327.701068544251</v>
      </c>
      <c r="GR316" s="41">
        <f t="shared" si="1344"/>
        <v>2361.8514155084017</v>
      </c>
      <c r="GS316" s="41">
        <f t="shared" si="1344"/>
        <v>2396.2335283671205</v>
      </c>
      <c r="GT316" s="41">
        <f t="shared" si="1344"/>
        <v>2429.6062139301848</v>
      </c>
      <c r="GU316" s="41">
        <f t="shared" si="1344"/>
        <v>2463.2023577320861</v>
      </c>
      <c r="GV316" s="41">
        <f t="shared" si="1344"/>
        <v>2497.0219612947412</v>
      </c>
      <c r="GW316" s="41">
        <f t="shared" si="1344"/>
        <v>2529.3527612847524</v>
      </c>
      <c r="GX316" s="41">
        <f t="shared" si="1344"/>
        <v>2561.8957845368554</v>
      </c>
      <c r="GY316" s="41">
        <f t="shared" si="1344"/>
        <v>2594.6510324681935</v>
      </c>
      <c r="GZ316" s="41">
        <f t="shared" si="1344"/>
        <v>2627.428930232631</v>
      </c>
      <c r="HA316" s="41">
        <f t="shared" si="1344"/>
        <v>2660.4178350896977</v>
      </c>
      <c r="HB316" s="41">
        <f t="shared" si="1344"/>
        <v>2693.6177484214113</v>
      </c>
      <c r="HC316" s="41">
        <f t="shared" si="1344"/>
        <v>2730.3176064940244</v>
      </c>
      <c r="HD316" s="41">
        <f t="shared" si="1344"/>
        <v>2767.2492474930864</v>
      </c>
      <c r="HE316" s="41">
        <f t="shared" si="1344"/>
        <v>2804.4126729081345</v>
      </c>
      <c r="HF316" s="41">
        <f t="shared" si="1344"/>
        <v>2840.4669556388608</v>
      </c>
      <c r="HG316" s="41">
        <f t="shared" si="1344"/>
        <v>2876.7447142367619</v>
      </c>
      <c r="HH316" s="41">
        <f t="shared" si="1344"/>
        <v>2913.2459501114686</v>
      </c>
      <c r="HI316" s="41">
        <f t="shared" si="1344"/>
        <v>2948.1235208188436</v>
      </c>
      <c r="HJ316" s="41">
        <f t="shared" si="1344"/>
        <v>2983.2133312141254</v>
      </c>
      <c r="HK316" s="41">
        <f t="shared" si="1344"/>
        <v>3018.5153826118017</v>
      </c>
      <c r="HL316" s="41">
        <f t="shared" si="1344"/>
        <v>3053.8254548253526</v>
      </c>
      <c r="HM316" s="41">
        <f t="shared" si="1344"/>
        <v>3089.3465501604896</v>
      </c>
      <c r="HN316" s="41">
        <f t="shared" si="1344"/>
        <v>3125.0786699008936</v>
      </c>
      <c r="HO316" s="41">
        <f t="shared" si="1344"/>
        <v>3164.5600194156018</v>
      </c>
      <c r="HP316" s="41">
        <f t="shared" si="1344"/>
        <v>3204.2731691434969</v>
      </c>
      <c r="HQ316" s="41">
        <f t="shared" si="1344"/>
        <v>3244.2181204699959</v>
      </c>
      <c r="HR316" s="41">
        <f t="shared" si="1344"/>
        <v>3282.9542047981772</v>
      </c>
      <c r="HS316" s="41">
        <f t="shared" si="1344"/>
        <v>3321.9137813628204</v>
      </c>
      <c r="HT316" s="41">
        <f t="shared" si="1344"/>
        <v>3361.0968514767033</v>
      </c>
      <c r="HU316" s="41">
        <f t="shared" si="1344"/>
        <v>3398.521383505562</v>
      </c>
      <c r="HV316" s="41">
        <f t="shared" si="1344"/>
        <v>3436.1581704955984</v>
      </c>
      <c r="HW316" s="41">
        <f t="shared" si="1344"/>
        <v>3474.0072136725134</v>
      </c>
      <c r="HX316" s="41"/>
      <c r="HY316" s="41"/>
      <c r="HZ316" s="47"/>
      <c r="IA316" s="47"/>
      <c r="IB316" s="47"/>
      <c r="IC316" s="47"/>
      <c r="ID316" s="47"/>
      <c r="IE316" s="47"/>
      <c r="IF316" s="47"/>
      <c r="IG316" s="47"/>
      <c r="IH316" s="47"/>
      <c r="II316" s="47"/>
      <c r="IJ316" s="47"/>
      <c r="IK316" s="47"/>
      <c r="IL316" s="47"/>
      <c r="IM316" s="47"/>
      <c r="IN316" s="47"/>
      <c r="IO316" s="47"/>
      <c r="IP316" s="47"/>
      <c r="IQ316" s="47"/>
      <c r="IR316" s="47"/>
      <c r="IS316" s="47"/>
      <c r="IT316" s="47"/>
      <c r="IU316" s="47"/>
      <c r="IV316" s="47"/>
      <c r="IW316" s="47"/>
      <c r="IX316" s="47"/>
      <c r="IY316" s="47"/>
      <c r="IZ316" s="47"/>
      <c r="JA316" s="47"/>
      <c r="JB316" s="47"/>
      <c r="JC316" s="47"/>
      <c r="JD316" s="47"/>
      <c r="JE316" s="47"/>
      <c r="JF316" s="47"/>
      <c r="JG316" s="47"/>
      <c r="JH316" s="47"/>
      <c r="JI316" s="47"/>
      <c r="JJ316" s="47"/>
      <c r="JK316" s="47"/>
      <c r="JL316" s="47"/>
      <c r="JM316" s="47"/>
      <c r="JN316" s="47"/>
      <c r="JO316" s="47"/>
      <c r="JP316" s="47"/>
      <c r="JQ316" s="47"/>
      <c r="JR316" s="47"/>
      <c r="JS316" s="47"/>
      <c r="JT316" s="47"/>
      <c r="JU316" s="47"/>
      <c r="JV316" s="47"/>
      <c r="JW316" s="47"/>
    </row>
    <row r="317" spans="2:287" x14ac:dyDescent="0.25">
      <c r="B317" s="43">
        <f t="shared" si="1284"/>
        <v>52</v>
      </c>
      <c r="C317" s="22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  <c r="AC317" s="21"/>
      <c r="AD317" s="21"/>
      <c r="AE317" s="21"/>
      <c r="AF317" s="21"/>
      <c r="AG317" s="21"/>
      <c r="AH317" s="21"/>
      <c r="AI317" s="21"/>
      <c r="AJ317" s="21"/>
      <c r="AK317" s="21"/>
      <c r="AL317" s="21"/>
      <c r="AM317" s="21"/>
      <c r="AN317" s="21"/>
      <c r="AO317" s="21"/>
      <c r="AP317" s="21"/>
      <c r="AQ317" s="21"/>
      <c r="AR317" s="21"/>
      <c r="AS317" s="21"/>
      <c r="AT317" s="21"/>
      <c r="AU317" s="21"/>
      <c r="AV317" s="21"/>
      <c r="AW317" s="21"/>
      <c r="AX317" s="21"/>
      <c r="AY317" s="21"/>
      <c r="AZ317" s="21"/>
      <c r="BA317" s="21"/>
      <c r="BB317" s="21">
        <f>BB80</f>
        <v>0.10479767893239536</v>
      </c>
      <c r="BC317" s="41">
        <f>BB317+BC80</f>
        <v>0.45046648257760169</v>
      </c>
      <c r="BD317" s="41">
        <f t="shared" si="1343"/>
        <v>1.0268757667422839</v>
      </c>
      <c r="BE317" s="41">
        <f t="shared" si="1343"/>
        <v>1.8341244035739646</v>
      </c>
      <c r="BF317" s="41">
        <f t="shared" si="1343"/>
        <v>2.8350549205137101</v>
      </c>
      <c r="BG317" s="41">
        <f t="shared" si="1343"/>
        <v>4.0586652410649977</v>
      </c>
      <c r="BH317" s="41">
        <f t="shared" si="1343"/>
        <v>5.5049972189126555</v>
      </c>
      <c r="BI317" s="41">
        <f t="shared" si="1343"/>
        <v>7.090135981479218</v>
      </c>
      <c r="BJ317" s="41">
        <f t="shared" si="1343"/>
        <v>8.8868567669591148</v>
      </c>
      <c r="BK317" s="41">
        <f t="shared" si="1343"/>
        <v>10.895185180232502</v>
      </c>
      <c r="BL317" s="41">
        <f t="shared" si="1343"/>
        <v>13.102378459512332</v>
      </c>
      <c r="BM317" s="41">
        <f t="shared" si="1343"/>
        <v>15.520005890282292</v>
      </c>
      <c r="BN317" s="41">
        <f t="shared" si="1343"/>
        <v>18.148086265075687</v>
      </c>
      <c r="BO317" s="41">
        <f t="shared" si="1343"/>
        <v>21.266060699739825</v>
      </c>
      <c r="BP317" s="41">
        <f t="shared" si="1343"/>
        <v>24.615241402214604</v>
      </c>
      <c r="BQ317" s="41">
        <f t="shared" si="1343"/>
        <v>28.1956447364513</v>
      </c>
      <c r="BR317" s="41">
        <f t="shared" si="1343"/>
        <v>31.870607045931536</v>
      </c>
      <c r="BS317" s="41">
        <f t="shared" si="1343"/>
        <v>35.768529358402994</v>
      </c>
      <c r="BT317" s="41">
        <f t="shared" si="1343"/>
        <v>39.889424744010512</v>
      </c>
      <c r="BU317" s="41">
        <f t="shared" si="1343"/>
        <v>44.014821288568967</v>
      </c>
      <c r="BV317" s="41">
        <f t="shared" si="1343"/>
        <v>48.351998904847441</v>
      </c>
      <c r="BW317" s="41">
        <f t="shared" si="1343"/>
        <v>52.900968188469157</v>
      </c>
      <c r="BX317" s="41">
        <f t="shared" si="1343"/>
        <v>57.634362891100267</v>
      </c>
      <c r="BY317" s="41">
        <f t="shared" si="1343"/>
        <v>62.578351016560305</v>
      </c>
      <c r="BZ317" s="41">
        <f t="shared" si="1343"/>
        <v>67.732941754667934</v>
      </c>
      <c r="CA317" s="41">
        <f t="shared" si="1343"/>
        <v>73.626288578627253</v>
      </c>
      <c r="CB317" s="41">
        <f t="shared" si="1343"/>
        <v>79.750988492450077</v>
      </c>
      <c r="CC317" s="41">
        <f t="shared" si="1343"/>
        <v>86.107050448059098</v>
      </c>
      <c r="CD317" s="41">
        <f t="shared" si="1343"/>
        <v>92.458268958757856</v>
      </c>
      <c r="CE317" s="41">
        <f t="shared" si="1343"/>
        <v>99.032569605143763</v>
      </c>
      <c r="CF317" s="41">
        <f t="shared" si="1343"/>
        <v>105.82996014073727</v>
      </c>
      <c r="CG317" s="41">
        <f t="shared" si="1343"/>
        <v>112.49733841612594</v>
      </c>
      <c r="CH317" s="41">
        <f t="shared" si="1343"/>
        <v>119.37659984169608</v>
      </c>
      <c r="CI317" s="41">
        <f t="shared" si="1343"/>
        <v>126.46775110160323</v>
      </c>
      <c r="CJ317" s="41">
        <f t="shared" si="1343"/>
        <v>133.72880321551401</v>
      </c>
      <c r="CK317" s="41">
        <f t="shared" si="1343"/>
        <v>141.20053941999632</v>
      </c>
      <c r="CL317" s="41">
        <f t="shared" si="1343"/>
        <v>148.88296579947684</v>
      </c>
      <c r="CM317" s="41">
        <f t="shared" si="1343"/>
        <v>157.55307865228505</v>
      </c>
      <c r="CN317" s="41">
        <f t="shared" si="1343"/>
        <v>166.45463461900485</v>
      </c>
      <c r="CO317" s="41">
        <f t="shared" si="1343"/>
        <v>175.5876398625544</v>
      </c>
      <c r="CP317" s="41">
        <f t="shared" si="1343"/>
        <v>184.61630678635964</v>
      </c>
      <c r="CQ317" s="41">
        <f t="shared" si="1343"/>
        <v>193.8681350504674</v>
      </c>
      <c r="CR317" s="41">
        <f t="shared" si="1343"/>
        <v>203.34313016756138</v>
      </c>
      <c r="CS317" s="41">
        <f t="shared" si="1343"/>
        <v>212.55350856567105</v>
      </c>
      <c r="CT317" s="41">
        <f t="shared" si="1343"/>
        <v>221.97583929542793</v>
      </c>
      <c r="CU317" s="41">
        <f t="shared" si="1343"/>
        <v>231.6101272395525</v>
      </c>
      <c r="CV317" s="41">
        <f t="shared" si="1343"/>
        <v>241.3997572705793</v>
      </c>
      <c r="CW317" s="41">
        <f t="shared" si="1343"/>
        <v>251.40013507065026</v>
      </c>
      <c r="CX317" s="41">
        <f t="shared" si="1343"/>
        <v>261.61126518803297</v>
      </c>
      <c r="CY317" s="41">
        <f t="shared" si="1343"/>
        <v>273.05907127314379</v>
      </c>
      <c r="CZ317" s="41">
        <f t="shared" si="1343"/>
        <v>284.73838559153489</v>
      </c>
      <c r="DA317" s="41">
        <f t="shared" si="1343"/>
        <v>296.64921284264352</v>
      </c>
      <c r="DB317" s="41">
        <f t="shared" si="1343"/>
        <v>308.35615383312683</v>
      </c>
      <c r="DC317" s="41">
        <f t="shared" si="1343"/>
        <v>320.28631489838364</v>
      </c>
      <c r="DD317" s="41">
        <f t="shared" si="1343"/>
        <v>332.43970031547468</v>
      </c>
      <c r="DE317" s="41">
        <f t="shared" si="1343"/>
        <v>344.19380743465871</v>
      </c>
      <c r="DF317" s="41">
        <f t="shared" si="1343"/>
        <v>356.15991928827316</v>
      </c>
      <c r="DG317" s="41">
        <f t="shared" si="1343"/>
        <v>368.33803972275877</v>
      </c>
      <c r="DH317" s="41">
        <f t="shared" si="1343"/>
        <v>380.65692426369571</v>
      </c>
      <c r="DI317" s="41">
        <f t="shared" si="1343"/>
        <v>393.18660570232669</v>
      </c>
      <c r="DJ317" s="41">
        <f t="shared" si="1343"/>
        <v>405.92708767031507</v>
      </c>
      <c r="DK317" s="41">
        <f t="shared" si="1343"/>
        <v>420.15328423591887</v>
      </c>
      <c r="DL317" s="41">
        <f t="shared" si="1343"/>
        <v>434.611040088251</v>
      </c>
      <c r="DM317" s="41">
        <f t="shared" si="1343"/>
        <v>449.30035902515846</v>
      </c>
      <c r="DN317" s="41">
        <f t="shared" si="1343"/>
        <v>463.6862072368549</v>
      </c>
      <c r="DO317" s="41">
        <f t="shared" si="1341"/>
        <v>478.29532222761861</v>
      </c>
      <c r="DP317" s="41">
        <f t="shared" si="1341"/>
        <v>493.12770749154976</v>
      </c>
      <c r="DQ317" s="41">
        <f t="shared" si="1341"/>
        <v>507.42611163093846</v>
      </c>
      <c r="DR317" s="41">
        <f t="shared" si="1341"/>
        <v>521.9365627018575</v>
      </c>
      <c r="DS317" s="41">
        <f t="shared" si="1341"/>
        <v>536.65906387746452</v>
      </c>
      <c r="DT317" s="41">
        <f t="shared" si="1341"/>
        <v>551.50773858217417</v>
      </c>
      <c r="DU317" s="41">
        <f t="shared" si="1341"/>
        <v>566.56725019311045</v>
      </c>
      <c r="DV317" s="41">
        <f t="shared" si="1341"/>
        <v>581.8376017329299</v>
      </c>
      <c r="DW317" s="41">
        <f t="shared" ref="DW317:GH323" si="1345">DV317+DW80</f>
        <v>598.84274810510669</v>
      </c>
      <c r="DX317" s="41">
        <f t="shared" si="1345"/>
        <v>616.07949576354963</v>
      </c>
      <c r="DY317" s="41">
        <f t="shared" si="1345"/>
        <v>633.54784789488565</v>
      </c>
      <c r="DZ317" s="41">
        <f t="shared" si="1345"/>
        <v>650.61311723617632</v>
      </c>
      <c r="EA317" s="41">
        <f t="shared" si="1345"/>
        <v>667.90169213227773</v>
      </c>
      <c r="EB317" s="41">
        <f t="shared" si="1345"/>
        <v>685.41357553672856</v>
      </c>
      <c r="EC317" s="41">
        <f t="shared" si="1345"/>
        <v>702.25674284750198</v>
      </c>
      <c r="ED317" s="41">
        <f t="shared" si="1345"/>
        <v>719.31199241701665</v>
      </c>
      <c r="EE317" s="41">
        <f t="shared" si="1345"/>
        <v>736.57932694581859</v>
      </c>
      <c r="EF317" s="41">
        <f t="shared" si="1345"/>
        <v>753.95823538366096</v>
      </c>
      <c r="EG317" s="41">
        <f t="shared" si="1345"/>
        <v>771.54801447894658</v>
      </c>
      <c r="EH317" s="41">
        <f t="shared" si="1345"/>
        <v>789.34866682031361</v>
      </c>
      <c r="EI317" s="41">
        <f t="shared" si="1345"/>
        <v>809.13323018172616</v>
      </c>
      <c r="EJ317" s="41">
        <f t="shared" si="1345"/>
        <v>829.14943050878026</v>
      </c>
      <c r="EK317" s="41">
        <f t="shared" si="1345"/>
        <v>849.39727054641492</v>
      </c>
      <c r="EL317" s="41">
        <f t="shared" si="1345"/>
        <v>869.14239365083426</v>
      </c>
      <c r="EM317" s="41">
        <f t="shared" si="1345"/>
        <v>889.11085546342827</v>
      </c>
      <c r="EN317" s="41">
        <f t="shared" si="1345"/>
        <v>907.39222958321159</v>
      </c>
      <c r="EO317" s="41">
        <f t="shared" si="1345"/>
        <v>924.94614664091739</v>
      </c>
      <c r="EP317" s="41">
        <f t="shared" si="1345"/>
        <v>942.692107498734</v>
      </c>
      <c r="EQ317" s="41">
        <f t="shared" si="1345"/>
        <v>960.63011428478603</v>
      </c>
      <c r="ER317" s="41">
        <f t="shared" si="1345"/>
        <v>978.6559139868956</v>
      </c>
      <c r="ES317" s="41">
        <f t="shared" si="1345"/>
        <v>996.8726594402342</v>
      </c>
      <c r="ET317" s="41">
        <f t="shared" si="1345"/>
        <v>1015.2803526942881</v>
      </c>
      <c r="EU317" s="41">
        <f t="shared" si="1345"/>
        <v>1035.7098259483341</v>
      </c>
      <c r="EV317" s="41">
        <f t="shared" si="1345"/>
        <v>1056.3490481296783</v>
      </c>
      <c r="EW317" s="41">
        <f t="shared" si="1345"/>
        <v>1077.198021421058</v>
      </c>
      <c r="EX317" s="41">
        <f t="shared" si="1345"/>
        <v>1097.5016179191111</v>
      </c>
      <c r="EY317" s="41">
        <f t="shared" si="1345"/>
        <v>1118.0074483556307</v>
      </c>
      <c r="EZ317" s="41">
        <f t="shared" si="1345"/>
        <v>1138.7155147729436</v>
      </c>
      <c r="FA317" s="41">
        <f t="shared" si="1345"/>
        <v>1158.5740931125035</v>
      </c>
      <c r="FB317" s="41">
        <f t="shared" si="1345"/>
        <v>1178.6247393877527</v>
      </c>
      <c r="FC317" s="41">
        <f t="shared" si="1345"/>
        <v>1198.8674554826621</v>
      </c>
      <c r="FD317" s="41">
        <f t="shared" si="1345"/>
        <v>1219.1847350029784</v>
      </c>
      <c r="FE317" s="41">
        <f t="shared" si="1345"/>
        <v>1239.692983557529</v>
      </c>
      <c r="FF317" s="41">
        <f t="shared" si="1345"/>
        <v>1260.3922029672294</v>
      </c>
      <c r="FG317" s="41">
        <f t="shared" si="1345"/>
        <v>1285.7367543116127</v>
      </c>
      <c r="FH317" s="41">
        <f t="shared" si="1345"/>
        <v>1311.3130010689038</v>
      </c>
      <c r="FI317" s="41">
        <f t="shared" si="1345"/>
        <v>1337.1209453883696</v>
      </c>
      <c r="FJ317" s="41">
        <f t="shared" si="1345"/>
        <v>1362.2268521203353</v>
      </c>
      <c r="FK317" s="41">
        <f t="shared" si="1345"/>
        <v>1387.5561522235762</v>
      </c>
      <c r="FL317" s="41">
        <f t="shared" si="1345"/>
        <v>1413.1088477155731</v>
      </c>
      <c r="FM317" s="41">
        <f t="shared" si="1345"/>
        <v>1437.5884798368211</v>
      </c>
      <c r="FN317" s="41">
        <f t="shared" si="1345"/>
        <v>1462.280275005764</v>
      </c>
      <c r="FO317" s="41">
        <f t="shared" si="1345"/>
        <v>1487.184235089117</v>
      </c>
      <c r="FP317" s="41">
        <f t="shared" si="1345"/>
        <v>1512.1559340921622</v>
      </c>
      <c r="FQ317" s="41">
        <f t="shared" si="1345"/>
        <v>1537.3385816407883</v>
      </c>
      <c r="FR317" s="41">
        <f t="shared" si="1345"/>
        <v>1562.732179544425</v>
      </c>
      <c r="FS317" s="41">
        <f t="shared" si="1345"/>
        <v>1590.8572136211458</v>
      </c>
      <c r="FT317" s="41">
        <f t="shared" si="1345"/>
        <v>1619.2139677020318</v>
      </c>
      <c r="FU317" s="41">
        <f t="shared" si="1345"/>
        <v>1647.8024437260087</v>
      </c>
      <c r="FV317" s="41">
        <f t="shared" si="1345"/>
        <v>1675.5892003390775</v>
      </c>
      <c r="FW317" s="41">
        <f t="shared" si="1345"/>
        <v>1703.599373434726</v>
      </c>
      <c r="FX317" s="41">
        <f t="shared" si="1345"/>
        <v>1731.8329648377085</v>
      </c>
      <c r="FY317" s="41">
        <f t="shared" si="1345"/>
        <v>1758.8586733701075</v>
      </c>
      <c r="FZ317" s="41">
        <f t="shared" si="1345"/>
        <v>1786.0965663590027</v>
      </c>
      <c r="GA317" s="41">
        <f t="shared" si="1345"/>
        <v>1813.5466454969469</v>
      </c>
      <c r="GB317" s="41">
        <f t="shared" si="1345"/>
        <v>1841.0498432866775</v>
      </c>
      <c r="GC317" s="41">
        <f t="shared" si="1345"/>
        <v>1868.7640103965355</v>
      </c>
      <c r="GD317" s="41">
        <f t="shared" si="1345"/>
        <v>1896.6891484709874</v>
      </c>
      <c r="GE317" s="41">
        <f t="shared" si="1345"/>
        <v>1927.5949472360917</v>
      </c>
      <c r="GF317" s="41">
        <f t="shared" si="1345"/>
        <v>1958.7324882898365</v>
      </c>
      <c r="GG317" s="41">
        <f t="shared" si="1345"/>
        <v>1990.1017733983194</v>
      </c>
      <c r="GH317" s="41">
        <f t="shared" si="1345"/>
        <v>2020.5696451735121</v>
      </c>
      <c r="GI317" s="41">
        <f t="shared" si="1344"/>
        <v>2051.2609544244333</v>
      </c>
      <c r="GJ317" s="41">
        <f t="shared" si="1344"/>
        <v>2082.1757028167426</v>
      </c>
      <c r="GK317" s="41">
        <f t="shared" si="1344"/>
        <v>2111.7477337586611</v>
      </c>
      <c r="GL317" s="41">
        <f t="shared" si="1344"/>
        <v>2141.5319686478174</v>
      </c>
      <c r="GM317" s="41">
        <f t="shared" si="1344"/>
        <v>2171.5284090323435</v>
      </c>
      <c r="GN317" s="41">
        <f t="shared" si="1344"/>
        <v>2201.563344559469</v>
      </c>
      <c r="GO317" s="41">
        <f t="shared" si="1344"/>
        <v>2231.8092683609066</v>
      </c>
      <c r="GP317" s="41">
        <f t="shared" si="1344"/>
        <v>2262.2661819437358</v>
      </c>
      <c r="GQ317" s="41">
        <f t="shared" si="1344"/>
        <v>2295.9530019615108</v>
      </c>
      <c r="GR317" s="41">
        <f t="shared" si="1344"/>
        <v>2329.8715846416899</v>
      </c>
      <c r="GS317" s="41">
        <f t="shared" si="1344"/>
        <v>2364.0219316058406</v>
      </c>
      <c r="GT317" s="41">
        <f t="shared" si="1344"/>
        <v>2397.1711604621505</v>
      </c>
      <c r="GU317" s="41">
        <f t="shared" si="1344"/>
        <v>2430.5438460252149</v>
      </c>
      <c r="GV317" s="41">
        <f t="shared" si="1344"/>
        <v>2464.1399898271161</v>
      </c>
      <c r="GW317" s="41">
        <f t="shared" si="1344"/>
        <v>2496.2585679814679</v>
      </c>
      <c r="GX317" s="41">
        <f t="shared" si="1344"/>
        <v>2528.5893679714791</v>
      </c>
      <c r="GY317" s="41">
        <f t="shared" si="1344"/>
        <v>2561.1323912235821</v>
      </c>
      <c r="GZ317" s="41">
        <f t="shared" si="1344"/>
        <v>2593.6992832862798</v>
      </c>
      <c r="HA317" s="41">
        <f t="shared" si="1344"/>
        <v>2626.4771810507173</v>
      </c>
      <c r="HB317" s="41">
        <f t="shared" si="1344"/>
        <v>2659.466085907784</v>
      </c>
      <c r="HC317" s="41">
        <f t="shared" si="1344"/>
        <v>2695.9341625528723</v>
      </c>
      <c r="HD317" s="41">
        <f t="shared" si="1344"/>
        <v>2732.6340206254854</v>
      </c>
      <c r="HE317" s="41">
        <f t="shared" si="1344"/>
        <v>2769.5656616245474</v>
      </c>
      <c r="HF317" s="41">
        <f t="shared" si="1344"/>
        <v>2805.39646990646</v>
      </c>
      <c r="HG317" s="41">
        <f t="shared" si="1344"/>
        <v>2841.4507526371863</v>
      </c>
      <c r="HH317" s="41">
        <f t="shared" si="1344"/>
        <v>2877.7285112350874</v>
      </c>
      <c r="HI317" s="41">
        <f t="shared" si="1344"/>
        <v>2912.3938435770301</v>
      </c>
      <c r="HJ317" s="41">
        <f t="shared" si="1344"/>
        <v>2947.2714142844052</v>
      </c>
      <c r="HK317" s="41">
        <f t="shared" si="1344"/>
        <v>2982.361224679687</v>
      </c>
      <c r="HL317" s="41">
        <f t="shared" si="1344"/>
        <v>3017.4602750629997</v>
      </c>
      <c r="HM317" s="41">
        <f t="shared" si="1344"/>
        <v>3052.7703472765506</v>
      </c>
      <c r="HN317" s="41">
        <f t="shared" si="1344"/>
        <v>3088.2914426116877</v>
      </c>
      <c r="HO317" s="41">
        <f t="shared" si="1344"/>
        <v>3127.5409933067431</v>
      </c>
      <c r="HP317" s="41">
        <f t="shared" si="1344"/>
        <v>3167.0223428214513</v>
      </c>
      <c r="HQ317" s="41">
        <f t="shared" si="1344"/>
        <v>3206.7354925493464</v>
      </c>
      <c r="HR317" s="41">
        <f t="shared" si="1344"/>
        <v>3245.248085961432</v>
      </c>
      <c r="HS317" s="41">
        <f t="shared" si="1344"/>
        <v>3283.9841702896133</v>
      </c>
      <c r="HT317" s="41">
        <f t="shared" si="1344"/>
        <v>3322.9437468542565</v>
      </c>
      <c r="HU317" s="41">
        <f t="shared" si="1344"/>
        <v>3360.1560251545816</v>
      </c>
      <c r="HV317" s="41">
        <f t="shared" si="1344"/>
        <v>3397.5805571834403</v>
      </c>
      <c r="HW317" s="41">
        <f t="shared" si="1344"/>
        <v>3435.2173441734767</v>
      </c>
      <c r="HX317" s="41"/>
      <c r="HY317" s="41"/>
      <c r="HZ317" s="47"/>
      <c r="IA317" s="47"/>
      <c r="IB317" s="47"/>
      <c r="IC317" s="47"/>
      <c r="ID317" s="47"/>
      <c r="IE317" s="47"/>
      <c r="IF317" s="47"/>
      <c r="IG317" s="47"/>
      <c r="IH317" s="47"/>
      <c r="II317" s="47"/>
      <c r="IJ317" s="47"/>
      <c r="IK317" s="47"/>
      <c r="IL317" s="47"/>
      <c r="IM317" s="47"/>
      <c r="IN317" s="47"/>
      <c r="IO317" s="47"/>
      <c r="IP317" s="47"/>
      <c r="IQ317" s="47"/>
      <c r="IR317" s="47"/>
      <c r="IS317" s="47"/>
      <c r="IT317" s="47"/>
      <c r="IU317" s="47"/>
      <c r="IV317" s="47"/>
      <c r="IW317" s="47"/>
      <c r="IX317" s="47"/>
      <c r="IY317" s="47"/>
      <c r="IZ317" s="47"/>
      <c r="JA317" s="47"/>
      <c r="JB317" s="47"/>
      <c r="JC317" s="47"/>
      <c r="JD317" s="47"/>
      <c r="JE317" s="47"/>
      <c r="JF317" s="47"/>
      <c r="JG317" s="47"/>
      <c r="JH317" s="47"/>
      <c r="JI317" s="47"/>
      <c r="JJ317" s="47"/>
      <c r="JK317" s="47"/>
      <c r="JL317" s="47"/>
      <c r="JM317" s="47"/>
      <c r="JN317" s="47"/>
      <c r="JO317" s="47"/>
      <c r="JP317" s="47"/>
      <c r="JQ317" s="47"/>
      <c r="JR317" s="47"/>
      <c r="JS317" s="47"/>
      <c r="JT317" s="47"/>
      <c r="JU317" s="47"/>
      <c r="JV317" s="47"/>
      <c r="JW317" s="47"/>
      <c r="JX317" s="47"/>
    </row>
    <row r="318" spans="2:287" x14ac:dyDescent="0.25">
      <c r="B318" s="43">
        <f t="shared" si="1284"/>
        <v>53</v>
      </c>
      <c r="C318" s="22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  <c r="AC318" s="21"/>
      <c r="AD318" s="21"/>
      <c r="AE318" s="21"/>
      <c r="AF318" s="21"/>
      <c r="AG318" s="21"/>
      <c r="AH318" s="21"/>
      <c r="AI318" s="21"/>
      <c r="AJ318" s="21"/>
      <c r="AK318" s="21"/>
      <c r="AL318" s="21"/>
      <c r="AM318" s="21"/>
      <c r="AN318" s="21"/>
      <c r="AO318" s="21"/>
      <c r="AP318" s="21"/>
      <c r="AQ318" s="21"/>
      <c r="AR318" s="21"/>
      <c r="AS318" s="21"/>
      <c r="AT318" s="21"/>
      <c r="AU318" s="21"/>
      <c r="AV318" s="21"/>
      <c r="AW318" s="21"/>
      <c r="AX318" s="21"/>
      <c r="AY318" s="21"/>
      <c r="AZ318" s="21"/>
      <c r="BA318" s="21"/>
      <c r="BB318" s="21"/>
      <c r="BC318" s="21">
        <f>BC81</f>
        <v>0.11511384832090218</v>
      </c>
      <c r="BD318" s="41">
        <f>BC318+BD81</f>
        <v>0.46078265196610846</v>
      </c>
      <c r="BE318" s="41">
        <f t="shared" si="1343"/>
        <v>1.0371919361307906</v>
      </c>
      <c r="BF318" s="41">
        <f t="shared" si="1343"/>
        <v>1.8154940118710767</v>
      </c>
      <c r="BG318" s="41">
        <f t="shared" si="1343"/>
        <v>2.8164245288108223</v>
      </c>
      <c r="BH318" s="41">
        <f t="shared" si="1343"/>
        <v>4.0400348493621099</v>
      </c>
      <c r="BI318" s="41">
        <f t="shared" si="1343"/>
        <v>5.4136206331687013</v>
      </c>
      <c r="BJ318" s="41">
        <f t="shared" si="1343"/>
        <v>6.9987593957352638</v>
      </c>
      <c r="BK318" s="41">
        <f t="shared" si="1343"/>
        <v>8.7954801812151615</v>
      </c>
      <c r="BL318" s="41">
        <f t="shared" si="1343"/>
        <v>10.792259897205293</v>
      </c>
      <c r="BM318" s="41">
        <f t="shared" si="1343"/>
        <v>12.999453176485122</v>
      </c>
      <c r="BN318" s="41">
        <f t="shared" si="1343"/>
        <v>15.417080607255082</v>
      </c>
      <c r="BO318" s="41">
        <f t="shared" si="1343"/>
        <v>18.303866352140396</v>
      </c>
      <c r="BP318" s="41">
        <f t="shared" si="1343"/>
        <v>21.42184078680453</v>
      </c>
      <c r="BQ318" s="41">
        <f t="shared" si="1343"/>
        <v>24.77102148927931</v>
      </c>
      <c r="BR318" s="41">
        <f t="shared" si="1343"/>
        <v>28.223037658623308</v>
      </c>
      <c r="BS318" s="41">
        <f t="shared" si="1343"/>
        <v>31.897999968103544</v>
      </c>
      <c r="BT318" s="41">
        <f t="shared" si="1343"/>
        <v>35.795922280574999</v>
      </c>
      <c r="BU318" s="41">
        <f t="shared" si="1343"/>
        <v>39.709548892529007</v>
      </c>
      <c r="BV318" s="41">
        <f t="shared" si="1343"/>
        <v>43.834945437087462</v>
      </c>
      <c r="BW318" s="41">
        <f t="shared" si="1343"/>
        <v>48.172123053365937</v>
      </c>
      <c r="BX318" s="41">
        <f t="shared" si="1343"/>
        <v>52.69493393139016</v>
      </c>
      <c r="BY318" s="41">
        <f t="shared" si="1343"/>
        <v>57.42832863402127</v>
      </c>
      <c r="BZ318" s="41">
        <f t="shared" si="1343"/>
        <v>62.372316759481308</v>
      </c>
      <c r="CA318" s="41">
        <f t="shared" si="1343"/>
        <v>68.034319796453403</v>
      </c>
      <c r="CB318" s="41">
        <f t="shared" si="1343"/>
        <v>73.927666620412722</v>
      </c>
      <c r="CC318" s="41">
        <f t="shared" si="1343"/>
        <v>80.052366534235546</v>
      </c>
      <c r="CD318" s="41">
        <f t="shared" si="1343"/>
        <v>86.180510934702156</v>
      </c>
      <c r="CE318" s="41">
        <f t="shared" si="1343"/>
        <v>92.531729445400913</v>
      </c>
      <c r="CF318" s="41">
        <f t="shared" si="1343"/>
        <v>99.10603009178682</v>
      </c>
      <c r="CG318" s="41">
        <f t="shared" si="1343"/>
        <v>105.56153211322948</v>
      </c>
      <c r="CH318" s="41">
        <f t="shared" si="1343"/>
        <v>112.22891038861815</v>
      </c>
      <c r="CI318" s="41">
        <f t="shared" si="1343"/>
        <v>119.10817181418828</v>
      </c>
      <c r="CJ318" s="41">
        <f t="shared" si="1343"/>
        <v>126.15854609820383</v>
      </c>
      <c r="CK318" s="41">
        <f t="shared" si="1343"/>
        <v>133.41959821211461</v>
      </c>
      <c r="CL318" s="41">
        <f t="shared" si="1343"/>
        <v>140.89133441659692</v>
      </c>
      <c r="CM318" s="41">
        <f t="shared" si="1343"/>
        <v>149.3300104826433</v>
      </c>
      <c r="CN318" s="41">
        <f t="shared" si="1343"/>
        <v>158.00012333545152</v>
      </c>
      <c r="CO318" s="41">
        <f t="shared" si="1343"/>
        <v>166.90167930217132</v>
      </c>
      <c r="CP318" s="41">
        <f t="shared" si="1343"/>
        <v>175.70719053437384</v>
      </c>
      <c r="CQ318" s="41">
        <f t="shared" si="1343"/>
        <v>184.73585745817908</v>
      </c>
      <c r="CR318" s="41">
        <f t="shared" si="1343"/>
        <v>193.98768572228684</v>
      </c>
      <c r="CS318" s="41">
        <f t="shared" si="1343"/>
        <v>202.98611678362926</v>
      </c>
      <c r="CT318" s="41">
        <f t="shared" si="1343"/>
        <v>212.19649518173892</v>
      </c>
      <c r="CU318" s="41">
        <f t="shared" si="1343"/>
        <v>221.6188259114958</v>
      </c>
      <c r="CV318" s="41">
        <f t="shared" si="1343"/>
        <v>231.19771281947953</v>
      </c>
      <c r="CW318" s="41">
        <f t="shared" si="1343"/>
        <v>240.98734285050634</v>
      </c>
      <c r="CX318" s="41">
        <f t="shared" si="1343"/>
        <v>250.9877206505773</v>
      </c>
      <c r="CY318" s="41">
        <f t="shared" si="1343"/>
        <v>262.20402329670424</v>
      </c>
      <c r="CZ318" s="41">
        <f t="shared" si="1343"/>
        <v>273.65182938181505</v>
      </c>
      <c r="DA318" s="41">
        <f t="shared" si="1343"/>
        <v>285.33114370020616</v>
      </c>
      <c r="DB318" s="41">
        <f t="shared" si="1343"/>
        <v>296.81486897437435</v>
      </c>
      <c r="DC318" s="41">
        <f t="shared" si="1343"/>
        <v>308.52180996485765</v>
      </c>
      <c r="DD318" s="41">
        <f t="shared" si="1343"/>
        <v>320.45197103011446</v>
      </c>
      <c r="DE318" s="41">
        <f t="shared" si="1343"/>
        <v>331.99407733055119</v>
      </c>
      <c r="DF318" s="41">
        <f t="shared" si="1343"/>
        <v>343.74818444973522</v>
      </c>
      <c r="DG318" s="41">
        <f t="shared" si="1343"/>
        <v>355.71429630334967</v>
      </c>
      <c r="DH318" s="41">
        <f t="shared" si="1343"/>
        <v>367.82238764027966</v>
      </c>
      <c r="DI318" s="41">
        <f t="shared" si="1343"/>
        <v>380.14127218121661</v>
      </c>
      <c r="DJ318" s="41">
        <f t="shared" si="1343"/>
        <v>392.67095361984758</v>
      </c>
      <c r="DK318" s="41">
        <f t="shared" si="1343"/>
        <v>406.66559475826733</v>
      </c>
      <c r="DL318" s="41">
        <f t="shared" si="1343"/>
        <v>420.89179132387113</v>
      </c>
      <c r="DM318" s="41">
        <f t="shared" si="1343"/>
        <v>435.34954717620326</v>
      </c>
      <c r="DN318" s="41">
        <f t="shared" si="1343"/>
        <v>449.51213215705593</v>
      </c>
      <c r="DO318" s="41">
        <f t="shared" ref="DO318:FZ322" si="1346">DN318+DO81</f>
        <v>463.89798036875237</v>
      </c>
      <c r="DP318" s="41">
        <f t="shared" si="1346"/>
        <v>478.50709535951609</v>
      </c>
      <c r="DQ318" s="41">
        <f t="shared" si="1346"/>
        <v>492.5934557874981</v>
      </c>
      <c r="DR318" s="41">
        <f t="shared" si="1346"/>
        <v>506.89185992688681</v>
      </c>
      <c r="DS318" s="41">
        <f t="shared" si="1346"/>
        <v>521.40231099780578</v>
      </c>
      <c r="DT318" s="41">
        <f t="shared" si="1346"/>
        <v>536.04015186177969</v>
      </c>
      <c r="DU318" s="41">
        <f t="shared" si="1346"/>
        <v>550.88882656648934</v>
      </c>
      <c r="DV318" s="41">
        <f t="shared" si="1346"/>
        <v>565.94833817742563</v>
      </c>
      <c r="DW318" s="41">
        <f t="shared" si="1346"/>
        <v>582.72188649327722</v>
      </c>
      <c r="DX318" s="41">
        <f t="shared" si="1346"/>
        <v>599.72703286545402</v>
      </c>
      <c r="DY318" s="41">
        <f t="shared" si="1346"/>
        <v>616.96378052389696</v>
      </c>
      <c r="DZ318" s="41">
        <f t="shared" si="1346"/>
        <v>633.80574730248679</v>
      </c>
      <c r="EA318" s="41">
        <f t="shared" si="1346"/>
        <v>650.87101664377747</v>
      </c>
      <c r="EB318" s="41">
        <f t="shared" si="1346"/>
        <v>668.15959153987887</v>
      </c>
      <c r="EC318" s="41">
        <f t="shared" si="1346"/>
        <v>684.79067932639657</v>
      </c>
      <c r="ED318" s="41">
        <f t="shared" si="1346"/>
        <v>701.63384663717</v>
      </c>
      <c r="EE318" s="41">
        <f t="shared" si="1346"/>
        <v>718.68909620668467</v>
      </c>
      <c r="EF318" s="41">
        <f t="shared" si="1346"/>
        <v>735.85713660707427</v>
      </c>
      <c r="EG318" s="41">
        <f t="shared" si="1346"/>
        <v>753.23604504491664</v>
      </c>
      <c r="EH318" s="41">
        <f t="shared" si="1346"/>
        <v>770.82582414020226</v>
      </c>
      <c r="EI318" s="41">
        <f t="shared" si="1346"/>
        <v>790.37875331298574</v>
      </c>
      <c r="EJ318" s="41">
        <f t="shared" si="1346"/>
        <v>810.16331667439829</v>
      </c>
      <c r="EK318" s="41">
        <f t="shared" si="1346"/>
        <v>830.17951700145238</v>
      </c>
      <c r="EL318" s="41">
        <f t="shared" si="1346"/>
        <v>849.70130398445622</v>
      </c>
      <c r="EM318" s="41">
        <f t="shared" si="1346"/>
        <v>869.44642708887557</v>
      </c>
      <c r="EN318" s="41">
        <f t="shared" si="1346"/>
        <v>887.52559117197768</v>
      </c>
      <c r="EO318" s="41">
        <f t="shared" si="1346"/>
        <v>904.88746658093658</v>
      </c>
      <c r="EP318" s="41">
        <f t="shared" si="1346"/>
        <v>922.44138363864238</v>
      </c>
      <c r="EQ318" s="41">
        <f t="shared" si="1346"/>
        <v>940.18734449645899</v>
      </c>
      <c r="ER318" s="41">
        <f t="shared" si="1346"/>
        <v>958.0222005184886</v>
      </c>
      <c r="ES318" s="41">
        <f t="shared" si="1346"/>
        <v>976.04800022059817</v>
      </c>
      <c r="ET318" s="41">
        <f t="shared" si="1346"/>
        <v>994.26474567393677</v>
      </c>
      <c r="EU318" s="41">
        <f t="shared" si="1346"/>
        <v>1014.4844722057793</v>
      </c>
      <c r="EV318" s="41">
        <f t="shared" si="1346"/>
        <v>1034.9139454598253</v>
      </c>
      <c r="EW318" s="41">
        <f t="shared" si="1346"/>
        <v>1055.5531676411695</v>
      </c>
      <c r="EX318" s="41">
        <f t="shared" si="1346"/>
        <v>1075.6545322633783</v>
      </c>
      <c r="EY318" s="41">
        <f t="shared" si="1346"/>
        <v>1095.9581287614315</v>
      </c>
      <c r="EZ318" s="41">
        <f t="shared" si="1346"/>
        <v>1116.463959197951</v>
      </c>
      <c r="FA318" s="41">
        <f t="shared" si="1346"/>
        <v>1136.1304715039798</v>
      </c>
      <c r="FB318" s="41">
        <f t="shared" si="1346"/>
        <v>1155.9890498435398</v>
      </c>
      <c r="FC318" s="41">
        <f t="shared" si="1346"/>
        <v>1176.0396961187889</v>
      </c>
      <c r="FD318" s="41">
        <f t="shared" si="1346"/>
        <v>1196.1660084428679</v>
      </c>
      <c r="FE318" s="41">
        <f t="shared" si="1346"/>
        <v>1216.4832879631842</v>
      </c>
      <c r="FF318" s="41">
        <f t="shared" si="1346"/>
        <v>1236.9915365177349</v>
      </c>
      <c r="FG318" s="41">
        <f t="shared" si="1346"/>
        <v>1262.1043946180826</v>
      </c>
      <c r="FH318" s="41">
        <f t="shared" si="1346"/>
        <v>1287.4489459624658</v>
      </c>
      <c r="FI318" s="41">
        <f t="shared" si="1346"/>
        <v>1313.0251927197569</v>
      </c>
      <c r="FJ318" s="41">
        <f t="shared" si="1346"/>
        <v>1337.9077081158382</v>
      </c>
      <c r="FK318" s="41">
        <f t="shared" si="1346"/>
        <v>1363.0136148478039</v>
      </c>
      <c r="FL318" s="41">
        <f t="shared" si="1346"/>
        <v>1388.3429149510448</v>
      </c>
      <c r="FM318" s="41">
        <f t="shared" si="1346"/>
        <v>1412.6103859074553</v>
      </c>
      <c r="FN318" s="41">
        <f t="shared" si="1346"/>
        <v>1437.0900180287033</v>
      </c>
      <c r="FO318" s="41">
        <f t="shared" si="1346"/>
        <v>1461.7818131976464</v>
      </c>
      <c r="FP318" s="41">
        <f t="shared" si="1346"/>
        <v>1486.5425654797971</v>
      </c>
      <c r="FQ318" s="41">
        <f t="shared" si="1346"/>
        <v>1511.5142644828422</v>
      </c>
      <c r="FR318" s="41">
        <f t="shared" si="1346"/>
        <v>1536.6969120314684</v>
      </c>
      <c r="FS318" s="41">
        <f t="shared" si="1346"/>
        <v>1564.5902280588864</v>
      </c>
      <c r="FT318" s="41">
        <f t="shared" si="1346"/>
        <v>1592.7152621356072</v>
      </c>
      <c r="FU318" s="41">
        <f t="shared" si="1346"/>
        <v>1621.0720162164932</v>
      </c>
      <c r="FV318" s="41">
        <f t="shared" si="1346"/>
        <v>1648.6353581863752</v>
      </c>
      <c r="FW318" s="41">
        <f t="shared" si="1346"/>
        <v>1676.422114799444</v>
      </c>
      <c r="FX318" s="41">
        <f t="shared" si="1346"/>
        <v>1704.4322878950925</v>
      </c>
      <c r="FY318" s="41">
        <f t="shared" si="1346"/>
        <v>1731.24581367681</v>
      </c>
      <c r="FZ318" s="41">
        <f t="shared" si="1346"/>
        <v>1758.271522209209</v>
      </c>
      <c r="GA318" s="41">
        <f t="shared" si="1345"/>
        <v>1785.5094151981043</v>
      </c>
      <c r="GB318" s="41">
        <f t="shared" si="1345"/>
        <v>1812.801645324766</v>
      </c>
      <c r="GC318" s="41">
        <f t="shared" si="1345"/>
        <v>1840.3048431144966</v>
      </c>
      <c r="GD318" s="41">
        <f t="shared" si="1345"/>
        <v>1868.0190102243546</v>
      </c>
      <c r="GE318" s="41">
        <f t="shared" si="1345"/>
        <v>1898.6930684801334</v>
      </c>
      <c r="GF318" s="41">
        <f t="shared" si="1345"/>
        <v>1929.5988672452377</v>
      </c>
      <c r="GG318" s="41">
        <f t="shared" si="1345"/>
        <v>1960.7364082989825</v>
      </c>
      <c r="GH318" s="41">
        <f t="shared" si="1345"/>
        <v>1990.9808442762858</v>
      </c>
      <c r="GI318" s="41">
        <f t="shared" si="1344"/>
        <v>2021.4487160514784</v>
      </c>
      <c r="GJ318" s="41">
        <f t="shared" si="1344"/>
        <v>2052.1400253023994</v>
      </c>
      <c r="GK318" s="41">
        <f t="shared" si="1344"/>
        <v>2081.4998538563018</v>
      </c>
      <c r="GL318" s="41">
        <f t="shared" si="1344"/>
        <v>2111.0718847982203</v>
      </c>
      <c r="GM318" s="41">
        <f t="shared" si="1344"/>
        <v>2140.8561196873766</v>
      </c>
      <c r="GN318" s="41">
        <f t="shared" si="1344"/>
        <v>2170.6800684578384</v>
      </c>
      <c r="GO318" s="41">
        <f t="shared" si="1344"/>
        <v>2200.7150039849639</v>
      </c>
      <c r="GP318" s="41">
        <f t="shared" si="1344"/>
        <v>2230.9609277864015</v>
      </c>
      <c r="GQ318" s="41">
        <f t="shared" si="1344"/>
        <v>2264.4159867744761</v>
      </c>
      <c r="GR318" s="41">
        <f t="shared" si="1344"/>
        <v>2298.1028067922512</v>
      </c>
      <c r="GS318" s="41">
        <f t="shared" si="1344"/>
        <v>2332.0213894724302</v>
      </c>
      <c r="GT318" s="41">
        <f t="shared" si="1344"/>
        <v>2364.9471631643733</v>
      </c>
      <c r="GU318" s="41">
        <f t="shared" si="1344"/>
        <v>2398.0963920206832</v>
      </c>
      <c r="GV318" s="41">
        <f t="shared" si="1344"/>
        <v>2431.4690775837475</v>
      </c>
      <c r="GW318" s="41">
        <f t="shared" si="1344"/>
        <v>2463.3754353382701</v>
      </c>
      <c r="GX318" s="41">
        <f t="shared" si="1344"/>
        <v>2495.4940134926219</v>
      </c>
      <c r="GY318" s="41">
        <f t="shared" si="1344"/>
        <v>2527.8248134826331</v>
      </c>
      <c r="GZ318" s="41">
        <f t="shared" si="1344"/>
        <v>2560.1807012434806</v>
      </c>
      <c r="HA318" s="41">
        <f t="shared" si="1344"/>
        <v>2592.7475933061783</v>
      </c>
      <c r="HB318" s="41">
        <f t="shared" si="1344"/>
        <v>2625.5254910706158</v>
      </c>
      <c r="HC318" s="41">
        <f t="shared" si="1344"/>
        <v>2661.7617877966036</v>
      </c>
      <c r="HD318" s="41">
        <f t="shared" si="1344"/>
        <v>2698.2298644416924</v>
      </c>
      <c r="HE318" s="41">
        <f t="shared" si="1344"/>
        <v>2734.9297225143055</v>
      </c>
      <c r="HF318" s="41">
        <f t="shared" si="1344"/>
        <v>2770.5370577745798</v>
      </c>
      <c r="HG318" s="41">
        <f t="shared" si="1344"/>
        <v>2806.3678660564924</v>
      </c>
      <c r="HH318" s="41">
        <f t="shared" si="1344"/>
        <v>2842.4221487872187</v>
      </c>
      <c r="HI318" s="41">
        <f t="shared" si="1344"/>
        <v>2876.8752440942858</v>
      </c>
      <c r="HJ318" s="41">
        <f t="shared" si="1344"/>
        <v>2911.5405764362285</v>
      </c>
      <c r="HK318" s="41">
        <f t="shared" si="1344"/>
        <v>2946.4181471436036</v>
      </c>
      <c r="HL318" s="41">
        <f t="shared" si="1344"/>
        <v>2981.3061769957712</v>
      </c>
      <c r="HM318" s="41">
        <f t="shared" si="1344"/>
        <v>3016.405227379084</v>
      </c>
      <c r="HN318" s="41">
        <f t="shared" si="1344"/>
        <v>3051.7152995926349</v>
      </c>
      <c r="HO318" s="41">
        <f t="shared" si="1344"/>
        <v>3090.7330528697762</v>
      </c>
      <c r="HP318" s="41">
        <f t="shared" si="1344"/>
        <v>3129.9826035648316</v>
      </c>
      <c r="HQ318" s="41">
        <f t="shared" si="1344"/>
        <v>3169.4639530795398</v>
      </c>
      <c r="HR318" s="41">
        <f t="shared" si="1344"/>
        <v>3207.7530569035089</v>
      </c>
      <c r="HS318" s="41">
        <f t="shared" si="1344"/>
        <v>3246.2656503155945</v>
      </c>
      <c r="HT318" s="41">
        <f t="shared" si="1344"/>
        <v>3285.0017346437758</v>
      </c>
      <c r="HU318" s="41">
        <f t="shared" si="1344"/>
        <v>3322.0017604552463</v>
      </c>
      <c r="HV318" s="41">
        <f t="shared" si="1344"/>
        <v>3359.2140387555714</v>
      </c>
      <c r="HW318" s="41">
        <f t="shared" si="1344"/>
        <v>3396.6385707844302</v>
      </c>
      <c r="HX318" s="41"/>
      <c r="HY318" s="41"/>
      <c r="HZ318" s="47"/>
      <c r="IA318" s="47"/>
      <c r="IB318" s="47"/>
      <c r="IC318" s="47"/>
      <c r="ID318" s="47"/>
      <c r="IE318" s="47"/>
      <c r="IF318" s="47"/>
      <c r="IG318" s="47"/>
      <c r="IH318" s="47"/>
      <c r="II318" s="47"/>
      <c r="IJ318" s="47"/>
      <c r="IK318" s="47"/>
      <c r="IL318" s="47"/>
      <c r="IM318" s="47"/>
      <c r="IN318" s="47"/>
      <c r="IO318" s="47"/>
      <c r="IP318" s="47"/>
      <c r="IQ318" s="47"/>
      <c r="IR318" s="47"/>
      <c r="IS318" s="47"/>
      <c r="IT318" s="47"/>
      <c r="IU318" s="47"/>
      <c r="IV318" s="47"/>
      <c r="IW318" s="47"/>
      <c r="IX318" s="47"/>
      <c r="IY318" s="47"/>
      <c r="IZ318" s="47"/>
      <c r="JA318" s="47"/>
      <c r="JB318" s="47"/>
      <c r="JC318" s="47"/>
      <c r="JD318" s="47"/>
      <c r="JE318" s="47"/>
      <c r="JF318" s="47"/>
      <c r="JG318" s="47"/>
      <c r="JH318" s="47"/>
      <c r="JI318" s="47"/>
      <c r="JJ318" s="47"/>
      <c r="JK318" s="47"/>
      <c r="JL318" s="47"/>
      <c r="JM318" s="47"/>
      <c r="JN318" s="47"/>
      <c r="JO318" s="47"/>
      <c r="JP318" s="47"/>
      <c r="JQ318" s="47"/>
      <c r="JR318" s="47"/>
      <c r="JS318" s="47"/>
      <c r="JT318" s="47"/>
      <c r="JU318" s="47"/>
      <c r="JV318" s="47"/>
      <c r="JW318" s="47"/>
      <c r="JX318" s="47"/>
      <c r="JY318" s="47"/>
    </row>
    <row r="319" spans="2:287" x14ac:dyDescent="0.25">
      <c r="B319" s="43">
        <f t="shared" si="1284"/>
        <v>54</v>
      </c>
      <c r="C319" s="22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  <c r="AC319" s="21"/>
      <c r="AD319" s="21"/>
      <c r="AE319" s="21"/>
      <c r="AF319" s="21"/>
      <c r="AG319" s="21"/>
      <c r="AH319" s="21"/>
      <c r="AI319" s="21"/>
      <c r="AJ319" s="21"/>
      <c r="AK319" s="21"/>
      <c r="AL319" s="21"/>
      <c r="AM319" s="21"/>
      <c r="AN319" s="21"/>
      <c r="AO319" s="21"/>
      <c r="AP319" s="21"/>
      <c r="AQ319" s="21"/>
      <c r="AR319" s="21"/>
      <c r="AS319" s="21"/>
      <c r="AT319" s="21"/>
      <c r="AU319" s="21"/>
      <c r="AV319" s="21"/>
      <c r="AW319" s="21"/>
      <c r="AX319" s="21"/>
      <c r="AY319" s="21"/>
      <c r="AZ319" s="21"/>
      <c r="BA319" s="21"/>
      <c r="BB319" s="21"/>
      <c r="BC319" s="21"/>
      <c r="BD319" s="21">
        <f>BD82</f>
        <v>0.11511384832090218</v>
      </c>
      <c r="BE319" s="41">
        <f>BD319+BE82</f>
        <v>0.46078265196610846</v>
      </c>
      <c r="BF319" s="41">
        <f t="shared" si="1343"/>
        <v>1.0165228810262739</v>
      </c>
      <c r="BG319" s="41">
        <f t="shared" si="1343"/>
        <v>1.79482495676656</v>
      </c>
      <c r="BH319" s="41">
        <f t="shared" si="1343"/>
        <v>2.7957554737063055</v>
      </c>
      <c r="BI319" s="41">
        <f t="shared" si="1343"/>
        <v>3.9578218367341349</v>
      </c>
      <c r="BJ319" s="41">
        <f t="shared" si="1343"/>
        <v>5.3314076205407259</v>
      </c>
      <c r="BK319" s="41">
        <f t="shared" si="1343"/>
        <v>6.9165463831072884</v>
      </c>
      <c r="BL319" s="41">
        <f t="shared" si="1343"/>
        <v>8.7029353003942624</v>
      </c>
      <c r="BM319" s="41">
        <f t="shared" si="1343"/>
        <v>10.699715016384394</v>
      </c>
      <c r="BN319" s="41">
        <f t="shared" si="1343"/>
        <v>12.906908295664223</v>
      </c>
      <c r="BO319" s="41">
        <f t="shared" si="1343"/>
        <v>15.562524337901547</v>
      </c>
      <c r="BP319" s="41">
        <f t="shared" si="1343"/>
        <v>18.449310082786859</v>
      </c>
      <c r="BQ319" s="41">
        <f t="shared" si="1343"/>
        <v>21.567284517450993</v>
      </c>
      <c r="BR319" s="41">
        <f t="shared" si="1343"/>
        <v>24.796369304755437</v>
      </c>
      <c r="BS319" s="41">
        <f t="shared" si="1343"/>
        <v>28.248385474099436</v>
      </c>
      <c r="BT319" s="41">
        <f t="shared" si="1343"/>
        <v>31.923347783579672</v>
      </c>
      <c r="BU319" s="41">
        <f t="shared" si="1343"/>
        <v>35.625216204383726</v>
      </c>
      <c r="BV319" s="41">
        <f t="shared" si="1343"/>
        <v>39.538842816337734</v>
      </c>
      <c r="BW319" s="41">
        <f t="shared" si="1343"/>
        <v>43.66423936089619</v>
      </c>
      <c r="BX319" s="41">
        <f t="shared" si="1343"/>
        <v>47.976476458969046</v>
      </c>
      <c r="BY319" s="41">
        <f t="shared" si="1343"/>
        <v>52.49928733699327</v>
      </c>
      <c r="BZ319" s="41">
        <f t="shared" si="1343"/>
        <v>57.232682039624379</v>
      </c>
      <c r="CA319" s="41">
        <f t="shared" si="1343"/>
        <v>62.663350972107956</v>
      </c>
      <c r="CB319" s="41">
        <f t="shared" si="1343"/>
        <v>68.325354009080058</v>
      </c>
      <c r="CC319" s="41">
        <f t="shared" si="1343"/>
        <v>74.218700833039378</v>
      </c>
      <c r="CD319" s="41">
        <f t="shared" si="1343"/>
        <v>80.12377944044816</v>
      </c>
      <c r="CE319" s="41">
        <f t="shared" si="1343"/>
        <v>86.25192384091477</v>
      </c>
      <c r="CF319" s="41">
        <f t="shared" si="1343"/>
        <v>92.603142351613528</v>
      </c>
      <c r="CG319" s="41">
        <f t="shared" si="1343"/>
        <v>98.846775241335436</v>
      </c>
      <c r="CH319" s="41">
        <f t="shared" si="1343"/>
        <v>105.30227726277809</v>
      </c>
      <c r="CI319" s="41">
        <f t="shared" si="1343"/>
        <v>111.96965553816676</v>
      </c>
      <c r="CJ319" s="41">
        <f t="shared" si="1343"/>
        <v>118.80935843973693</v>
      </c>
      <c r="CK319" s="41">
        <f t="shared" si="1343"/>
        <v>125.85973272375247</v>
      </c>
      <c r="CL319" s="41">
        <f t="shared" si="1343"/>
        <v>133.12078483766325</v>
      </c>
      <c r="CM319" s="41">
        <f t="shared" si="1343"/>
        <v>141.32803061732807</v>
      </c>
      <c r="CN319" s="41">
        <f t="shared" si="1343"/>
        <v>149.76670668337445</v>
      </c>
      <c r="CO319" s="41">
        <f t="shared" si="1343"/>
        <v>158.43681953618267</v>
      </c>
      <c r="CP319" s="41">
        <f t="shared" si="1343"/>
        <v>167.01918086838387</v>
      </c>
      <c r="CQ319" s="41">
        <f t="shared" si="1343"/>
        <v>175.82469210058639</v>
      </c>
      <c r="CR319" s="41">
        <f t="shared" si="1343"/>
        <v>184.85335902439164</v>
      </c>
      <c r="CS319" s="41">
        <f t="shared" si="1343"/>
        <v>193.63984786128367</v>
      </c>
      <c r="CT319" s="41">
        <f t="shared" si="1343"/>
        <v>202.63827892262609</v>
      </c>
      <c r="CU319" s="41">
        <f t="shared" si="1343"/>
        <v>211.84865732073575</v>
      </c>
      <c r="CV319" s="41">
        <f t="shared" si="1343"/>
        <v>221.21680585370575</v>
      </c>
      <c r="CW319" s="41">
        <f t="shared" si="1343"/>
        <v>230.79569276168948</v>
      </c>
      <c r="CX319" s="41">
        <f t="shared" si="1343"/>
        <v>240.58532279271628</v>
      </c>
      <c r="CY319" s="41">
        <f t="shared" si="1343"/>
        <v>251.57012689292648</v>
      </c>
      <c r="CZ319" s="41">
        <f t="shared" si="1343"/>
        <v>262.78642953905342</v>
      </c>
      <c r="DA319" s="41">
        <f t="shared" si="1343"/>
        <v>274.23423562416423</v>
      </c>
      <c r="DB319" s="41">
        <f t="shared" si="1343"/>
        <v>285.49474962503507</v>
      </c>
      <c r="DC319" s="41">
        <f t="shared" si="1343"/>
        <v>296.97847489920326</v>
      </c>
      <c r="DD319" s="41">
        <f t="shared" si="1343"/>
        <v>308.68541588968657</v>
      </c>
      <c r="DE319" s="41">
        <f t="shared" si="1343"/>
        <v>320.01552535884588</v>
      </c>
      <c r="DF319" s="41">
        <f t="shared" si="1343"/>
        <v>331.55763165928261</v>
      </c>
      <c r="DG319" s="41">
        <f t="shared" si="1343"/>
        <v>343.31173877846663</v>
      </c>
      <c r="DH319" s="41">
        <f t="shared" si="1343"/>
        <v>355.20904066925743</v>
      </c>
      <c r="DI319" s="41">
        <f t="shared" si="1343"/>
        <v>367.31713200618742</v>
      </c>
      <c r="DJ319" s="41">
        <f t="shared" si="1343"/>
        <v>379.63601654712437</v>
      </c>
      <c r="DK319" s="41">
        <f t="shared" si="1343"/>
        <v>393.39910618164043</v>
      </c>
      <c r="DL319" s="41">
        <f t="shared" si="1343"/>
        <v>407.39374732006019</v>
      </c>
      <c r="DM319" s="41">
        <f t="shared" si="1343"/>
        <v>421.61994388566399</v>
      </c>
      <c r="DN319" s="41">
        <f t="shared" si="1343"/>
        <v>435.55926923972169</v>
      </c>
      <c r="DO319" s="41">
        <f t="shared" si="1346"/>
        <v>449.72185422057436</v>
      </c>
      <c r="DP319" s="41">
        <f t="shared" si="1346"/>
        <v>464.1077024322708</v>
      </c>
      <c r="DQ319" s="41">
        <f t="shared" si="1346"/>
        <v>477.98202241734856</v>
      </c>
      <c r="DR319" s="41">
        <f t="shared" si="1346"/>
        <v>492.06838284533058</v>
      </c>
      <c r="DS319" s="41">
        <f t="shared" si="1346"/>
        <v>506.36678698471928</v>
      </c>
      <c r="DT319" s="41">
        <f t="shared" si="1346"/>
        <v>520.79379711751585</v>
      </c>
      <c r="DU319" s="41">
        <f t="shared" si="1346"/>
        <v>535.43163798148976</v>
      </c>
      <c r="DV319" s="41">
        <f t="shared" si="1346"/>
        <v>550.28031268619941</v>
      </c>
      <c r="DW319" s="41">
        <f t="shared" si="1346"/>
        <v>566.82226622017504</v>
      </c>
      <c r="DX319" s="41">
        <f t="shared" si="1346"/>
        <v>583.59581453602664</v>
      </c>
      <c r="DY319" s="41">
        <f t="shared" si="1346"/>
        <v>600.60096090820343</v>
      </c>
      <c r="DZ319" s="41">
        <f t="shared" si="1346"/>
        <v>617.21962815579514</v>
      </c>
      <c r="EA319" s="41">
        <f t="shared" si="1346"/>
        <v>634.06159493438497</v>
      </c>
      <c r="EB319" s="41">
        <f t="shared" si="1346"/>
        <v>651.12686427567564</v>
      </c>
      <c r="EC319" s="41">
        <f t="shared" si="1346"/>
        <v>667.54587530722301</v>
      </c>
      <c r="ED319" s="41">
        <f t="shared" si="1346"/>
        <v>684.17696309374071</v>
      </c>
      <c r="EE319" s="41">
        <f t="shared" si="1346"/>
        <v>701.02013040451413</v>
      </c>
      <c r="EF319" s="41">
        <f t="shared" si="1346"/>
        <v>717.97730541955502</v>
      </c>
      <c r="EG319" s="41">
        <f t="shared" si="1346"/>
        <v>735.14534581994462</v>
      </c>
      <c r="EH319" s="41">
        <f t="shared" si="1346"/>
        <v>752.52425425778699</v>
      </c>
      <c r="EI319" s="41">
        <f t="shared" si="1346"/>
        <v>771.84555205178776</v>
      </c>
      <c r="EJ319" s="41">
        <f t="shared" si="1346"/>
        <v>791.39848122457124</v>
      </c>
      <c r="EK319" s="41">
        <f t="shared" si="1346"/>
        <v>811.18304458598379</v>
      </c>
      <c r="EL319" s="41">
        <f t="shared" si="1346"/>
        <v>830.4814980638655</v>
      </c>
      <c r="EM319" s="41">
        <f t="shared" si="1346"/>
        <v>850.00328504686934</v>
      </c>
      <c r="EN319" s="41">
        <f t="shared" si="1346"/>
        <v>867.88024140916184</v>
      </c>
      <c r="EO319" s="41">
        <f t="shared" si="1346"/>
        <v>885.05007734448498</v>
      </c>
      <c r="EP319" s="41">
        <f t="shared" si="1346"/>
        <v>902.41195275344387</v>
      </c>
      <c r="EQ319" s="41">
        <f t="shared" si="1346"/>
        <v>919.96586981114967</v>
      </c>
      <c r="ER319" s="41">
        <f t="shared" si="1346"/>
        <v>937.60978424638267</v>
      </c>
      <c r="ES319" s="41">
        <f t="shared" si="1346"/>
        <v>955.44464026841229</v>
      </c>
      <c r="ET319" s="41">
        <f t="shared" si="1346"/>
        <v>973.47043997052185</v>
      </c>
      <c r="EU319" s="41">
        <f t="shared" si="1346"/>
        <v>993.48042200809039</v>
      </c>
      <c r="EV319" s="41">
        <f t="shared" si="1346"/>
        <v>1013.7001485399329</v>
      </c>
      <c r="EW319" s="41">
        <f t="shared" si="1346"/>
        <v>1034.1296217939789</v>
      </c>
      <c r="EX319" s="41">
        <f t="shared" si="1346"/>
        <v>1054.0287566236789</v>
      </c>
      <c r="EY319" s="41">
        <f t="shared" si="1346"/>
        <v>1074.1301212458877</v>
      </c>
      <c r="EZ319" s="41">
        <f t="shared" si="1346"/>
        <v>1094.4337177439409</v>
      </c>
      <c r="FA319" s="41">
        <f t="shared" si="1346"/>
        <v>1113.9081659371332</v>
      </c>
      <c r="FB319" s="41">
        <f t="shared" si="1346"/>
        <v>1133.574678243162</v>
      </c>
      <c r="FC319" s="41">
        <f t="shared" si="1346"/>
        <v>1153.4332565827219</v>
      </c>
      <c r="FD319" s="41">
        <f t="shared" si="1346"/>
        <v>1173.3686035659648</v>
      </c>
      <c r="FE319" s="41">
        <f t="shared" si="1346"/>
        <v>1193.4949158900438</v>
      </c>
      <c r="FF319" s="41">
        <f t="shared" si="1346"/>
        <v>1213.8121954103601</v>
      </c>
      <c r="FG319" s="41">
        <f t="shared" si="1346"/>
        <v>1238.6933624555159</v>
      </c>
      <c r="FH319" s="41">
        <f t="shared" si="1346"/>
        <v>1263.8062205558635</v>
      </c>
      <c r="FI319" s="41">
        <f t="shared" si="1346"/>
        <v>1289.1507719002468</v>
      </c>
      <c r="FJ319" s="41">
        <f t="shared" si="1346"/>
        <v>1313.8098980140715</v>
      </c>
      <c r="FK319" s="41">
        <f t="shared" si="1346"/>
        <v>1338.6924134101528</v>
      </c>
      <c r="FL319" s="41">
        <f t="shared" si="1346"/>
        <v>1363.7983201421184</v>
      </c>
      <c r="FM319" s="41">
        <f t="shared" si="1346"/>
        <v>1387.853631832978</v>
      </c>
      <c r="FN319" s="41">
        <f t="shared" si="1346"/>
        <v>1412.1211027893885</v>
      </c>
      <c r="FO319" s="41">
        <f t="shared" si="1346"/>
        <v>1436.6007349106364</v>
      </c>
      <c r="FP319" s="41">
        <f t="shared" si="1346"/>
        <v>1461.15054231209</v>
      </c>
      <c r="FQ319" s="41">
        <f t="shared" si="1346"/>
        <v>1485.9112945942406</v>
      </c>
      <c r="FR319" s="41">
        <f t="shared" si="1346"/>
        <v>1510.8829935972858</v>
      </c>
      <c r="FS319" s="41">
        <f t="shared" si="1346"/>
        <v>1538.5445935464729</v>
      </c>
      <c r="FT319" s="41">
        <f t="shared" si="1346"/>
        <v>1566.4379095738909</v>
      </c>
      <c r="FU319" s="41">
        <f t="shared" si="1346"/>
        <v>1594.5629436506117</v>
      </c>
      <c r="FV319" s="41">
        <f t="shared" si="1346"/>
        <v>1621.9028728315789</v>
      </c>
      <c r="FW319" s="41">
        <f t="shared" si="1346"/>
        <v>1649.4662148014609</v>
      </c>
      <c r="FX319" s="41">
        <f t="shared" si="1346"/>
        <v>1677.2529714145296</v>
      </c>
      <c r="FY319" s="41">
        <f t="shared" si="1346"/>
        <v>1703.8543161648545</v>
      </c>
      <c r="FZ319" s="41">
        <f t="shared" si="1346"/>
        <v>1730.667841946572</v>
      </c>
      <c r="GA319" s="41">
        <f t="shared" si="1345"/>
        <v>1757.693550478971</v>
      </c>
      <c r="GB319" s="41">
        <f t="shared" si="1345"/>
        <v>1784.7748146124043</v>
      </c>
      <c r="GC319" s="41">
        <f t="shared" si="1345"/>
        <v>1812.067044739066</v>
      </c>
      <c r="GD319" s="41">
        <f t="shared" si="1345"/>
        <v>1839.5702425287966</v>
      </c>
      <c r="GE319" s="41">
        <f t="shared" si="1345"/>
        <v>1870.0125620679762</v>
      </c>
      <c r="GF319" s="41">
        <f t="shared" si="1345"/>
        <v>1900.6866203237551</v>
      </c>
      <c r="GG319" s="41">
        <f t="shared" si="1345"/>
        <v>1931.5924190888593</v>
      </c>
      <c r="GH319" s="41">
        <f t="shared" si="1345"/>
        <v>1961.6134209584866</v>
      </c>
      <c r="GI319" s="41">
        <f t="shared" si="1344"/>
        <v>1991.8578569357899</v>
      </c>
      <c r="GJ319" s="41">
        <f t="shared" si="1344"/>
        <v>2022.3257287109825</v>
      </c>
      <c r="GK319" s="41">
        <f t="shared" si="1344"/>
        <v>2051.473356447329</v>
      </c>
      <c r="GL319" s="41">
        <f t="shared" si="1344"/>
        <v>2080.8331850012314</v>
      </c>
      <c r="GM319" s="41">
        <f t="shared" si="1344"/>
        <v>2110.4052159431499</v>
      </c>
      <c r="GN319" s="41">
        <f t="shared" si="1344"/>
        <v>2140.018179485312</v>
      </c>
      <c r="GO319" s="41">
        <f t="shared" si="1344"/>
        <v>2169.8421282557738</v>
      </c>
      <c r="GP319" s="41">
        <f t="shared" si="1344"/>
        <v>2199.8770637828993</v>
      </c>
      <c r="GQ319" s="41">
        <f t="shared" si="1344"/>
        <v>2233.100363385272</v>
      </c>
      <c r="GR319" s="41">
        <f t="shared" si="1344"/>
        <v>2266.5554223733466</v>
      </c>
      <c r="GS319" s="41">
        <f t="shared" si="1344"/>
        <v>2300.2422423911216</v>
      </c>
      <c r="GT319" s="41">
        <f t="shared" si="1344"/>
        <v>2332.9445624715408</v>
      </c>
      <c r="GU319" s="41">
        <f t="shared" si="1344"/>
        <v>2365.8703361634839</v>
      </c>
      <c r="GV319" s="41">
        <f t="shared" si="1344"/>
        <v>2399.0195650197938</v>
      </c>
      <c r="GW319" s="41">
        <f t="shared" si="1344"/>
        <v>2430.7137038198566</v>
      </c>
      <c r="GX319" s="41">
        <f t="shared" si="1344"/>
        <v>2462.6200615743792</v>
      </c>
      <c r="GY319" s="41">
        <f t="shared" si="1344"/>
        <v>2494.738639728731</v>
      </c>
      <c r="GZ319" s="41">
        <f t="shared" si="1344"/>
        <v>2526.8835245967221</v>
      </c>
      <c r="HA319" s="41">
        <f t="shared" si="1344"/>
        <v>2559.2394123575696</v>
      </c>
      <c r="HB319" s="41">
        <f t="shared" si="1344"/>
        <v>2591.8063044202672</v>
      </c>
      <c r="HC319" s="41">
        <f t="shared" si="1344"/>
        <v>2627.8108227452158</v>
      </c>
      <c r="HD319" s="41">
        <f t="shared" si="1344"/>
        <v>2664.0471194712036</v>
      </c>
      <c r="HE319" s="41">
        <f t="shared" si="1344"/>
        <v>2700.5151961162919</v>
      </c>
      <c r="HF319" s="41">
        <f t="shared" si="1344"/>
        <v>2735.8990597910529</v>
      </c>
      <c r="HG319" s="41">
        <f t="shared" si="1344"/>
        <v>2771.5063950513272</v>
      </c>
      <c r="HH319" s="41">
        <f t="shared" si="1344"/>
        <v>2807.3372033332398</v>
      </c>
      <c r="HI319" s="41">
        <f t="shared" si="1344"/>
        <v>2841.578062944162</v>
      </c>
      <c r="HJ319" s="41">
        <f t="shared" si="1344"/>
        <v>2876.031158251229</v>
      </c>
      <c r="HK319" s="41">
        <f t="shared" si="1344"/>
        <v>2910.6964905931718</v>
      </c>
      <c r="HL319" s="41">
        <f t="shared" si="1344"/>
        <v>2945.3735012211232</v>
      </c>
      <c r="HM319" s="41">
        <f t="shared" si="1344"/>
        <v>2980.2615310732908</v>
      </c>
      <c r="HN319" s="41">
        <f t="shared" si="1344"/>
        <v>3015.3605814566035</v>
      </c>
      <c r="HO319" s="41">
        <f t="shared" si="1344"/>
        <v>3054.1465387258759</v>
      </c>
      <c r="HP319" s="41">
        <f t="shared" si="1344"/>
        <v>3093.1642920030172</v>
      </c>
      <c r="HQ319" s="41">
        <f t="shared" si="1344"/>
        <v>3132.4138426980726</v>
      </c>
      <c r="HR319" s="41">
        <f t="shared" si="1344"/>
        <v>3170.4794582696632</v>
      </c>
      <c r="HS319" s="41">
        <f t="shared" si="1344"/>
        <v>3208.7685620936322</v>
      </c>
      <c r="HT319" s="41">
        <f t="shared" si="1344"/>
        <v>3247.2811555057178</v>
      </c>
      <c r="HU319" s="41">
        <f t="shared" si="1344"/>
        <v>3284.0689300750828</v>
      </c>
      <c r="HV319" s="41">
        <f t="shared" si="1344"/>
        <v>3321.0689558865533</v>
      </c>
      <c r="HW319" s="41">
        <f t="shared" si="1344"/>
        <v>3358.2812341868785</v>
      </c>
      <c r="HX319" s="41"/>
      <c r="HY319" s="41"/>
      <c r="HZ319" s="47"/>
      <c r="IA319" s="47"/>
      <c r="IB319" s="47"/>
      <c r="IC319" s="47"/>
      <c r="ID319" s="47"/>
      <c r="IE319" s="47"/>
      <c r="IF319" s="47"/>
      <c r="IG319" s="47"/>
      <c r="IH319" s="47"/>
      <c r="II319" s="47"/>
      <c r="IJ319" s="47"/>
      <c r="IK319" s="47"/>
      <c r="IL319" s="47"/>
      <c r="IM319" s="47"/>
      <c r="IN319" s="47"/>
      <c r="IO319" s="47"/>
      <c r="IP319" s="47"/>
      <c r="IQ319" s="47"/>
      <c r="IR319" s="47"/>
      <c r="IS319" s="47"/>
      <c r="IT319" s="47"/>
      <c r="IU319" s="47"/>
      <c r="IV319" s="47"/>
      <c r="IW319" s="47"/>
      <c r="IX319" s="47"/>
      <c r="IY319" s="47"/>
      <c r="IZ319" s="47"/>
      <c r="JA319" s="47"/>
      <c r="JB319" s="47"/>
      <c r="JC319" s="47"/>
      <c r="JD319" s="47"/>
      <c r="JE319" s="47"/>
      <c r="JF319" s="47"/>
      <c r="JG319" s="47"/>
      <c r="JH319" s="47"/>
      <c r="JI319" s="47"/>
      <c r="JJ319" s="47"/>
      <c r="JK319" s="47"/>
      <c r="JL319" s="47"/>
      <c r="JM319" s="47"/>
      <c r="JN319" s="47"/>
      <c r="JO319" s="47"/>
      <c r="JP319" s="47"/>
      <c r="JQ319" s="47"/>
      <c r="JR319" s="47"/>
      <c r="JS319" s="47"/>
      <c r="JT319" s="47"/>
      <c r="JU319" s="47"/>
      <c r="JV319" s="47"/>
      <c r="JW319" s="47"/>
      <c r="JX319" s="47"/>
      <c r="JY319" s="47"/>
      <c r="JZ319" s="47"/>
    </row>
    <row r="320" spans="2:287" x14ac:dyDescent="0.25">
      <c r="B320" s="43">
        <f t="shared" si="1284"/>
        <v>55</v>
      </c>
      <c r="C320" s="22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  <c r="AC320" s="21"/>
      <c r="AD320" s="21"/>
      <c r="AE320" s="21"/>
      <c r="AF320" s="21"/>
      <c r="AG320" s="21"/>
      <c r="AH320" s="21"/>
      <c r="AI320" s="21"/>
      <c r="AJ320" s="21"/>
      <c r="AK320" s="21"/>
      <c r="AL320" s="21"/>
      <c r="AM320" s="21"/>
      <c r="AN320" s="21"/>
      <c r="AO320" s="21"/>
      <c r="AP320" s="21"/>
      <c r="AQ320" s="21"/>
      <c r="AR320" s="21"/>
      <c r="AS320" s="21"/>
      <c r="AT320" s="21"/>
      <c r="AU320" s="21"/>
      <c r="AV320" s="21"/>
      <c r="AW320" s="21"/>
      <c r="AX320" s="21"/>
      <c r="AY320" s="21"/>
      <c r="AZ320" s="21"/>
      <c r="BA320" s="21"/>
      <c r="BB320" s="21"/>
      <c r="BC320" s="21"/>
      <c r="BD320" s="21"/>
      <c r="BE320" s="21">
        <f>BE83</f>
        <v>0.11511384832090218</v>
      </c>
      <c r="BF320" s="41">
        <f>BE320+BF83</f>
        <v>0.44838755746167325</v>
      </c>
      <c r="BG320" s="41">
        <f t="shared" si="1343"/>
        <v>1.0041277865218388</v>
      </c>
      <c r="BH320" s="41">
        <f t="shared" si="1343"/>
        <v>1.7824298622621249</v>
      </c>
      <c r="BI320" s="41">
        <f t="shared" si="1343"/>
        <v>2.7330165530802351</v>
      </c>
      <c r="BJ320" s="41">
        <f t="shared" si="1343"/>
        <v>3.8950829161080645</v>
      </c>
      <c r="BK320" s="41">
        <f t="shared" si="1343"/>
        <v>5.2686686999146559</v>
      </c>
      <c r="BL320" s="41">
        <f t="shared" ref="BL320:DR320" si="1347">BK320+BL83</f>
        <v>6.8446922761402558</v>
      </c>
      <c r="BM320" s="41">
        <f t="shared" si="1347"/>
        <v>8.6310811934272298</v>
      </c>
      <c r="BN320" s="41">
        <f t="shared" si="1347"/>
        <v>10.627860909417361</v>
      </c>
      <c r="BO320" s="41">
        <f t="shared" si="1347"/>
        <v>13.052327891456518</v>
      </c>
      <c r="BP320" s="41">
        <f t="shared" si="1347"/>
        <v>15.707943933693841</v>
      </c>
      <c r="BQ320" s="41">
        <f t="shared" si="1347"/>
        <v>18.594729678579153</v>
      </c>
      <c r="BR320" s="41">
        <f t="shared" si="1347"/>
        <v>21.600898861011899</v>
      </c>
      <c r="BS320" s="41">
        <f t="shared" si="1347"/>
        <v>24.829983648316343</v>
      </c>
      <c r="BT320" s="41">
        <f t="shared" si="1347"/>
        <v>28.281999817660342</v>
      </c>
      <c r="BU320" s="41">
        <f t="shared" si="1347"/>
        <v>31.772122460069887</v>
      </c>
      <c r="BV320" s="41">
        <f t="shared" si="1347"/>
        <v>35.473990880873941</v>
      </c>
      <c r="BW320" s="41">
        <f t="shared" si="1347"/>
        <v>39.38761749282795</v>
      </c>
      <c r="BX320" s="41">
        <f t="shared" si="1347"/>
        <v>43.489291345643551</v>
      </c>
      <c r="BY320" s="41">
        <f t="shared" si="1347"/>
        <v>47.801528443716407</v>
      </c>
      <c r="BZ320" s="41">
        <f t="shared" si="1347"/>
        <v>52.324339321740631</v>
      </c>
      <c r="CA320" s="41">
        <f t="shared" si="1347"/>
        <v>57.523684244190093</v>
      </c>
      <c r="CB320" s="41">
        <f t="shared" si="1347"/>
        <v>62.954353176673671</v>
      </c>
      <c r="CC320" s="41">
        <f t="shared" si="1347"/>
        <v>68.616356213645759</v>
      </c>
      <c r="CD320" s="41">
        <f t="shared" si="1347"/>
        <v>74.29837765891871</v>
      </c>
      <c r="CE320" s="41">
        <f t="shared" si="1347"/>
        <v>80.203456266327493</v>
      </c>
      <c r="CF320" s="41">
        <f t="shared" si="1347"/>
        <v>86.331600666794102</v>
      </c>
      <c r="CG320" s="41">
        <f t="shared" si="1347"/>
        <v>92.363371788336693</v>
      </c>
      <c r="CH320" s="41">
        <f t="shared" si="1347"/>
        <v>98.607004678058601</v>
      </c>
      <c r="CI320" s="41">
        <f t="shared" si="1347"/>
        <v>105.06250669950126</v>
      </c>
      <c r="CJ320" s="41">
        <f t="shared" si="1347"/>
        <v>111.69154486434499</v>
      </c>
      <c r="CK320" s="41">
        <f t="shared" si="1347"/>
        <v>118.53124776591515</v>
      </c>
      <c r="CL320" s="41">
        <f t="shared" si="1347"/>
        <v>125.5816220499307</v>
      </c>
      <c r="CM320" s="41">
        <f t="shared" si="1347"/>
        <v>133.55744422658495</v>
      </c>
      <c r="CN320" s="41">
        <f t="shared" si="1347"/>
        <v>141.76469000624977</v>
      </c>
      <c r="CO320" s="41">
        <f t="shared" si="1347"/>
        <v>150.20336607229615</v>
      </c>
      <c r="CP320" s="41">
        <f t="shared" si="1347"/>
        <v>158.56258344642245</v>
      </c>
      <c r="CQ320" s="41">
        <f t="shared" si="1347"/>
        <v>167.14494477862365</v>
      </c>
      <c r="CR320" s="41">
        <f t="shared" si="1347"/>
        <v>175.95045601082617</v>
      </c>
      <c r="CS320" s="41">
        <f t="shared" si="1347"/>
        <v>184.52500785867997</v>
      </c>
      <c r="CT320" s="41">
        <f t="shared" si="1347"/>
        <v>193.311496695572</v>
      </c>
      <c r="CU320" s="41">
        <f t="shared" si="1347"/>
        <v>202.30992775691442</v>
      </c>
      <c r="CV320" s="41">
        <f t="shared" si="1347"/>
        <v>211.46734276951355</v>
      </c>
      <c r="CW320" s="41">
        <f t="shared" si="1347"/>
        <v>220.83549130248355</v>
      </c>
      <c r="CX320" s="41">
        <f t="shared" si="1347"/>
        <v>230.41437821046728</v>
      </c>
      <c r="CY320" s="41">
        <f t="shared" si="1347"/>
        <v>241.16768876075477</v>
      </c>
      <c r="CZ320" s="41">
        <f t="shared" si="1347"/>
        <v>252.15249286096497</v>
      </c>
      <c r="DA320" s="41">
        <f t="shared" si="1347"/>
        <v>263.36879550709187</v>
      </c>
      <c r="DB320" s="41">
        <f t="shared" si="1347"/>
        <v>274.40610276558874</v>
      </c>
      <c r="DC320" s="41">
        <f t="shared" si="1347"/>
        <v>285.66661676645958</v>
      </c>
      <c r="DD320" s="41">
        <f t="shared" si="1347"/>
        <v>297.15034204062778</v>
      </c>
      <c r="DE320" s="41">
        <f t="shared" si="1347"/>
        <v>308.26845874044693</v>
      </c>
      <c r="DF320" s="41">
        <f t="shared" si="1347"/>
        <v>319.59856820960624</v>
      </c>
      <c r="DG320" s="41">
        <f t="shared" si="1347"/>
        <v>331.14067451004297</v>
      </c>
      <c r="DH320" s="41">
        <f t="shared" si="1347"/>
        <v>342.8271907790168</v>
      </c>
      <c r="DI320" s="41">
        <f t="shared" si="1347"/>
        <v>354.7244926698076</v>
      </c>
      <c r="DJ320" s="41">
        <f t="shared" si="1347"/>
        <v>366.83258400673759</v>
      </c>
      <c r="DK320" s="41">
        <f t="shared" si="1347"/>
        <v>380.36412612651026</v>
      </c>
      <c r="DL320" s="41">
        <f t="shared" si="1347"/>
        <v>394.12721576102632</v>
      </c>
      <c r="DM320" s="41">
        <f t="shared" si="1347"/>
        <v>408.12185689944607</v>
      </c>
      <c r="DN320" s="41">
        <f t="shared" si="1347"/>
        <v>421.83792628837148</v>
      </c>
      <c r="DO320" s="41">
        <f t="shared" si="1347"/>
        <v>435.77725164242918</v>
      </c>
      <c r="DP320" s="41">
        <f t="shared" si="1347"/>
        <v>449.93983662328185</v>
      </c>
      <c r="DQ320" s="41">
        <f t="shared" si="1347"/>
        <v>463.60211948381266</v>
      </c>
      <c r="DR320" s="41">
        <f t="shared" si="1347"/>
        <v>477.47643946889042</v>
      </c>
      <c r="DS320" s="41">
        <f t="shared" si="1346"/>
        <v>491.56279989687243</v>
      </c>
      <c r="DT320" s="41">
        <f t="shared" si="1346"/>
        <v>505.77898245340242</v>
      </c>
      <c r="DU320" s="41">
        <f t="shared" si="1346"/>
        <v>520.20599258619893</v>
      </c>
      <c r="DV320" s="41">
        <f t="shared" si="1346"/>
        <v>534.84383345017284</v>
      </c>
      <c r="DW320" s="41">
        <f t="shared" si="1346"/>
        <v>551.15419552247613</v>
      </c>
      <c r="DX320" s="41">
        <f t="shared" si="1346"/>
        <v>567.69614905645176</v>
      </c>
      <c r="DY320" s="41">
        <f t="shared" si="1346"/>
        <v>584.46969737230336</v>
      </c>
      <c r="DZ320" s="41">
        <f t="shared" si="1346"/>
        <v>600.86506816125677</v>
      </c>
      <c r="EA320" s="41">
        <f t="shared" si="1346"/>
        <v>617.48373540884847</v>
      </c>
      <c r="EB320" s="41">
        <f t="shared" si="1346"/>
        <v>634.32570218743831</v>
      </c>
      <c r="EC320" s="41">
        <f t="shared" si="1346"/>
        <v>650.53263926899979</v>
      </c>
      <c r="ED320" s="41">
        <f t="shared" si="1346"/>
        <v>666.95165030054716</v>
      </c>
      <c r="EE320" s="41">
        <f t="shared" si="1346"/>
        <v>683.58273808706485</v>
      </c>
      <c r="EF320" s="41">
        <f t="shared" si="1346"/>
        <v>700.329050401774</v>
      </c>
      <c r="EG320" s="41">
        <f t="shared" si="1346"/>
        <v>717.28622541681489</v>
      </c>
      <c r="EH320" s="41">
        <f t="shared" si="1346"/>
        <v>734.45426581720449</v>
      </c>
      <c r="EI320" s="41">
        <f t="shared" si="1346"/>
        <v>753.54393507588327</v>
      </c>
      <c r="EJ320" s="41">
        <f t="shared" si="1346"/>
        <v>772.86523286988404</v>
      </c>
      <c r="EK320" s="41">
        <f t="shared" si="1346"/>
        <v>792.41816204266752</v>
      </c>
      <c r="EL320" s="41">
        <f t="shared" si="1346"/>
        <v>811.4932846619372</v>
      </c>
      <c r="EM320" s="41">
        <f t="shared" si="1346"/>
        <v>830.7917381398189</v>
      </c>
      <c r="EN320" s="41">
        <f t="shared" si="1346"/>
        <v>848.46648912331716</v>
      </c>
      <c r="EO320" s="41">
        <f t="shared" si="1346"/>
        <v>865.44428778439487</v>
      </c>
      <c r="EP320" s="41">
        <f t="shared" si="1346"/>
        <v>882.61412371971801</v>
      </c>
      <c r="EQ320" s="41">
        <f t="shared" si="1346"/>
        <v>899.9759991286769</v>
      </c>
      <c r="ER320" s="41">
        <f t="shared" si="1346"/>
        <v>917.42897409300053</v>
      </c>
      <c r="ES320" s="41">
        <f t="shared" si="1346"/>
        <v>935.07288852823353</v>
      </c>
      <c r="ET320" s="41">
        <f t="shared" si="1346"/>
        <v>952.90774455026315</v>
      </c>
      <c r="EU320" s="41">
        <f t="shared" si="1346"/>
        <v>972.7079843447932</v>
      </c>
      <c r="EV320" s="41">
        <f t="shared" si="1346"/>
        <v>992.71796638236174</v>
      </c>
      <c r="EW320" s="41">
        <f t="shared" si="1346"/>
        <v>1012.9376929142043</v>
      </c>
      <c r="EX320" s="41">
        <f t="shared" si="1346"/>
        <v>1032.6346000558635</v>
      </c>
      <c r="EY320" s="41">
        <f t="shared" si="1346"/>
        <v>1052.5337348855635</v>
      </c>
      <c r="EZ320" s="41">
        <f t="shared" si="1346"/>
        <v>1072.6350995077723</v>
      </c>
      <c r="FA320" s="41">
        <f t="shared" si="1346"/>
        <v>1091.9174855277327</v>
      </c>
      <c r="FB320" s="41">
        <f t="shared" si="1346"/>
        <v>1111.391933720925</v>
      </c>
      <c r="FC320" s="41">
        <f t="shared" si="1346"/>
        <v>1131.0584460269538</v>
      </c>
      <c r="FD320" s="41">
        <f t="shared" si="1346"/>
        <v>1150.8028295424979</v>
      </c>
      <c r="FE320" s="41">
        <f t="shared" si="1346"/>
        <v>1170.7381765257408</v>
      </c>
      <c r="FF320" s="41">
        <f t="shared" si="1346"/>
        <v>1190.8644888498197</v>
      </c>
      <c r="FG320" s="41">
        <f t="shared" si="1346"/>
        <v>1215.5139670489684</v>
      </c>
      <c r="FH320" s="41">
        <f t="shared" si="1346"/>
        <v>1240.3951340941242</v>
      </c>
      <c r="FI320" s="41">
        <f t="shared" si="1346"/>
        <v>1265.5079921944719</v>
      </c>
      <c r="FJ320" s="41">
        <f t="shared" si="1346"/>
        <v>1289.9437310982375</v>
      </c>
      <c r="FK320" s="41">
        <f t="shared" si="1346"/>
        <v>1314.6028572120622</v>
      </c>
      <c r="FL320" s="41">
        <f t="shared" si="1346"/>
        <v>1339.4853726081435</v>
      </c>
      <c r="FM320" s="41">
        <f t="shared" si="1346"/>
        <v>1363.3285269494593</v>
      </c>
      <c r="FN320" s="41">
        <f t="shared" si="1346"/>
        <v>1387.3838386403186</v>
      </c>
      <c r="FO320" s="41">
        <f t="shared" si="1346"/>
        <v>1411.6513095967291</v>
      </c>
      <c r="FP320" s="41">
        <f t="shared" si="1346"/>
        <v>1435.990173973466</v>
      </c>
      <c r="FQ320" s="41">
        <f t="shared" si="1346"/>
        <v>1460.5399813749195</v>
      </c>
      <c r="FR320" s="41">
        <f t="shared" si="1346"/>
        <v>1485.3007336570702</v>
      </c>
      <c r="FS320" s="41">
        <f t="shared" si="1346"/>
        <v>1512.7306195155743</v>
      </c>
      <c r="FT320" s="41">
        <f t="shared" si="1346"/>
        <v>1540.3922194647614</v>
      </c>
      <c r="FU320" s="41">
        <f t="shared" si="1346"/>
        <v>1568.2855354921794</v>
      </c>
      <c r="FV320" s="41">
        <f t="shared" si="1346"/>
        <v>1595.402053753631</v>
      </c>
      <c r="FW320" s="41">
        <f t="shared" si="1346"/>
        <v>1622.7419829345981</v>
      </c>
      <c r="FX320" s="41">
        <f t="shared" si="1346"/>
        <v>1650.3053249044801</v>
      </c>
      <c r="FY320" s="41">
        <f t="shared" si="1346"/>
        <v>1676.6944903563867</v>
      </c>
      <c r="FZ320" s="41">
        <f t="shared" si="1346"/>
        <v>1703.2958351067116</v>
      </c>
      <c r="GA320" s="41">
        <f t="shared" si="1345"/>
        <v>1730.1093608884291</v>
      </c>
      <c r="GB320" s="41">
        <f t="shared" si="1345"/>
        <v>1756.979660711454</v>
      </c>
      <c r="GC320" s="41">
        <f t="shared" si="1345"/>
        <v>1784.0609248448873</v>
      </c>
      <c r="GD320" s="41">
        <f t="shared" si="1345"/>
        <v>1811.353154971549</v>
      </c>
      <c r="GE320" s="41">
        <f t="shared" si="1345"/>
        <v>1841.5637376004754</v>
      </c>
      <c r="GF320" s="41">
        <f t="shared" si="1345"/>
        <v>1872.006057139655</v>
      </c>
      <c r="GG320" s="41">
        <f t="shared" si="1345"/>
        <v>1902.6801153954339</v>
      </c>
      <c r="GH320" s="41">
        <f t="shared" si="1345"/>
        <v>1932.4776848601534</v>
      </c>
      <c r="GI320" s="41">
        <f t="shared" si="1344"/>
        <v>1962.4986867297807</v>
      </c>
      <c r="GJ320" s="41">
        <f t="shared" si="1344"/>
        <v>1992.743122707084</v>
      </c>
      <c r="GK320" s="41">
        <f t="shared" si="1344"/>
        <v>2021.6785512077563</v>
      </c>
      <c r="GL320" s="41">
        <f t="shared" si="1344"/>
        <v>2050.8261789441026</v>
      </c>
      <c r="GM320" s="41">
        <f t="shared" si="1344"/>
        <v>2080.186007498005</v>
      </c>
      <c r="GN320" s="41">
        <f t="shared" si="1344"/>
        <v>2109.5879873510962</v>
      </c>
      <c r="GO320" s="41">
        <f t="shared" si="1344"/>
        <v>2139.2009508932583</v>
      </c>
      <c r="GP320" s="41">
        <f t="shared" si="1344"/>
        <v>2169.0248996637201</v>
      </c>
      <c r="GQ320" s="41">
        <f t="shared" si="1344"/>
        <v>2202.0164415358258</v>
      </c>
      <c r="GR320" s="41">
        <f t="shared" si="1344"/>
        <v>2235.2397411381985</v>
      </c>
      <c r="GS320" s="41">
        <f t="shared" si="1344"/>
        <v>2268.6948001262731</v>
      </c>
      <c r="GT320" s="41">
        <f t="shared" si="1344"/>
        <v>2301.1736681585899</v>
      </c>
      <c r="GU320" s="41">
        <f t="shared" si="1344"/>
        <v>2333.8759882390091</v>
      </c>
      <c r="GV320" s="41">
        <f t="shared" si="1344"/>
        <v>2366.8017619309521</v>
      </c>
      <c r="GW320" s="41">
        <f t="shared" si="1344"/>
        <v>2398.2836832315779</v>
      </c>
      <c r="GX320" s="41">
        <f t="shared" si="1344"/>
        <v>2429.9778220316407</v>
      </c>
      <c r="GY320" s="41">
        <f t="shared" si="1344"/>
        <v>2461.8841797861633</v>
      </c>
      <c r="GZ320" s="41">
        <f t="shared" si="1344"/>
        <v>2493.8180631795276</v>
      </c>
      <c r="HA320" s="41">
        <f t="shared" si="1344"/>
        <v>2525.9629480475187</v>
      </c>
      <c r="HB320" s="41">
        <f t="shared" ref="HB320:HW320" si="1348">HA320+HB83</f>
        <v>2558.3188358083662</v>
      </c>
      <c r="HC320" s="41">
        <f t="shared" si="1348"/>
        <v>2594.0915772600829</v>
      </c>
      <c r="HD320" s="41">
        <f t="shared" si="1348"/>
        <v>2630.0960955850314</v>
      </c>
      <c r="HE320" s="41">
        <f t="shared" si="1348"/>
        <v>2666.3323923110192</v>
      </c>
      <c r="HF320" s="41">
        <f t="shared" si="1348"/>
        <v>2701.4927858454421</v>
      </c>
      <c r="HG320" s="41">
        <f t="shared" si="1348"/>
        <v>2736.876649520203</v>
      </c>
      <c r="HH320" s="41">
        <f t="shared" si="1348"/>
        <v>2772.4839847804774</v>
      </c>
      <c r="HI320" s="41">
        <f t="shared" si="1348"/>
        <v>2806.5126100422763</v>
      </c>
      <c r="HJ320" s="41">
        <f t="shared" si="1348"/>
        <v>2840.7534696531984</v>
      </c>
      <c r="HK320" s="41">
        <f t="shared" si="1348"/>
        <v>2875.2065649602655</v>
      </c>
      <c r="HL320" s="41">
        <f t="shared" si="1348"/>
        <v>2909.6725576788704</v>
      </c>
      <c r="HM320" s="41">
        <f t="shared" si="1348"/>
        <v>2944.3495683068218</v>
      </c>
      <c r="HN320" s="41">
        <f t="shared" si="1348"/>
        <v>2979.2375981589894</v>
      </c>
      <c r="HO320" s="41">
        <f t="shared" si="1348"/>
        <v>3017.7917608388593</v>
      </c>
      <c r="HP320" s="41">
        <f t="shared" si="1348"/>
        <v>3056.5777181081316</v>
      </c>
      <c r="HQ320" s="41">
        <f t="shared" si="1348"/>
        <v>3095.595471385273</v>
      </c>
      <c r="HR320" s="41">
        <f t="shared" si="1348"/>
        <v>3133.4376000480493</v>
      </c>
      <c r="HS320" s="41">
        <f t="shared" si="1348"/>
        <v>3171.5032156196398</v>
      </c>
      <c r="HT320" s="41">
        <f t="shared" si="1348"/>
        <v>3209.7923194436089</v>
      </c>
      <c r="HU320" s="41">
        <f t="shared" si="1348"/>
        <v>3246.3678440248236</v>
      </c>
      <c r="HV320" s="41">
        <f t="shared" si="1348"/>
        <v>3283.1556185941886</v>
      </c>
      <c r="HW320" s="41">
        <f t="shared" si="1348"/>
        <v>3320.1556444056591</v>
      </c>
      <c r="HX320" s="41"/>
      <c r="HY320" s="41"/>
      <c r="HZ320" s="47"/>
      <c r="IA320" s="47"/>
      <c r="IB320" s="47"/>
      <c r="IC320" s="47"/>
      <c r="ID320" s="47"/>
      <c r="IE320" s="47"/>
      <c r="IF320" s="47"/>
      <c r="IG320" s="47"/>
      <c r="IH320" s="47"/>
      <c r="II320" s="47"/>
      <c r="IJ320" s="47"/>
      <c r="IK320" s="47"/>
      <c r="IL320" s="47"/>
      <c r="IM320" s="47"/>
      <c r="IN320" s="47"/>
      <c r="IO320" s="47"/>
      <c r="IP320" s="47"/>
      <c r="IQ320" s="47"/>
      <c r="IR320" s="47"/>
      <c r="IS320" s="47"/>
      <c r="IT320" s="47"/>
      <c r="IU320" s="47"/>
      <c r="IV320" s="47"/>
      <c r="IW320" s="47"/>
      <c r="IX320" s="47"/>
      <c r="IY320" s="47"/>
      <c r="IZ320" s="47"/>
      <c r="JA320" s="47"/>
      <c r="JB320" s="47"/>
      <c r="JC320" s="47"/>
      <c r="JD320" s="47"/>
      <c r="JE320" s="47"/>
      <c r="JF320" s="47"/>
      <c r="JG320" s="47"/>
      <c r="JH320" s="47"/>
      <c r="JI320" s="47"/>
      <c r="JJ320" s="47"/>
      <c r="JK320" s="47"/>
      <c r="JL320" s="47"/>
      <c r="JM320" s="47"/>
      <c r="JN320" s="47"/>
      <c r="JO320" s="47"/>
      <c r="JP320" s="47"/>
      <c r="JQ320" s="47"/>
      <c r="JR320" s="47"/>
      <c r="JS320" s="47"/>
      <c r="JT320" s="47"/>
      <c r="JU320" s="47"/>
      <c r="JV320" s="47"/>
      <c r="JW320" s="47"/>
      <c r="JX320" s="47"/>
      <c r="JY320" s="47"/>
      <c r="JZ320" s="47"/>
      <c r="KA320" s="47"/>
    </row>
    <row r="321" spans="2:303" x14ac:dyDescent="0.25">
      <c r="B321" s="43">
        <f t="shared" si="1284"/>
        <v>56</v>
      </c>
      <c r="C321" s="22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  <c r="AC321" s="21"/>
      <c r="AD321" s="21"/>
      <c r="AE321" s="21"/>
      <c r="AF321" s="21"/>
      <c r="AG321" s="21"/>
      <c r="AH321" s="21"/>
      <c r="AI321" s="21"/>
      <c r="AJ321" s="21"/>
      <c r="AK321" s="21"/>
      <c r="AL321" s="21"/>
      <c r="AM321" s="21"/>
      <c r="AN321" s="21"/>
      <c r="AO321" s="21"/>
      <c r="AP321" s="21"/>
      <c r="AQ321" s="21"/>
      <c r="AR321" s="21"/>
      <c r="AS321" s="21"/>
      <c r="AT321" s="21"/>
      <c r="AU321" s="21"/>
      <c r="AV321" s="21"/>
      <c r="AW321" s="21"/>
      <c r="AX321" s="21"/>
      <c r="AY321" s="21"/>
      <c r="AZ321" s="21"/>
      <c r="BA321" s="21"/>
      <c r="BB321" s="21"/>
      <c r="BC321" s="21"/>
      <c r="BD321" s="21"/>
      <c r="BE321" s="21"/>
      <c r="BF321" s="21">
        <f>BF84</f>
        <v>0.11098606179906344</v>
      </c>
      <c r="BG321" s="41">
        <f>BF321+BG84</f>
        <v>0.44425977093983449</v>
      </c>
      <c r="BH321" s="41">
        <f t="shared" ref="BH321:DS325" si="1349">BG321+BH84</f>
        <v>1</v>
      </c>
      <c r="BI321" s="41">
        <f t="shared" si="1349"/>
        <v>1.7391557976440057</v>
      </c>
      <c r="BJ321" s="41">
        <f t="shared" si="1349"/>
        <v>2.6897424884621159</v>
      </c>
      <c r="BK321" s="41">
        <f t="shared" si="1349"/>
        <v>3.8518088514899453</v>
      </c>
      <c r="BL321" s="41">
        <f t="shared" si="1349"/>
        <v>5.2174959637919542</v>
      </c>
      <c r="BM321" s="41">
        <f t="shared" si="1349"/>
        <v>6.7935195400175541</v>
      </c>
      <c r="BN321" s="41">
        <f t="shared" si="1349"/>
        <v>8.5799084573045281</v>
      </c>
      <c r="BO321" s="41">
        <f t="shared" si="1349"/>
        <v>10.773248994025977</v>
      </c>
      <c r="BP321" s="41">
        <f t="shared" si="1349"/>
        <v>13.197715976065133</v>
      </c>
      <c r="BQ321" s="41">
        <f t="shared" si="1349"/>
        <v>15.853332018302456</v>
      </c>
      <c r="BR321" s="41">
        <f t="shared" si="1349"/>
        <v>18.636602543577045</v>
      </c>
      <c r="BS321" s="41">
        <f t="shared" si="1349"/>
        <v>21.642771726009791</v>
      </c>
      <c r="BT321" s="41">
        <f t="shared" si="1349"/>
        <v>24.871856513314235</v>
      </c>
      <c r="BU321" s="41">
        <f t="shared" si="1349"/>
        <v>28.150246542923909</v>
      </c>
      <c r="BV321" s="41">
        <f t="shared" si="1349"/>
        <v>31.640369185333455</v>
      </c>
      <c r="BW321" s="41">
        <f t="shared" si="1349"/>
        <v>35.342237606137509</v>
      </c>
      <c r="BX321" s="41">
        <f t="shared" si="1349"/>
        <v>39.233359288757036</v>
      </c>
      <c r="BY321" s="41">
        <f t="shared" si="1349"/>
        <v>43.335033141572637</v>
      </c>
      <c r="BZ321" s="41">
        <f t="shared" si="1349"/>
        <v>47.647270239645493</v>
      </c>
      <c r="CA321" s="41">
        <f t="shared" si="1349"/>
        <v>52.615301695121417</v>
      </c>
      <c r="CB321" s="41">
        <f t="shared" si="1349"/>
        <v>57.81464661757088</v>
      </c>
      <c r="CC321" s="41">
        <f t="shared" si="1349"/>
        <v>63.245315550054457</v>
      </c>
      <c r="CD321" s="41">
        <f t="shared" si="1349"/>
        <v>68.704288802482552</v>
      </c>
      <c r="CE321" s="41">
        <f t="shared" si="1349"/>
        <v>74.386310247755503</v>
      </c>
      <c r="CF321" s="41">
        <f t="shared" si="1349"/>
        <v>80.291388855164286</v>
      </c>
      <c r="CG321" s="41">
        <f t="shared" si="1349"/>
        <v>86.111305830326074</v>
      </c>
      <c r="CH321" s="41">
        <f t="shared" si="1349"/>
        <v>92.143076951868665</v>
      </c>
      <c r="CI321" s="41">
        <f t="shared" si="1349"/>
        <v>98.386709841590573</v>
      </c>
      <c r="CJ321" s="41">
        <f t="shared" si="1349"/>
        <v>104.80509012628721</v>
      </c>
      <c r="CK321" s="41">
        <f t="shared" si="1349"/>
        <v>111.43412829113095</v>
      </c>
      <c r="CL321" s="41">
        <f t="shared" si="1349"/>
        <v>118.27383119270111</v>
      </c>
      <c r="CM321" s="41">
        <f t="shared" si="1349"/>
        <v>126.01823664331528</v>
      </c>
      <c r="CN321" s="41">
        <f t="shared" si="1349"/>
        <v>133.99405881996952</v>
      </c>
      <c r="CO321" s="41">
        <f t="shared" si="1349"/>
        <v>142.20130459963434</v>
      </c>
      <c r="CP321" s="41">
        <f t="shared" si="1349"/>
        <v>150.33738411595471</v>
      </c>
      <c r="CQ321" s="41">
        <f t="shared" si="1349"/>
        <v>158.69660149008101</v>
      </c>
      <c r="CR321" s="41">
        <f t="shared" si="1349"/>
        <v>167.27896282228221</v>
      </c>
      <c r="CS321" s="41">
        <f t="shared" si="1349"/>
        <v>175.64158304568477</v>
      </c>
      <c r="CT321" s="41">
        <f t="shared" si="1349"/>
        <v>184.21613489353857</v>
      </c>
      <c r="CU321" s="41">
        <f t="shared" si="1349"/>
        <v>193.0026237304306</v>
      </c>
      <c r="CV321" s="41">
        <f t="shared" si="1349"/>
        <v>201.94931018881621</v>
      </c>
      <c r="CW321" s="41">
        <f t="shared" si="1349"/>
        <v>211.10672520141532</v>
      </c>
      <c r="CX321" s="41">
        <f t="shared" si="1349"/>
        <v>220.47487373438531</v>
      </c>
      <c r="CY321" s="41">
        <f t="shared" si="1349"/>
        <v>230.9966958380985</v>
      </c>
      <c r="CZ321" s="41">
        <f t="shared" si="1349"/>
        <v>241.750006388386</v>
      </c>
      <c r="DA321" s="41">
        <f t="shared" si="1349"/>
        <v>252.7348104885962</v>
      </c>
      <c r="DB321" s="41">
        <f t="shared" si="1349"/>
        <v>263.5489156271002</v>
      </c>
      <c r="DC321" s="41">
        <f t="shared" si="1349"/>
        <v>274.58622288559707</v>
      </c>
      <c r="DD321" s="41">
        <f t="shared" si="1349"/>
        <v>285.84673688646791</v>
      </c>
      <c r="DE321" s="41">
        <f t="shared" si="1349"/>
        <v>296.75286495618786</v>
      </c>
      <c r="DF321" s="41">
        <f t="shared" si="1349"/>
        <v>307.87098165600702</v>
      </c>
      <c r="DG321" s="41">
        <f t="shared" si="1349"/>
        <v>319.20109112516633</v>
      </c>
      <c r="DH321" s="41">
        <f t="shared" si="1349"/>
        <v>330.67682566548956</v>
      </c>
      <c r="DI321" s="41">
        <f t="shared" si="1349"/>
        <v>342.36334193446339</v>
      </c>
      <c r="DJ321" s="41">
        <f t="shared" si="1349"/>
        <v>354.26064382525419</v>
      </c>
      <c r="DK321" s="41">
        <f t="shared" si="1349"/>
        <v>367.56064248757309</v>
      </c>
      <c r="DL321" s="41">
        <f t="shared" si="1349"/>
        <v>381.09218460734576</v>
      </c>
      <c r="DM321" s="41">
        <f t="shared" si="1349"/>
        <v>394.85527424186182</v>
      </c>
      <c r="DN321" s="41">
        <f t="shared" si="1349"/>
        <v>408.34809138680248</v>
      </c>
      <c r="DO321" s="41">
        <f t="shared" si="1349"/>
        <v>422.06416077572788</v>
      </c>
      <c r="DP321" s="41">
        <f t="shared" si="1349"/>
        <v>436.00348612978559</v>
      </c>
      <c r="DQ321" s="41">
        <f t="shared" si="1349"/>
        <v>449.45373523552792</v>
      </c>
      <c r="DR321" s="41">
        <f t="shared" si="1349"/>
        <v>463.11601809605872</v>
      </c>
      <c r="DS321" s="41">
        <f t="shared" si="1349"/>
        <v>476.99033808113649</v>
      </c>
      <c r="DT321" s="41">
        <f t="shared" si="1346"/>
        <v>490.99569626300655</v>
      </c>
      <c r="DU321" s="41">
        <f t="shared" si="1346"/>
        <v>505.21187881953654</v>
      </c>
      <c r="DV321" s="41">
        <f t="shared" si="1346"/>
        <v>519.6388889523331</v>
      </c>
      <c r="DW321" s="41">
        <f t="shared" si="1346"/>
        <v>535.71766293021858</v>
      </c>
      <c r="DX321" s="41">
        <f t="shared" si="1346"/>
        <v>552.02802500252187</v>
      </c>
      <c r="DY321" s="41">
        <f t="shared" si="1346"/>
        <v>568.5699785364975</v>
      </c>
      <c r="DZ321" s="41">
        <f t="shared" si="1346"/>
        <v>584.7420559809334</v>
      </c>
      <c r="EA321" s="41">
        <f t="shared" si="1346"/>
        <v>601.13742676988682</v>
      </c>
      <c r="EB321" s="41">
        <f t="shared" si="1346"/>
        <v>617.75609401747852</v>
      </c>
      <c r="EC321" s="41">
        <f t="shared" si="1346"/>
        <v>633.7509599906698</v>
      </c>
      <c r="ED321" s="41">
        <f t="shared" si="1346"/>
        <v>649.95789707223128</v>
      </c>
      <c r="EE321" s="41">
        <f t="shared" si="1346"/>
        <v>666.37690810377865</v>
      </c>
      <c r="EF321" s="41">
        <f t="shared" si="1346"/>
        <v>682.9123604369172</v>
      </c>
      <c r="EG321" s="41">
        <f t="shared" si="1346"/>
        <v>699.65867275162634</v>
      </c>
      <c r="EH321" s="41">
        <f t="shared" si="1346"/>
        <v>716.61584776666723</v>
      </c>
      <c r="EI321" s="41">
        <f t="shared" si="1346"/>
        <v>735.47389136792344</v>
      </c>
      <c r="EJ321" s="41">
        <f t="shared" si="1346"/>
        <v>754.56356062660223</v>
      </c>
      <c r="EK321" s="41">
        <f t="shared" si="1346"/>
        <v>773.884858420603</v>
      </c>
      <c r="EL321" s="41">
        <f t="shared" si="1346"/>
        <v>792.73665285869424</v>
      </c>
      <c r="EM321" s="41">
        <f t="shared" si="1346"/>
        <v>811.81177547796392</v>
      </c>
      <c r="EN321" s="41">
        <f t="shared" si="1346"/>
        <v>829.28432345142301</v>
      </c>
      <c r="EO321" s="41">
        <f t="shared" si="1346"/>
        <v>846.07008706247404</v>
      </c>
      <c r="EP321" s="41">
        <f t="shared" si="1346"/>
        <v>863.04788572355176</v>
      </c>
      <c r="EQ321" s="41">
        <f t="shared" si="1346"/>
        <v>880.21772165887489</v>
      </c>
      <c r="ER321" s="41">
        <f t="shared" si="1346"/>
        <v>897.47975929128165</v>
      </c>
      <c r="ES321" s="41">
        <f t="shared" si="1346"/>
        <v>914.93273425560528</v>
      </c>
      <c r="ET321" s="41">
        <f t="shared" si="1346"/>
        <v>932.57664869083828</v>
      </c>
      <c r="EU321" s="41">
        <f t="shared" si="1346"/>
        <v>952.16714851736072</v>
      </c>
      <c r="EV321" s="41">
        <f t="shared" si="1346"/>
        <v>971.96738831189077</v>
      </c>
      <c r="EW321" s="41">
        <f t="shared" si="1346"/>
        <v>991.97737034945931</v>
      </c>
      <c r="EX321" s="41">
        <f t="shared" si="1346"/>
        <v>1011.4720519291017</v>
      </c>
      <c r="EY321" s="41">
        <f t="shared" si="1346"/>
        <v>1031.168959070761</v>
      </c>
      <c r="EZ321" s="41">
        <f t="shared" si="1346"/>
        <v>1051.068093900461</v>
      </c>
      <c r="FA321" s="41">
        <f t="shared" si="1346"/>
        <v>1070.1584197060674</v>
      </c>
      <c r="FB321" s="41">
        <f t="shared" si="1346"/>
        <v>1089.4408057260277</v>
      </c>
      <c r="FC321" s="41">
        <f t="shared" si="1346"/>
        <v>1108.91525391922</v>
      </c>
      <c r="FD321" s="41">
        <f t="shared" si="1346"/>
        <v>1128.4686758582857</v>
      </c>
      <c r="FE321" s="41">
        <f t="shared" si="1346"/>
        <v>1148.2130593738298</v>
      </c>
      <c r="FF321" s="41">
        <f t="shared" si="1346"/>
        <v>1168.1484063570726</v>
      </c>
      <c r="FG321" s="41">
        <f t="shared" si="1346"/>
        <v>1192.566197940122</v>
      </c>
      <c r="FH321" s="41">
        <f t="shared" si="1346"/>
        <v>1217.2156761392707</v>
      </c>
      <c r="FI321" s="41">
        <f t="shared" si="1346"/>
        <v>1242.0968431844265</v>
      </c>
      <c r="FJ321" s="41">
        <f t="shared" si="1346"/>
        <v>1266.3091969692334</v>
      </c>
      <c r="FK321" s="41">
        <f t="shared" si="1346"/>
        <v>1290.7449358729991</v>
      </c>
      <c r="FL321" s="41">
        <f t="shared" si="1346"/>
        <v>1315.4040619868238</v>
      </c>
      <c r="FM321" s="41">
        <f t="shared" si="1346"/>
        <v>1339.0350609116128</v>
      </c>
      <c r="FN321" s="41">
        <f t="shared" si="1346"/>
        <v>1362.8782152529286</v>
      </c>
      <c r="FO321" s="41">
        <f t="shared" si="1346"/>
        <v>1386.9335269437879</v>
      </c>
      <c r="FP321" s="41">
        <f t="shared" si="1346"/>
        <v>1411.0614501678388</v>
      </c>
      <c r="FQ321" s="41">
        <f t="shared" si="1346"/>
        <v>1435.4003145445756</v>
      </c>
      <c r="FR321" s="41">
        <f t="shared" si="1346"/>
        <v>1459.9501219460292</v>
      </c>
      <c r="FS321" s="41">
        <f t="shared" si="1346"/>
        <v>1487.1482957181568</v>
      </c>
      <c r="FT321" s="41">
        <f t="shared" si="1346"/>
        <v>1514.5781815766609</v>
      </c>
      <c r="FU321" s="41">
        <f t="shared" si="1346"/>
        <v>1542.239781525848</v>
      </c>
      <c r="FV321" s="41">
        <f t="shared" si="1346"/>
        <v>1569.1328907525483</v>
      </c>
      <c r="FW321" s="41">
        <f t="shared" si="1346"/>
        <v>1596.2494090139999</v>
      </c>
      <c r="FX321" s="41">
        <f t="shared" si="1346"/>
        <v>1623.589338194967</v>
      </c>
      <c r="FY321" s="41">
        <f t="shared" si="1346"/>
        <v>1649.7663260953323</v>
      </c>
      <c r="FZ321" s="41">
        <f t="shared" si="1346"/>
        <v>1676.1554915472389</v>
      </c>
      <c r="GA321" s="41">
        <f t="shared" si="1345"/>
        <v>1702.7568362975637</v>
      </c>
      <c r="GB321" s="41">
        <f t="shared" si="1345"/>
        <v>1729.4161735061857</v>
      </c>
      <c r="GC321" s="41">
        <f t="shared" si="1345"/>
        <v>1756.2864733292106</v>
      </c>
      <c r="GD321" s="41">
        <f t="shared" si="1345"/>
        <v>1783.3677374626438</v>
      </c>
      <c r="GE321" s="41">
        <f t="shared" si="1345"/>
        <v>1813.3465850014945</v>
      </c>
      <c r="GF321" s="41">
        <f t="shared" si="1345"/>
        <v>1843.557167630421</v>
      </c>
      <c r="GG321" s="41">
        <f t="shared" si="1345"/>
        <v>1873.9994871696006</v>
      </c>
      <c r="GH321" s="41">
        <f t="shared" si="1345"/>
        <v>1903.5736259449245</v>
      </c>
      <c r="GI321" s="41">
        <f t="shared" ref="GI321:HW325" si="1350">GH321+GI84</f>
        <v>1933.3711954096441</v>
      </c>
      <c r="GJ321" s="41">
        <f t="shared" si="1350"/>
        <v>1963.3921972792714</v>
      </c>
      <c r="GK321" s="41">
        <f t="shared" si="1350"/>
        <v>1992.1154281377183</v>
      </c>
      <c r="GL321" s="41">
        <f t="shared" si="1350"/>
        <v>2021.0508566383905</v>
      </c>
      <c r="GM321" s="41">
        <f t="shared" si="1350"/>
        <v>2050.1984843747368</v>
      </c>
      <c r="GN321" s="41">
        <f t="shared" si="1350"/>
        <v>2079.3894820890132</v>
      </c>
      <c r="GO321" s="41">
        <f t="shared" si="1350"/>
        <v>2108.7914619421044</v>
      </c>
      <c r="GP321" s="41">
        <f t="shared" si="1350"/>
        <v>2138.4044254842665</v>
      </c>
      <c r="GQ321" s="41">
        <f t="shared" si="1350"/>
        <v>2171.164211293149</v>
      </c>
      <c r="GR321" s="41">
        <f t="shared" si="1350"/>
        <v>2204.1557531652547</v>
      </c>
      <c r="GS321" s="41">
        <f t="shared" si="1350"/>
        <v>2237.3790527676274</v>
      </c>
      <c r="GT321" s="41">
        <f t="shared" si="1350"/>
        <v>2269.6344703259992</v>
      </c>
      <c r="GU321" s="41">
        <f t="shared" si="1350"/>
        <v>2302.113338358316</v>
      </c>
      <c r="GV321" s="41">
        <f t="shared" si="1350"/>
        <v>2334.8156584387352</v>
      </c>
      <c r="GW321" s="41">
        <f t="shared" si="1350"/>
        <v>2366.0853637047344</v>
      </c>
      <c r="GX321" s="41">
        <f t="shared" si="1350"/>
        <v>2397.5672850053602</v>
      </c>
      <c r="GY321" s="41">
        <f t="shared" si="1350"/>
        <v>2429.261423805423</v>
      </c>
      <c r="GZ321" s="41">
        <f t="shared" si="1350"/>
        <v>2460.9843071517348</v>
      </c>
      <c r="HA321" s="41">
        <f t="shared" si="1350"/>
        <v>2492.9181905450992</v>
      </c>
      <c r="HB321" s="41">
        <f t="shared" si="1350"/>
        <v>2525.0630754130902</v>
      </c>
      <c r="HC321" s="41">
        <f t="shared" si="1350"/>
        <v>2560.6040415292682</v>
      </c>
      <c r="HD321" s="41">
        <f t="shared" si="1350"/>
        <v>2596.3767829809849</v>
      </c>
      <c r="HE321" s="41">
        <f t="shared" si="1350"/>
        <v>2632.3813013059334</v>
      </c>
      <c r="HF321" s="41">
        <f t="shared" si="1350"/>
        <v>2667.3182261543525</v>
      </c>
      <c r="HG321" s="41">
        <f t="shared" si="1350"/>
        <v>2702.4786196887753</v>
      </c>
      <c r="HH321" s="41">
        <f t="shared" si="1350"/>
        <v>2737.8624833635363</v>
      </c>
      <c r="HI321" s="41">
        <f t="shared" si="1350"/>
        <v>2771.678875631605</v>
      </c>
      <c r="HJ321" s="41">
        <f t="shared" si="1350"/>
        <v>2805.7075008934039</v>
      </c>
      <c r="HK321" s="41">
        <f t="shared" si="1350"/>
        <v>2839.948360504326</v>
      </c>
      <c r="HL321" s="41">
        <f t="shared" si="1350"/>
        <v>2874.2033366364899</v>
      </c>
      <c r="HM321" s="41">
        <f t="shared" si="1350"/>
        <v>2908.6693293550948</v>
      </c>
      <c r="HN321" s="41">
        <f t="shared" si="1350"/>
        <v>2943.3463399830462</v>
      </c>
      <c r="HO321" s="41">
        <f t="shared" si="1350"/>
        <v>2981.6687095004886</v>
      </c>
      <c r="HP321" s="41">
        <f t="shared" si="1350"/>
        <v>3020.2228721803585</v>
      </c>
      <c r="HQ321" s="41">
        <f t="shared" si="1350"/>
        <v>3059.0088294496309</v>
      </c>
      <c r="HR321" s="41">
        <f t="shared" si="1350"/>
        <v>3096.6274725550679</v>
      </c>
      <c r="HS321" s="41">
        <f t="shared" si="1350"/>
        <v>3134.4696012178442</v>
      </c>
      <c r="HT321" s="41">
        <f t="shared" si="1350"/>
        <v>3172.5352167894348</v>
      </c>
      <c r="HU321" s="41">
        <f t="shared" si="1350"/>
        <v>3208.8984926436856</v>
      </c>
      <c r="HV321" s="41">
        <f t="shared" si="1350"/>
        <v>3245.4740172249003</v>
      </c>
      <c r="HW321" s="41">
        <f t="shared" si="1350"/>
        <v>3282.2617917942653</v>
      </c>
      <c r="HX321" s="41"/>
      <c r="HY321" s="41"/>
      <c r="HZ321" s="47"/>
      <c r="IA321" s="47"/>
      <c r="IB321" s="47"/>
      <c r="IC321" s="47"/>
      <c r="ID321" s="47"/>
      <c r="IE321" s="47"/>
      <c r="IF321" s="47"/>
      <c r="IG321" s="47"/>
      <c r="IH321" s="47"/>
      <c r="II321" s="47"/>
      <c r="IJ321" s="47"/>
      <c r="IK321" s="47"/>
      <c r="IL321" s="47"/>
      <c r="IM321" s="47"/>
      <c r="IN321" s="47"/>
      <c r="IO321" s="47"/>
      <c r="IP321" s="47"/>
      <c r="IQ321" s="47"/>
      <c r="IR321" s="47"/>
      <c r="IS321" s="47"/>
      <c r="IT321" s="47"/>
      <c r="IU321" s="47"/>
      <c r="IV321" s="47"/>
      <c r="IW321" s="47"/>
      <c r="IX321" s="47"/>
      <c r="IY321" s="47"/>
      <c r="IZ321" s="47"/>
      <c r="JA321" s="47"/>
      <c r="JB321" s="47"/>
      <c r="JC321" s="47"/>
      <c r="JD321" s="47"/>
      <c r="JE321" s="47"/>
      <c r="JF321" s="47"/>
      <c r="JG321" s="47"/>
      <c r="JH321" s="47"/>
      <c r="JI321" s="47"/>
      <c r="JJ321" s="47"/>
      <c r="JK321" s="47"/>
      <c r="JL321" s="47"/>
      <c r="JM321" s="47"/>
      <c r="JN321" s="47"/>
      <c r="JO321" s="47"/>
      <c r="JP321" s="47"/>
      <c r="JQ321" s="47"/>
      <c r="JR321" s="47"/>
      <c r="JS321" s="47"/>
      <c r="JT321" s="47"/>
      <c r="JU321" s="47"/>
      <c r="JV321" s="47"/>
      <c r="JW321" s="47"/>
      <c r="JX321" s="47"/>
      <c r="JY321" s="47"/>
      <c r="JZ321" s="47"/>
      <c r="KA321" s="47"/>
      <c r="KB321" s="47"/>
    </row>
    <row r="322" spans="2:303" x14ac:dyDescent="0.25">
      <c r="B322" s="43">
        <f t="shared" si="1284"/>
        <v>57</v>
      </c>
      <c r="C322" s="22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  <c r="AC322" s="21"/>
      <c r="AD322" s="21"/>
      <c r="AE322" s="21"/>
      <c r="AF322" s="21"/>
      <c r="AG322" s="21"/>
      <c r="AH322" s="21"/>
      <c r="AI322" s="21"/>
      <c r="AJ322" s="21"/>
      <c r="AK322" s="21"/>
      <c r="AL322" s="21"/>
      <c r="AM322" s="21"/>
      <c r="AN322" s="21"/>
      <c r="AO322" s="21"/>
      <c r="AP322" s="21"/>
      <c r="AQ322" s="21"/>
      <c r="AR322" s="21"/>
      <c r="AS322" s="21"/>
      <c r="AT322" s="21"/>
      <c r="AU322" s="21"/>
      <c r="AV322" s="21"/>
      <c r="AW322" s="21"/>
      <c r="AX322" s="21"/>
      <c r="AY322" s="21"/>
      <c r="AZ322" s="21"/>
      <c r="BA322" s="21"/>
      <c r="BB322" s="21"/>
      <c r="BC322" s="21"/>
      <c r="BD322" s="21"/>
      <c r="BE322" s="21"/>
      <c r="BF322" s="21"/>
      <c r="BG322" s="21">
        <f>BG85</f>
        <v>0.11098606179906344</v>
      </c>
      <c r="BH322" s="41">
        <f>BG322+BH85</f>
        <v>0.44425977093983449</v>
      </c>
      <c r="BI322" s="41">
        <f t="shared" si="1349"/>
        <v>0.97204792042294474</v>
      </c>
      <c r="BJ322" s="41">
        <f t="shared" si="1349"/>
        <v>1.7112037180669506</v>
      </c>
      <c r="BK322" s="41">
        <f t="shared" si="1349"/>
        <v>2.6617904088850608</v>
      </c>
      <c r="BL322" s="41">
        <f t="shared" si="1349"/>
        <v>3.817174422272779</v>
      </c>
      <c r="BM322" s="41">
        <f t="shared" si="1349"/>
        <v>5.182861534574787</v>
      </c>
      <c r="BN322" s="41">
        <f t="shared" si="1349"/>
        <v>6.7588851108003869</v>
      </c>
      <c r="BO322" s="41">
        <f t="shared" si="1349"/>
        <v>8.7211242077117781</v>
      </c>
      <c r="BP322" s="41">
        <f t="shared" si="1349"/>
        <v>10.914464744433229</v>
      </c>
      <c r="BQ322" s="41">
        <f t="shared" si="1349"/>
        <v>13.338931726472385</v>
      </c>
      <c r="BR322" s="41">
        <f t="shared" si="1349"/>
        <v>15.899321900873479</v>
      </c>
      <c r="BS322" s="41">
        <f t="shared" si="1349"/>
        <v>18.682592426148069</v>
      </c>
      <c r="BT322" s="41">
        <f t="shared" si="1349"/>
        <v>21.688761608580815</v>
      </c>
      <c r="BU322" s="41">
        <f t="shared" si="1349"/>
        <v>24.755433041198962</v>
      </c>
      <c r="BV322" s="41">
        <f t="shared" si="1349"/>
        <v>28.033823070808637</v>
      </c>
      <c r="BW322" s="41">
        <f t="shared" si="1349"/>
        <v>31.523945713218183</v>
      </c>
      <c r="BX322" s="41">
        <f t="shared" si="1349"/>
        <v>35.204526899578028</v>
      </c>
      <c r="BY322" s="41">
        <f t="shared" si="1349"/>
        <v>39.095648582197555</v>
      </c>
      <c r="BZ322" s="41">
        <f t="shared" si="1349"/>
        <v>43.197322435013163</v>
      </c>
      <c r="CA322" s="41">
        <f t="shared" si="1349"/>
        <v>47.934051456956013</v>
      </c>
      <c r="CB322" s="41">
        <f t="shared" si="1349"/>
        <v>52.902082912431936</v>
      </c>
      <c r="CC322" s="41">
        <f t="shared" si="1349"/>
        <v>58.101427834881399</v>
      </c>
      <c r="CD322" s="41">
        <f t="shared" si="1349"/>
        <v>63.337362229765439</v>
      </c>
      <c r="CE322" s="41">
        <f t="shared" si="1349"/>
        <v>68.796335482193541</v>
      </c>
      <c r="CF322" s="41">
        <f t="shared" si="1349"/>
        <v>74.478356927466493</v>
      </c>
      <c r="CG322" s="41">
        <f t="shared" si="1349"/>
        <v>80.086427655092677</v>
      </c>
      <c r="CH322" s="41">
        <f t="shared" si="1349"/>
        <v>85.906344630254466</v>
      </c>
      <c r="CI322" s="41">
        <f t="shared" si="1349"/>
        <v>91.938115751797056</v>
      </c>
      <c r="CJ322" s="41">
        <f t="shared" si="1349"/>
        <v>98.145845237616186</v>
      </c>
      <c r="CK322" s="41">
        <f t="shared" si="1349"/>
        <v>104.56422552231282</v>
      </c>
      <c r="CL322" s="41">
        <f t="shared" si="1349"/>
        <v>111.19326368715656</v>
      </c>
      <c r="CM322" s="41">
        <f t="shared" si="1349"/>
        <v>118.70625949386041</v>
      </c>
      <c r="CN322" s="41">
        <f t="shared" si="1349"/>
        <v>126.45066494447458</v>
      </c>
      <c r="CO322" s="41">
        <f t="shared" si="1349"/>
        <v>134.42648712112884</v>
      </c>
      <c r="CP322" s="41">
        <f t="shared" si="1349"/>
        <v>142.33943504693096</v>
      </c>
      <c r="CQ322" s="41">
        <f t="shared" si="1349"/>
        <v>150.47551456325132</v>
      </c>
      <c r="CR322" s="41">
        <f t="shared" si="1349"/>
        <v>158.83473193737763</v>
      </c>
      <c r="CS322" s="41">
        <f t="shared" si="1349"/>
        <v>166.98542603663003</v>
      </c>
      <c r="CT322" s="41">
        <f t="shared" si="1349"/>
        <v>175.34804626003259</v>
      </c>
      <c r="CU322" s="41">
        <f t="shared" si="1349"/>
        <v>183.92259810788639</v>
      </c>
      <c r="CV322" s="41">
        <f t="shared" si="1349"/>
        <v>192.6585610949775</v>
      </c>
      <c r="CW322" s="41">
        <f t="shared" si="1349"/>
        <v>201.60524755336311</v>
      </c>
      <c r="CX322" s="41">
        <f t="shared" si="1349"/>
        <v>210.76266256596222</v>
      </c>
      <c r="CY322" s="41">
        <f t="shared" si="1349"/>
        <v>221.05300143852125</v>
      </c>
      <c r="CZ322" s="41">
        <f t="shared" si="1349"/>
        <v>231.57482354223444</v>
      </c>
      <c r="DA322" s="41">
        <f t="shared" si="1349"/>
        <v>242.32813409252194</v>
      </c>
      <c r="DB322" s="41">
        <f t="shared" si="1349"/>
        <v>252.9190418286432</v>
      </c>
      <c r="DC322" s="41">
        <f t="shared" si="1349"/>
        <v>263.73314696714726</v>
      </c>
      <c r="DD322" s="41">
        <f t="shared" si="1349"/>
        <v>274.77045422564413</v>
      </c>
      <c r="DE322" s="41">
        <f t="shared" si="1349"/>
        <v>285.46459788481201</v>
      </c>
      <c r="DF322" s="41">
        <f t="shared" si="1349"/>
        <v>296.37072595453196</v>
      </c>
      <c r="DG322" s="41">
        <f t="shared" si="1349"/>
        <v>307.48884265435112</v>
      </c>
      <c r="DH322" s="41">
        <f t="shared" si="1349"/>
        <v>318.75379943056407</v>
      </c>
      <c r="DI322" s="41">
        <f t="shared" si="1349"/>
        <v>330.2295339708873</v>
      </c>
      <c r="DJ322" s="41">
        <f t="shared" si="1349"/>
        <v>341.91605023986114</v>
      </c>
      <c r="DK322" s="41">
        <f t="shared" si="1349"/>
        <v>354.98450957251453</v>
      </c>
      <c r="DL322" s="41">
        <f t="shared" si="1349"/>
        <v>368.28450823483342</v>
      </c>
      <c r="DM322" s="41">
        <f t="shared" si="1349"/>
        <v>381.81605035460609</v>
      </c>
      <c r="DN322" s="41">
        <f t="shared" si="1349"/>
        <v>395.08561903816025</v>
      </c>
      <c r="DO322" s="41">
        <f t="shared" si="1349"/>
        <v>408.57843618310091</v>
      </c>
      <c r="DP322" s="41">
        <f t="shared" si="1349"/>
        <v>422.29450557202631</v>
      </c>
      <c r="DQ322" s="41">
        <f t="shared" si="1349"/>
        <v>435.53272434575598</v>
      </c>
      <c r="DR322" s="41">
        <f t="shared" si="1349"/>
        <v>448.98297345149831</v>
      </c>
      <c r="DS322" s="41">
        <f t="shared" si="1349"/>
        <v>462.64525631202912</v>
      </c>
      <c r="DT322" s="41">
        <f t="shared" si="1346"/>
        <v>476.43979336894648</v>
      </c>
      <c r="DU322" s="41">
        <f t="shared" si="1346"/>
        <v>490.44515155081655</v>
      </c>
      <c r="DV322" s="41">
        <f t="shared" si="1346"/>
        <v>504.66133410734653</v>
      </c>
      <c r="DW322" s="41">
        <f t="shared" si="1346"/>
        <v>520.50852340647407</v>
      </c>
      <c r="DX322" s="41">
        <f t="shared" si="1346"/>
        <v>536.58729738435954</v>
      </c>
      <c r="DY322" s="41">
        <f t="shared" si="1346"/>
        <v>552.89765945666284</v>
      </c>
      <c r="DZ322" s="41">
        <f t="shared" si="1346"/>
        <v>568.84644671361434</v>
      </c>
      <c r="EA322" s="41">
        <f t="shared" si="1346"/>
        <v>585.01852415805024</v>
      </c>
      <c r="EB322" s="41">
        <f t="shared" ref="EB322:GM328" si="1351">EA322+EB85</f>
        <v>601.41389494700366</v>
      </c>
      <c r="EC322" s="41">
        <f t="shared" si="1351"/>
        <v>617.19669269104179</v>
      </c>
      <c r="ED322" s="41">
        <f t="shared" si="1351"/>
        <v>633.19155866423307</v>
      </c>
      <c r="EE322" s="41">
        <f t="shared" si="1351"/>
        <v>649.39849574579455</v>
      </c>
      <c r="EF322" s="41">
        <f t="shared" si="1351"/>
        <v>665.72309085072322</v>
      </c>
      <c r="EG322" s="41">
        <f t="shared" si="1351"/>
        <v>682.25854318386178</v>
      </c>
      <c r="EH322" s="41">
        <f t="shared" si="1351"/>
        <v>699.00485549857092</v>
      </c>
      <c r="EI322" s="41">
        <f t="shared" si="1351"/>
        <v>717.63127635557908</v>
      </c>
      <c r="EJ322" s="41">
        <f t="shared" si="1351"/>
        <v>736.48931995683529</v>
      </c>
      <c r="EK322" s="41">
        <f t="shared" si="1351"/>
        <v>755.57898921551407</v>
      </c>
      <c r="EL322" s="41">
        <f t="shared" si="1351"/>
        <v>774.20745818151681</v>
      </c>
      <c r="EM322" s="41">
        <f t="shared" si="1351"/>
        <v>793.05925261960806</v>
      </c>
      <c r="EN322" s="41">
        <f t="shared" si="1351"/>
        <v>810.32959997914111</v>
      </c>
      <c r="EO322" s="41">
        <f t="shared" si="1351"/>
        <v>826.92333078977947</v>
      </c>
      <c r="EP322" s="41">
        <f t="shared" si="1351"/>
        <v>843.70909440083051</v>
      </c>
      <c r="EQ322" s="41">
        <f t="shared" si="1351"/>
        <v>860.68689306190822</v>
      </c>
      <c r="ER322" s="41">
        <f t="shared" si="1351"/>
        <v>877.75799552500166</v>
      </c>
      <c r="ES322" s="41">
        <f t="shared" si="1351"/>
        <v>895.02003315740842</v>
      </c>
      <c r="ET322" s="41">
        <f t="shared" si="1351"/>
        <v>912.47300812173205</v>
      </c>
      <c r="EU322" s="41">
        <f t="shared" si="1351"/>
        <v>931.85377027959066</v>
      </c>
      <c r="EV322" s="41">
        <f t="shared" si="1351"/>
        <v>951.44427010611309</v>
      </c>
      <c r="EW322" s="41">
        <f t="shared" si="1351"/>
        <v>971.24450990064315</v>
      </c>
      <c r="EX322" s="41">
        <f t="shared" si="1351"/>
        <v>990.5369680663083</v>
      </c>
      <c r="EY322" s="41">
        <f t="shared" si="1351"/>
        <v>1010.0316496459507</v>
      </c>
      <c r="EZ322" s="41">
        <f t="shared" si="1351"/>
        <v>1029.7285567876099</v>
      </c>
      <c r="FA322" s="41">
        <f t="shared" si="1351"/>
        <v>1048.6268243574123</v>
      </c>
      <c r="FB322" s="41">
        <f t="shared" si="1351"/>
        <v>1067.7171501630187</v>
      </c>
      <c r="FC322" s="41">
        <f t="shared" si="1351"/>
        <v>1086.999536182979</v>
      </c>
      <c r="FD322" s="41">
        <f t="shared" si="1351"/>
        <v>1106.3619984552158</v>
      </c>
      <c r="FE322" s="41">
        <f t="shared" si="1351"/>
        <v>1125.9154203942815</v>
      </c>
      <c r="FF322" s="41">
        <f t="shared" si="1351"/>
        <v>1145.6598039098255</v>
      </c>
      <c r="FG322" s="41">
        <f t="shared" si="1351"/>
        <v>1169.8459111277991</v>
      </c>
      <c r="FH322" s="41">
        <f t="shared" si="1351"/>
        <v>1194.2637027108485</v>
      </c>
      <c r="FI322" s="41">
        <f t="shared" si="1351"/>
        <v>1218.9131809099972</v>
      </c>
      <c r="FJ322" s="41">
        <f t="shared" si="1351"/>
        <v>1242.902151686201</v>
      </c>
      <c r="FK322" s="41">
        <f t="shared" si="1351"/>
        <v>1267.114505471008</v>
      </c>
      <c r="FL322" s="41">
        <f t="shared" si="1351"/>
        <v>1291.5502443747737</v>
      </c>
      <c r="FM322" s="41">
        <f t="shared" si="1351"/>
        <v>1314.9690898333722</v>
      </c>
      <c r="FN322" s="41">
        <f t="shared" si="1351"/>
        <v>1338.6000887581613</v>
      </c>
      <c r="FO322" s="41">
        <f t="shared" si="1351"/>
        <v>1362.4432430994771</v>
      </c>
      <c r="FP322" s="41">
        <f t="shared" si="1351"/>
        <v>1386.3602270592064</v>
      </c>
      <c r="FQ322" s="41">
        <f t="shared" si="1351"/>
        <v>1410.4881502832573</v>
      </c>
      <c r="FR322" s="41">
        <f t="shared" si="1351"/>
        <v>1434.8270146599941</v>
      </c>
      <c r="FS322" s="41">
        <f t="shared" si="1351"/>
        <v>1461.7934783670896</v>
      </c>
      <c r="FT322" s="41">
        <f t="shared" si="1351"/>
        <v>1488.9916521392172</v>
      </c>
      <c r="FU322" s="41">
        <f t="shared" si="1351"/>
        <v>1516.4215379977213</v>
      </c>
      <c r="FV322" s="41">
        <f t="shared" si="1351"/>
        <v>1543.0912400900629</v>
      </c>
      <c r="FW322" s="41">
        <f t="shared" si="1351"/>
        <v>1569.9843493167632</v>
      </c>
      <c r="FX322" s="41">
        <f t="shared" si="1351"/>
        <v>1597.1008675782148</v>
      </c>
      <c r="FY322" s="41">
        <f t="shared" si="1351"/>
        <v>1623.0656796880462</v>
      </c>
      <c r="FZ322" s="41">
        <f t="shared" si="1351"/>
        <v>1649.2426675884115</v>
      </c>
      <c r="GA322" s="41">
        <f t="shared" si="1351"/>
        <v>1675.631833040318</v>
      </c>
      <c r="GB322" s="41">
        <f t="shared" si="1351"/>
        <v>1702.0802093439393</v>
      </c>
      <c r="GC322" s="41">
        <f t="shared" si="1351"/>
        <v>1728.7395465525613</v>
      </c>
      <c r="GD322" s="41">
        <f t="shared" si="1351"/>
        <v>1755.6098463755861</v>
      </c>
      <c r="GE322" s="41">
        <f t="shared" si="1351"/>
        <v>1785.3569606585788</v>
      </c>
      <c r="GF322" s="41">
        <f t="shared" si="1351"/>
        <v>1815.3358081974295</v>
      </c>
      <c r="GG322" s="41">
        <f t="shared" si="1345"/>
        <v>1845.5463908263559</v>
      </c>
      <c r="GH322" s="41">
        <f t="shared" si="1345"/>
        <v>1874.8971006407262</v>
      </c>
      <c r="GI322" s="41">
        <f t="shared" si="1350"/>
        <v>1904.4712394160501</v>
      </c>
      <c r="GJ322" s="41">
        <f t="shared" si="1350"/>
        <v>1934.2688088807697</v>
      </c>
      <c r="GK322" s="41">
        <f t="shared" si="1350"/>
        <v>1962.779843702192</v>
      </c>
      <c r="GL322" s="41">
        <f t="shared" si="1350"/>
        <v>1991.5030745606389</v>
      </c>
      <c r="GM322" s="41">
        <f t="shared" si="1350"/>
        <v>2020.4385030613112</v>
      </c>
      <c r="GN322" s="41">
        <f t="shared" si="1350"/>
        <v>2049.4185201982023</v>
      </c>
      <c r="GO322" s="41">
        <f t="shared" si="1350"/>
        <v>2078.6095179124786</v>
      </c>
      <c r="GP322" s="41">
        <f t="shared" si="1350"/>
        <v>2108.0114977655699</v>
      </c>
      <c r="GQ322" s="41">
        <f t="shared" si="1350"/>
        <v>2140.5395291900436</v>
      </c>
      <c r="GR322" s="41">
        <f t="shared" si="1350"/>
        <v>2173.2993149989261</v>
      </c>
      <c r="GS322" s="41">
        <f t="shared" si="1350"/>
        <v>2206.2908568710318</v>
      </c>
      <c r="GT322" s="41">
        <f t="shared" si="1350"/>
        <v>2238.3228255405061</v>
      </c>
      <c r="GU322" s="41">
        <f t="shared" si="1350"/>
        <v>2270.5782430988779</v>
      </c>
      <c r="GV322" s="41">
        <f t="shared" si="1350"/>
        <v>2303.0571111311947</v>
      </c>
      <c r="GW322" s="41">
        <f t="shared" si="1350"/>
        <v>2334.114601837307</v>
      </c>
      <c r="GX322" s="41">
        <f t="shared" si="1350"/>
        <v>2365.3843071033061</v>
      </c>
      <c r="GY322" s="41">
        <f t="shared" si="1350"/>
        <v>2396.8662284039319</v>
      </c>
      <c r="GZ322" s="41">
        <f t="shared" si="1350"/>
        <v>2428.3781131402484</v>
      </c>
      <c r="HA322" s="41">
        <f t="shared" si="1350"/>
        <v>2460.1009964865602</v>
      </c>
      <c r="HB322" s="41">
        <f t="shared" si="1350"/>
        <v>2492.0348798799246</v>
      </c>
      <c r="HC322" s="41">
        <f t="shared" si="1350"/>
        <v>2527.3440722082569</v>
      </c>
      <c r="HD322" s="41">
        <f t="shared" si="1350"/>
        <v>2562.8850383244348</v>
      </c>
      <c r="HE322" s="41">
        <f t="shared" si="1350"/>
        <v>2598.6577797761515</v>
      </c>
      <c r="HF322" s="41">
        <f t="shared" si="1350"/>
        <v>2633.3712374021934</v>
      </c>
      <c r="HG322" s="41">
        <f t="shared" si="1350"/>
        <v>2668.3081622506124</v>
      </c>
      <c r="HH322" s="41">
        <f t="shared" si="1350"/>
        <v>2703.4685557850353</v>
      </c>
      <c r="HI322" s="41">
        <f t="shared" si="1350"/>
        <v>2737.0727164232658</v>
      </c>
      <c r="HJ322" s="41">
        <f t="shared" si="1350"/>
        <v>2770.8891086913345</v>
      </c>
      <c r="HK322" s="41">
        <f t="shared" si="1350"/>
        <v>2804.9177339531334</v>
      </c>
      <c r="HL322" s="41">
        <f t="shared" si="1350"/>
        <v>2838.9616948298885</v>
      </c>
      <c r="HM322" s="41">
        <f t="shared" si="1350"/>
        <v>2873.2166709620524</v>
      </c>
      <c r="HN322" s="41">
        <f t="shared" si="1350"/>
        <v>2907.6826636806572</v>
      </c>
      <c r="HO322" s="41">
        <f t="shared" si="1350"/>
        <v>2945.7732414712532</v>
      </c>
      <c r="HP322" s="41">
        <f t="shared" si="1350"/>
        <v>2984.0956109886956</v>
      </c>
      <c r="HQ322" s="41">
        <f t="shared" si="1350"/>
        <v>3022.6497736685656</v>
      </c>
      <c r="HR322" s="41">
        <f t="shared" si="1350"/>
        <v>3060.0449325761465</v>
      </c>
      <c r="HS322" s="41">
        <f t="shared" si="1350"/>
        <v>3097.6635756815836</v>
      </c>
      <c r="HT322" s="41">
        <f t="shared" si="1350"/>
        <v>3135.5057043443599</v>
      </c>
      <c r="HU322" s="41">
        <f t="shared" si="1350"/>
        <v>3171.6567327402008</v>
      </c>
      <c r="HV322" s="41">
        <f t="shared" si="1350"/>
        <v>3208.0200085944516</v>
      </c>
      <c r="HW322" s="41">
        <f t="shared" si="1350"/>
        <v>3244.5955331756663</v>
      </c>
      <c r="HX322" s="41"/>
      <c r="HY322" s="41"/>
      <c r="HZ322" s="47"/>
      <c r="IA322" s="47"/>
      <c r="IB322" s="47"/>
      <c r="IC322" s="47"/>
      <c r="ID322" s="47"/>
      <c r="IE322" s="47"/>
      <c r="IF322" s="47"/>
      <c r="IG322" s="47"/>
      <c r="IH322" s="47"/>
      <c r="II322" s="47"/>
      <c r="IJ322" s="47"/>
      <c r="IK322" s="47"/>
      <c r="IL322" s="47"/>
      <c r="IM322" s="47"/>
      <c r="IN322" s="47"/>
      <c r="IO322" s="47"/>
      <c r="IP322" s="47"/>
      <c r="IQ322" s="47"/>
      <c r="IR322" s="47"/>
      <c r="IS322" s="47"/>
      <c r="IT322" s="47"/>
      <c r="IU322" s="47"/>
      <c r="IV322" s="47"/>
      <c r="IW322" s="47"/>
      <c r="IX322" s="47"/>
      <c r="IY322" s="47"/>
      <c r="IZ322" s="47"/>
      <c r="JA322" s="47"/>
      <c r="JB322" s="47"/>
      <c r="JC322" s="47"/>
      <c r="JD322" s="47"/>
      <c r="JE322" s="47"/>
      <c r="JF322" s="47"/>
      <c r="JG322" s="47"/>
      <c r="JH322" s="47"/>
      <c r="JI322" s="47"/>
      <c r="JJ322" s="47"/>
      <c r="JK322" s="47"/>
      <c r="JL322" s="47"/>
      <c r="JM322" s="47"/>
      <c r="JN322" s="47"/>
      <c r="JO322" s="47"/>
      <c r="JP322" s="47"/>
      <c r="JQ322" s="47"/>
      <c r="JR322" s="47"/>
      <c r="JS322" s="47"/>
      <c r="JT322" s="47"/>
      <c r="JU322" s="47"/>
      <c r="JV322" s="47"/>
      <c r="JW322" s="47"/>
      <c r="JX322" s="47"/>
      <c r="JY322" s="47"/>
      <c r="JZ322" s="47"/>
      <c r="KA322" s="47"/>
      <c r="KB322" s="47"/>
      <c r="KC322" s="47"/>
    </row>
    <row r="323" spans="2:303" x14ac:dyDescent="0.25">
      <c r="B323" s="43">
        <f t="shared" si="1284"/>
        <v>58</v>
      </c>
      <c r="C323" s="22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  <c r="AC323" s="21"/>
      <c r="AD323" s="21"/>
      <c r="AE323" s="21"/>
      <c r="AF323" s="21"/>
      <c r="AG323" s="21"/>
      <c r="AH323" s="21"/>
      <c r="AI323" s="21"/>
      <c r="AJ323" s="21"/>
      <c r="AK323" s="21"/>
      <c r="AL323" s="21"/>
      <c r="AM323" s="21"/>
      <c r="AN323" s="21"/>
      <c r="AO323" s="21"/>
      <c r="AP323" s="21"/>
      <c r="AQ323" s="21"/>
      <c r="AR323" s="21"/>
      <c r="AS323" s="21"/>
      <c r="AT323" s="21"/>
      <c r="AU323" s="21"/>
      <c r="AV323" s="21"/>
      <c r="AW323" s="21"/>
      <c r="AX323" s="21"/>
      <c r="AY323" s="21"/>
      <c r="AZ323" s="21"/>
      <c r="BA323" s="21"/>
      <c r="BB323" s="21"/>
      <c r="BC323" s="21"/>
      <c r="BD323" s="21"/>
      <c r="BE323" s="21"/>
      <c r="BF323" s="21"/>
      <c r="BG323" s="21"/>
      <c r="BH323" s="21">
        <f>BH86</f>
        <v>0.11098606179906344</v>
      </c>
      <c r="BI323" s="41">
        <f>BH323+BI86</f>
        <v>0.4274970952296428</v>
      </c>
      <c r="BJ323" s="41">
        <f t="shared" si="1349"/>
        <v>0.95528524471275311</v>
      </c>
      <c r="BK323" s="41">
        <f t="shared" si="1349"/>
        <v>1.6944410423567589</v>
      </c>
      <c r="BL323" s="41">
        <f t="shared" si="1349"/>
        <v>2.639561476828947</v>
      </c>
      <c r="BM323" s="41">
        <f t="shared" si="1349"/>
        <v>3.7949454902166648</v>
      </c>
      <c r="BN323" s="41">
        <f t="shared" si="1349"/>
        <v>5.1606326025186728</v>
      </c>
      <c r="BO323" s="41">
        <f t="shared" si="1349"/>
        <v>6.8917982232843231</v>
      </c>
      <c r="BP323" s="41">
        <f t="shared" si="1349"/>
        <v>8.8540373201957152</v>
      </c>
      <c r="BQ323" s="41">
        <f t="shared" si="1349"/>
        <v>11.047377856917166</v>
      </c>
      <c r="BR323" s="41">
        <f t="shared" si="1349"/>
        <v>13.384907582691499</v>
      </c>
      <c r="BS323" s="41">
        <f t="shared" si="1349"/>
        <v>15.945297757092593</v>
      </c>
      <c r="BT323" s="41">
        <f t="shared" si="1349"/>
        <v>18.728568282367181</v>
      </c>
      <c r="BU323" s="41">
        <f t="shared" si="1349"/>
        <v>21.583536101617067</v>
      </c>
      <c r="BV323" s="41">
        <f t="shared" si="1349"/>
        <v>24.650207534235214</v>
      </c>
      <c r="BW323" s="41">
        <f t="shared" si="1349"/>
        <v>27.928597563844889</v>
      </c>
      <c r="BX323" s="41">
        <f t="shared" si="1349"/>
        <v>31.39865059532216</v>
      </c>
      <c r="BY323" s="41">
        <f t="shared" si="1349"/>
        <v>35.079231781682005</v>
      </c>
      <c r="BZ323" s="41">
        <f t="shared" si="1349"/>
        <v>38.970353464301532</v>
      </c>
      <c r="CA323" s="41">
        <f t="shared" si="1349"/>
        <v>43.475791624429242</v>
      </c>
      <c r="CB323" s="41">
        <f t="shared" si="1349"/>
        <v>48.212520646372091</v>
      </c>
      <c r="CC323" s="41">
        <f t="shared" si="1349"/>
        <v>53.180552101848015</v>
      </c>
      <c r="CD323" s="41">
        <f t="shared" si="1349"/>
        <v>58.193457371672466</v>
      </c>
      <c r="CE323" s="41">
        <f t="shared" si="1349"/>
        <v>63.429391766556506</v>
      </c>
      <c r="CF323" s="41">
        <f t="shared" si="1349"/>
        <v>68.888365018984601</v>
      </c>
      <c r="CG323" s="41">
        <f t="shared" si="1349"/>
        <v>74.284597695887484</v>
      </c>
      <c r="CH323" s="41">
        <f t="shared" si="1349"/>
        <v>79.892668423513669</v>
      </c>
      <c r="CI323" s="41">
        <f t="shared" si="1349"/>
        <v>85.712585398675458</v>
      </c>
      <c r="CJ323" s="41">
        <f t="shared" si="1349"/>
        <v>91.70967140681519</v>
      </c>
      <c r="CK323" s="41">
        <f t="shared" si="1349"/>
        <v>97.917400892634319</v>
      </c>
      <c r="CL323" s="41">
        <f t="shared" si="1349"/>
        <v>104.33578117733096</v>
      </c>
      <c r="CM323" s="41">
        <f t="shared" si="1349"/>
        <v>111.61737464004079</v>
      </c>
      <c r="CN323" s="41">
        <f t="shared" si="1349"/>
        <v>119.13037044674465</v>
      </c>
      <c r="CO323" s="41">
        <f t="shared" si="1349"/>
        <v>126.87477589735882</v>
      </c>
      <c r="CP323" s="41">
        <f t="shared" si="1349"/>
        <v>134.56459867635937</v>
      </c>
      <c r="CQ323" s="41">
        <f t="shared" si="1349"/>
        <v>142.47754660216148</v>
      </c>
      <c r="CR323" s="41">
        <f t="shared" si="1349"/>
        <v>150.61362611848185</v>
      </c>
      <c r="CS323" s="41">
        <f t="shared" si="1349"/>
        <v>158.55239973664931</v>
      </c>
      <c r="CT323" s="41">
        <f t="shared" si="1349"/>
        <v>166.70309383590171</v>
      </c>
      <c r="CU323" s="41">
        <f t="shared" si="1349"/>
        <v>175.06571405930427</v>
      </c>
      <c r="CV323" s="41">
        <f t="shared" si="1349"/>
        <v>183.59095878040731</v>
      </c>
      <c r="CW323" s="41">
        <f t="shared" si="1349"/>
        <v>192.32692176749842</v>
      </c>
      <c r="CX323" s="41">
        <f t="shared" si="1349"/>
        <v>201.27360822588403</v>
      </c>
      <c r="CY323" s="41">
        <f t="shared" si="1349"/>
        <v>211.33246919981755</v>
      </c>
      <c r="CZ323" s="41">
        <f t="shared" si="1349"/>
        <v>221.62280807237659</v>
      </c>
      <c r="DA323" s="41">
        <f t="shared" si="1349"/>
        <v>232.14463017608978</v>
      </c>
      <c r="DB323" s="41">
        <f t="shared" si="1349"/>
        <v>242.51234532667451</v>
      </c>
      <c r="DC323" s="41">
        <f t="shared" si="1349"/>
        <v>253.10325306279577</v>
      </c>
      <c r="DD323" s="41">
        <f t="shared" si="1349"/>
        <v>263.91735820129981</v>
      </c>
      <c r="DE323" s="41">
        <f t="shared" si="1349"/>
        <v>274.39952175294707</v>
      </c>
      <c r="DF323" s="41">
        <f t="shared" si="1349"/>
        <v>285.09366541211494</v>
      </c>
      <c r="DG323" s="41">
        <f t="shared" si="1349"/>
        <v>295.9997934818349</v>
      </c>
      <c r="DH323" s="41">
        <f t="shared" si="1349"/>
        <v>307.05397653251703</v>
      </c>
      <c r="DI323" s="41">
        <f t="shared" si="1349"/>
        <v>318.31893330872998</v>
      </c>
      <c r="DJ323" s="41">
        <f t="shared" si="1349"/>
        <v>329.79466784905321</v>
      </c>
      <c r="DK323" s="41">
        <f t="shared" si="1349"/>
        <v>342.63159205282534</v>
      </c>
      <c r="DL323" s="41">
        <f t="shared" si="1349"/>
        <v>355.70005138547873</v>
      </c>
      <c r="DM323" s="41">
        <f t="shared" si="1349"/>
        <v>369.00005004779763</v>
      </c>
      <c r="DN323" s="41">
        <f t="shared" si="1349"/>
        <v>382.0463741160811</v>
      </c>
      <c r="DO323" s="41">
        <f t="shared" si="1349"/>
        <v>395.31594279963525</v>
      </c>
      <c r="DP323" s="41">
        <f t="shared" si="1349"/>
        <v>408.80875994457591</v>
      </c>
      <c r="DQ323" s="41">
        <f t="shared" si="1349"/>
        <v>421.83495186378491</v>
      </c>
      <c r="DR323" s="41">
        <f t="shared" si="1349"/>
        <v>435.07317063751458</v>
      </c>
      <c r="DS323" s="41">
        <f t="shared" si="1349"/>
        <v>448.52341974325691</v>
      </c>
      <c r="DT323" s="41">
        <f t="shared" ref="DT323:GE327" si="1352">DS323+DT86</f>
        <v>462.10713897449699</v>
      </c>
      <c r="DU323" s="41">
        <f t="shared" si="1352"/>
        <v>475.90167603141435</v>
      </c>
      <c r="DV323" s="41">
        <f t="shared" si="1352"/>
        <v>489.90703421328442</v>
      </c>
      <c r="DW323" s="41">
        <f t="shared" si="1352"/>
        <v>505.52264229913084</v>
      </c>
      <c r="DX323" s="41">
        <f t="shared" si="1352"/>
        <v>521.36983159825843</v>
      </c>
      <c r="DY323" s="41">
        <f t="shared" si="1352"/>
        <v>537.4486055761439</v>
      </c>
      <c r="DZ323" s="41">
        <f t="shared" si="1352"/>
        <v>553.17410584675781</v>
      </c>
      <c r="EA323" s="41">
        <f t="shared" si="1352"/>
        <v>569.12289310370932</v>
      </c>
      <c r="EB323" s="41">
        <f t="shared" si="1352"/>
        <v>585.29497054814522</v>
      </c>
      <c r="EC323" s="41">
        <f t="shared" si="1352"/>
        <v>600.86570298085951</v>
      </c>
      <c r="ED323" s="41">
        <f t="shared" si="1352"/>
        <v>616.64850072489764</v>
      </c>
      <c r="EE323" s="41">
        <f t="shared" si="1352"/>
        <v>632.64336669808893</v>
      </c>
      <c r="EF323" s="41">
        <f t="shared" si="1352"/>
        <v>648.7571073636625</v>
      </c>
      <c r="EG323" s="41">
        <f t="shared" si="1352"/>
        <v>665.08170246859117</v>
      </c>
      <c r="EH323" s="41">
        <f t="shared" si="1352"/>
        <v>681.61715480172973</v>
      </c>
      <c r="EI323" s="41">
        <f t="shared" si="1352"/>
        <v>700.01195586381675</v>
      </c>
      <c r="EJ323" s="41">
        <f t="shared" si="1352"/>
        <v>718.63837672082491</v>
      </c>
      <c r="EK323" s="41">
        <f t="shared" si="1352"/>
        <v>737.49642032208112</v>
      </c>
      <c r="EL323" s="41">
        <f t="shared" si="1352"/>
        <v>755.90156655749456</v>
      </c>
      <c r="EM323" s="41">
        <f t="shared" si="1352"/>
        <v>774.5300355234973</v>
      </c>
      <c r="EN323" s="41">
        <f t="shared" si="1352"/>
        <v>791.59818469321488</v>
      </c>
      <c r="EO323" s="41">
        <f t="shared" si="1352"/>
        <v>807.9998849790361</v>
      </c>
      <c r="EP323" s="41">
        <f t="shared" si="1352"/>
        <v>824.59361578967446</v>
      </c>
      <c r="EQ323" s="41">
        <f t="shared" si="1352"/>
        <v>841.3793794007255</v>
      </c>
      <c r="ER323" s="41">
        <f t="shared" si="1352"/>
        <v>858.25954888124841</v>
      </c>
      <c r="ES323" s="41">
        <f t="shared" si="1352"/>
        <v>875.33065134434185</v>
      </c>
      <c r="ET323" s="41">
        <f t="shared" si="1352"/>
        <v>892.5926889767486</v>
      </c>
      <c r="EU323" s="41">
        <f t="shared" si="1352"/>
        <v>911.76371579011629</v>
      </c>
      <c r="EV323" s="41">
        <f t="shared" si="1352"/>
        <v>931.14447794797491</v>
      </c>
      <c r="EW323" s="41">
        <f t="shared" si="1352"/>
        <v>950.73497777449734</v>
      </c>
      <c r="EX323" s="41">
        <f t="shared" si="1352"/>
        <v>969.82521469669541</v>
      </c>
      <c r="EY323" s="41">
        <f t="shared" si="1352"/>
        <v>989.11767286236056</v>
      </c>
      <c r="EZ323" s="41">
        <f t="shared" si="1352"/>
        <v>1008.6123544420029</v>
      </c>
      <c r="FA323" s="41">
        <f t="shared" si="1352"/>
        <v>1027.318565774621</v>
      </c>
      <c r="FB323" s="41">
        <f t="shared" si="1352"/>
        <v>1046.2168333444233</v>
      </c>
      <c r="FC323" s="41">
        <f t="shared" si="1352"/>
        <v>1065.3071591500297</v>
      </c>
      <c r="FD323" s="41">
        <f t="shared" si="1352"/>
        <v>1084.4786636838887</v>
      </c>
      <c r="FE323" s="41">
        <f t="shared" si="1352"/>
        <v>1103.8411259561256</v>
      </c>
      <c r="FF323" s="41">
        <f t="shared" si="1352"/>
        <v>1123.3945478951912</v>
      </c>
      <c r="FG323" s="41">
        <f t="shared" si="1352"/>
        <v>1147.3489730206302</v>
      </c>
      <c r="FH323" s="41">
        <f t="shared" si="1352"/>
        <v>1171.5350802386038</v>
      </c>
      <c r="FI323" s="41">
        <f t="shared" si="1352"/>
        <v>1195.9528718216532</v>
      </c>
      <c r="FJ323" s="41">
        <f t="shared" si="1352"/>
        <v>1219.7184617192208</v>
      </c>
      <c r="FK323" s="41">
        <f t="shared" si="1352"/>
        <v>1243.7074324954247</v>
      </c>
      <c r="FL323" s="41">
        <f t="shared" si="1352"/>
        <v>1267.9197862802316</v>
      </c>
      <c r="FM323" s="41">
        <f t="shared" si="1352"/>
        <v>1291.126480240612</v>
      </c>
      <c r="FN323" s="41">
        <f t="shared" si="1352"/>
        <v>1314.5453256992105</v>
      </c>
      <c r="FO323" s="41">
        <f t="shared" si="1352"/>
        <v>1338.1763246239996</v>
      </c>
      <c r="FP323" s="41">
        <f t="shared" si="1352"/>
        <v>1361.882371224397</v>
      </c>
      <c r="FQ323" s="41">
        <f t="shared" si="1352"/>
        <v>1385.7993551841264</v>
      </c>
      <c r="FR323" s="41">
        <f t="shared" si="1352"/>
        <v>1409.9272784081772</v>
      </c>
      <c r="FS323" s="41">
        <f t="shared" si="1352"/>
        <v>1436.6620340889217</v>
      </c>
      <c r="FT323" s="41">
        <f t="shared" si="1352"/>
        <v>1463.6284977960172</v>
      </c>
      <c r="FU323" s="41">
        <f t="shared" si="1352"/>
        <v>1490.8266715681448</v>
      </c>
      <c r="FV323" s="41">
        <f t="shared" si="1352"/>
        <v>1517.2729684424055</v>
      </c>
      <c r="FW323" s="41">
        <f t="shared" si="1352"/>
        <v>1543.9426705347471</v>
      </c>
      <c r="FX323" s="41">
        <f t="shared" si="1352"/>
        <v>1570.8357797614474</v>
      </c>
      <c r="FY323" s="41">
        <f t="shared" si="1352"/>
        <v>1596.5884178561193</v>
      </c>
      <c r="FZ323" s="41">
        <f t="shared" si="1352"/>
        <v>1622.5532299659508</v>
      </c>
      <c r="GA323" s="41">
        <f t="shared" si="1352"/>
        <v>1648.730217866316</v>
      </c>
      <c r="GB323" s="41">
        <f t="shared" si="1352"/>
        <v>1674.9676349879458</v>
      </c>
      <c r="GC323" s="41">
        <f t="shared" si="1352"/>
        <v>1701.416011291567</v>
      </c>
      <c r="GD323" s="41">
        <f t="shared" si="1352"/>
        <v>1728.075348500189</v>
      </c>
      <c r="GE323" s="41">
        <f t="shared" si="1352"/>
        <v>1757.5907313757984</v>
      </c>
      <c r="GF323" s="41">
        <f t="shared" si="1351"/>
        <v>1787.3378456587911</v>
      </c>
      <c r="GG323" s="41">
        <f t="shared" si="1351"/>
        <v>1817.3166931976418</v>
      </c>
      <c r="GH323" s="41">
        <f t="shared" si="1345"/>
        <v>1846.4439757926318</v>
      </c>
      <c r="GI323" s="41">
        <f t="shared" si="1350"/>
        <v>1875.7946856070021</v>
      </c>
      <c r="GJ323" s="41">
        <f t="shared" si="1350"/>
        <v>1905.368824382326</v>
      </c>
      <c r="GK323" s="41">
        <f t="shared" si="1350"/>
        <v>1933.6676647838478</v>
      </c>
      <c r="GL323" s="41">
        <f t="shared" si="1350"/>
        <v>1962.1786996052701</v>
      </c>
      <c r="GM323" s="41">
        <f t="shared" si="1350"/>
        <v>1990.901930463717</v>
      </c>
      <c r="GN323" s="41">
        <f t="shared" si="1350"/>
        <v>2019.6709685960077</v>
      </c>
      <c r="GO323" s="41">
        <f t="shared" si="1350"/>
        <v>2048.6509857328988</v>
      </c>
      <c r="GP323" s="41">
        <f t="shared" si="1350"/>
        <v>2077.8419834471752</v>
      </c>
      <c r="GQ323" s="41">
        <f t="shared" si="1350"/>
        <v>2110.138262177989</v>
      </c>
      <c r="GR323" s="41">
        <f t="shared" si="1350"/>
        <v>2142.6662936024627</v>
      </c>
      <c r="GS323" s="41">
        <f t="shared" si="1350"/>
        <v>2175.4260794113452</v>
      </c>
      <c r="GT323" s="41">
        <f t="shared" si="1350"/>
        <v>2207.2346007879955</v>
      </c>
      <c r="GU323" s="41">
        <f t="shared" si="1350"/>
        <v>2239.2665694574698</v>
      </c>
      <c r="GV323" s="41">
        <f t="shared" si="1350"/>
        <v>2271.5219870158417</v>
      </c>
      <c r="GW323" s="41">
        <f t="shared" si="1350"/>
        <v>2302.3672646468531</v>
      </c>
      <c r="GX323" s="41">
        <f t="shared" si="1350"/>
        <v>2333.4247553529653</v>
      </c>
      <c r="GY323" s="41">
        <f t="shared" si="1350"/>
        <v>2364.6944606189645</v>
      </c>
      <c r="GZ323" s="41">
        <f t="shared" si="1350"/>
        <v>2395.9953481919424</v>
      </c>
      <c r="HA323" s="41">
        <f t="shared" si="1350"/>
        <v>2427.5072329282589</v>
      </c>
      <c r="HB323" s="41">
        <f t="shared" si="1350"/>
        <v>2459.2301162745707</v>
      </c>
      <c r="HC323" s="41">
        <f t="shared" si="1350"/>
        <v>2494.3075363728967</v>
      </c>
      <c r="HD323" s="41">
        <f t="shared" si="1350"/>
        <v>2529.616728701229</v>
      </c>
      <c r="HE323" s="41">
        <f t="shared" si="1350"/>
        <v>2565.157694817407</v>
      </c>
      <c r="HF323" s="41">
        <f t="shared" si="1350"/>
        <v>2599.6476866940943</v>
      </c>
      <c r="HG323" s="41">
        <f t="shared" si="1350"/>
        <v>2634.3611443201362</v>
      </c>
      <c r="HH323" s="41">
        <f t="shared" si="1350"/>
        <v>2669.2980691685552</v>
      </c>
      <c r="HI323" s="41">
        <f t="shared" si="1350"/>
        <v>2702.6899995494346</v>
      </c>
      <c r="HJ323" s="41">
        <f t="shared" si="1350"/>
        <v>2736.2941601876651</v>
      </c>
      <c r="HK323" s="41">
        <f t="shared" si="1350"/>
        <v>2770.1105524557338</v>
      </c>
      <c r="HL323" s="41">
        <f t="shared" si="1350"/>
        <v>2803.9434994163562</v>
      </c>
      <c r="HM323" s="41">
        <f t="shared" si="1350"/>
        <v>2837.9874602931113</v>
      </c>
      <c r="HN323" s="41">
        <f t="shared" si="1350"/>
        <v>2872.2424364252752</v>
      </c>
      <c r="HO323" s="41">
        <f t="shared" si="1350"/>
        <v>2910.101223933329</v>
      </c>
      <c r="HP323" s="41">
        <f t="shared" si="1350"/>
        <v>2948.191801723925</v>
      </c>
      <c r="HQ323" s="41">
        <f t="shared" si="1350"/>
        <v>2986.5141712413674</v>
      </c>
      <c r="HR323" s="41">
        <f t="shared" si="1350"/>
        <v>3023.6858473186949</v>
      </c>
      <c r="HS323" s="41">
        <f t="shared" si="1350"/>
        <v>3061.0810062262758</v>
      </c>
      <c r="HT323" s="41">
        <f t="shared" si="1350"/>
        <v>3098.6996493317129</v>
      </c>
      <c r="HU323" s="41">
        <f t="shared" si="1350"/>
        <v>3134.638431545131</v>
      </c>
      <c r="HV323" s="41">
        <f t="shared" si="1350"/>
        <v>3170.7894599409719</v>
      </c>
      <c r="HW323" s="41">
        <f t="shared" si="1350"/>
        <v>3207.1527357952227</v>
      </c>
      <c r="HX323" s="41"/>
      <c r="HY323" s="41"/>
      <c r="HZ323" s="47"/>
      <c r="IA323" s="47"/>
      <c r="IB323" s="47"/>
      <c r="IC323" s="47"/>
      <c r="ID323" s="47"/>
      <c r="IE323" s="47"/>
      <c r="IF323" s="47"/>
      <c r="IG323" s="47"/>
      <c r="IH323" s="47"/>
      <c r="II323" s="47"/>
      <c r="IJ323" s="47"/>
      <c r="IK323" s="47"/>
      <c r="IL323" s="47"/>
      <c r="IM323" s="47"/>
      <c r="IN323" s="47"/>
      <c r="IO323" s="47"/>
      <c r="IP323" s="47"/>
      <c r="IQ323" s="47"/>
      <c r="IR323" s="47"/>
      <c r="IS323" s="47"/>
      <c r="IT323" s="47"/>
      <c r="IU323" s="47"/>
      <c r="IV323" s="47"/>
      <c r="IW323" s="47"/>
      <c r="IX323" s="47"/>
      <c r="IY323" s="47"/>
      <c r="IZ323" s="47"/>
      <c r="JA323" s="47"/>
      <c r="JB323" s="47"/>
      <c r="JC323" s="47"/>
      <c r="JD323" s="47"/>
      <c r="JE323" s="47"/>
      <c r="JF323" s="47"/>
      <c r="JG323" s="47"/>
      <c r="JH323" s="47"/>
      <c r="JI323" s="47"/>
      <c r="JJ323" s="47"/>
      <c r="JK323" s="47"/>
      <c r="JL323" s="47"/>
      <c r="JM323" s="47"/>
      <c r="JN323" s="47"/>
      <c r="JO323" s="47"/>
      <c r="JP323" s="47"/>
      <c r="JQ323" s="47"/>
      <c r="JR323" s="47"/>
      <c r="JS323" s="47"/>
      <c r="JT323" s="47"/>
      <c r="JU323" s="47"/>
      <c r="JV323" s="47"/>
      <c r="JW323" s="47"/>
      <c r="JX323" s="47"/>
      <c r="JY323" s="47"/>
      <c r="JZ323" s="47"/>
      <c r="KA323" s="47"/>
      <c r="KB323" s="47"/>
      <c r="KC323" s="47"/>
      <c r="KD323" s="47"/>
    </row>
    <row r="324" spans="2:303" x14ac:dyDescent="0.25">
      <c r="B324" s="43">
        <f t="shared" si="1284"/>
        <v>59</v>
      </c>
      <c r="C324" s="22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  <c r="AC324" s="21"/>
      <c r="AD324" s="21"/>
      <c r="AE324" s="21"/>
      <c r="AF324" s="21"/>
      <c r="AG324" s="21"/>
      <c r="AH324" s="21"/>
      <c r="AI324" s="21"/>
      <c r="AJ324" s="21"/>
      <c r="AK324" s="21"/>
      <c r="AL324" s="21"/>
      <c r="AM324" s="21"/>
      <c r="AN324" s="21"/>
      <c r="AO324" s="21"/>
      <c r="AP324" s="21"/>
      <c r="AQ324" s="21"/>
      <c r="AR324" s="21"/>
      <c r="AS324" s="21"/>
      <c r="AT324" s="21"/>
      <c r="AU324" s="21"/>
      <c r="AV324" s="21"/>
      <c r="AW324" s="21"/>
      <c r="AX324" s="21"/>
      <c r="AY324" s="21"/>
      <c r="AZ324" s="21"/>
      <c r="BA324" s="21"/>
      <c r="BB324" s="21"/>
      <c r="BC324" s="21"/>
      <c r="BD324" s="21"/>
      <c r="BE324" s="21"/>
      <c r="BF324" s="21"/>
      <c r="BG324" s="21"/>
      <c r="BH324" s="21"/>
      <c r="BI324" s="21">
        <f>BI87</f>
        <v>0.10540379319742232</v>
      </c>
      <c r="BJ324" s="41">
        <f>BI324+BJ87</f>
        <v>0.42191482662800167</v>
      </c>
      <c r="BK324" s="41">
        <f t="shared" si="1349"/>
        <v>0.94970297611111198</v>
      </c>
      <c r="BL324" s="41">
        <f t="shared" si="1349"/>
        <v>1.6846083302042838</v>
      </c>
      <c r="BM324" s="41">
        <f t="shared" si="1349"/>
        <v>2.629728764676472</v>
      </c>
      <c r="BN324" s="41">
        <f t="shared" si="1349"/>
        <v>3.7851127780641898</v>
      </c>
      <c r="BO324" s="41">
        <f t="shared" si="1349"/>
        <v>5.2852366424558781</v>
      </c>
      <c r="BP324" s="41">
        <f t="shared" si="1349"/>
        <v>7.0164022632215284</v>
      </c>
      <c r="BQ324" s="41">
        <f t="shared" si="1349"/>
        <v>8.9786413601329205</v>
      </c>
      <c r="BR324" s="41">
        <f t="shared" si="1349"/>
        <v>11.09333244122986</v>
      </c>
      <c r="BS324" s="41">
        <f t="shared" si="1349"/>
        <v>13.430862167004193</v>
      </c>
      <c r="BT324" s="41">
        <f t="shared" si="1349"/>
        <v>15.991252341405287</v>
      </c>
      <c r="BU324" s="41">
        <f t="shared" si="1349"/>
        <v>18.634532642580901</v>
      </c>
      <c r="BV324" s="41">
        <f t="shared" si="1349"/>
        <v>21.489500461830787</v>
      </c>
      <c r="BW324" s="41">
        <f t="shared" si="1349"/>
        <v>24.556171894448934</v>
      </c>
      <c r="BX324" s="41">
        <f t="shared" si="1349"/>
        <v>27.815709860930799</v>
      </c>
      <c r="BY324" s="41">
        <f t="shared" si="1349"/>
        <v>31.285762892408069</v>
      </c>
      <c r="BZ324" s="41">
        <f t="shared" si="1349"/>
        <v>34.966344078767911</v>
      </c>
      <c r="CA324" s="41">
        <f t="shared" si="1349"/>
        <v>39.24050354235861</v>
      </c>
      <c r="CB324" s="41">
        <f t="shared" si="1349"/>
        <v>43.74594170248632</v>
      </c>
      <c r="CC324" s="41">
        <f t="shared" si="1349"/>
        <v>48.48267072442917</v>
      </c>
      <c r="CD324" s="41">
        <f t="shared" si="1349"/>
        <v>53.272557034198407</v>
      </c>
      <c r="CE324" s="41">
        <f t="shared" si="1349"/>
        <v>58.285462304022857</v>
      </c>
      <c r="CF324" s="41">
        <f t="shared" si="1349"/>
        <v>63.521396698906898</v>
      </c>
      <c r="CG324" s="41">
        <f t="shared" si="1349"/>
        <v>68.705799843248812</v>
      </c>
      <c r="CH324" s="41">
        <f t="shared" si="1349"/>
        <v>74.102032520151695</v>
      </c>
      <c r="CI324" s="41">
        <f t="shared" si="1349"/>
        <v>79.71010324777788</v>
      </c>
      <c r="CJ324" s="41">
        <f t="shared" si="1349"/>
        <v>85.49655335620831</v>
      </c>
      <c r="CK324" s="41">
        <f t="shared" si="1349"/>
        <v>91.493639364348041</v>
      </c>
      <c r="CL324" s="41">
        <f t="shared" si="1349"/>
        <v>97.701368850167171</v>
      </c>
      <c r="CM324" s="41">
        <f t="shared" si="1349"/>
        <v>104.75156750041651</v>
      </c>
      <c r="CN324" s="41">
        <f t="shared" si="1349"/>
        <v>112.03316096312635</v>
      </c>
      <c r="CO324" s="41">
        <f t="shared" si="1349"/>
        <v>119.5461567698302</v>
      </c>
      <c r="CP324" s="41">
        <f t="shared" si="1349"/>
        <v>127.01286103240325</v>
      </c>
      <c r="CQ324" s="41">
        <f t="shared" si="1349"/>
        <v>134.7026838114038</v>
      </c>
      <c r="CR324" s="41">
        <f t="shared" si="1349"/>
        <v>142.61563173720592</v>
      </c>
      <c r="CS324" s="41">
        <f t="shared" si="1349"/>
        <v>150.34249066773202</v>
      </c>
      <c r="CT324" s="41">
        <f t="shared" si="1349"/>
        <v>158.28126428589948</v>
      </c>
      <c r="CU324" s="41">
        <f t="shared" si="1349"/>
        <v>166.43195838515189</v>
      </c>
      <c r="CV324" s="41">
        <f t="shared" si="1349"/>
        <v>174.74649017400529</v>
      </c>
      <c r="CW324" s="41">
        <f t="shared" si="1349"/>
        <v>183.27173489510832</v>
      </c>
      <c r="CX324" s="41">
        <f t="shared" si="1349"/>
        <v>192.00769788219944</v>
      </c>
      <c r="CY324" s="41">
        <f t="shared" si="1349"/>
        <v>201.83508641252794</v>
      </c>
      <c r="CZ324" s="41">
        <f t="shared" si="1349"/>
        <v>211.89394738646146</v>
      </c>
      <c r="DA324" s="41">
        <f t="shared" si="1349"/>
        <v>222.1842862590205</v>
      </c>
      <c r="DB324" s="41">
        <f t="shared" si="1349"/>
        <v>232.32881374441968</v>
      </c>
      <c r="DC324" s="41">
        <f t="shared" si="1349"/>
        <v>242.69652889500441</v>
      </c>
      <c r="DD324" s="41">
        <f t="shared" si="1349"/>
        <v>253.28743663112567</v>
      </c>
      <c r="DE324" s="41">
        <f t="shared" si="1349"/>
        <v>263.55762446514143</v>
      </c>
      <c r="DF324" s="41">
        <f t="shared" si="1349"/>
        <v>274.03978801678869</v>
      </c>
      <c r="DG324" s="41">
        <f t="shared" si="1349"/>
        <v>284.73393167595657</v>
      </c>
      <c r="DH324" s="41">
        <f t="shared" si="1349"/>
        <v>295.57734511654655</v>
      </c>
      <c r="DI324" s="41">
        <f t="shared" si="1349"/>
        <v>306.63152816722868</v>
      </c>
      <c r="DJ324" s="41">
        <f t="shared" si="1349"/>
        <v>317.89648494344164</v>
      </c>
      <c r="DK324" s="41">
        <f t="shared" si="1349"/>
        <v>330.50187829473799</v>
      </c>
      <c r="DL324" s="41">
        <f t="shared" si="1349"/>
        <v>343.33880249851012</v>
      </c>
      <c r="DM324" s="41">
        <f t="shared" si="1349"/>
        <v>356.40726183116351</v>
      </c>
      <c r="DN324" s="41">
        <f t="shared" si="1349"/>
        <v>369.23034519597843</v>
      </c>
      <c r="DO324" s="41">
        <f t="shared" si="1349"/>
        <v>382.2766692642619</v>
      </c>
      <c r="DP324" s="41">
        <f t="shared" si="1349"/>
        <v>395.54623794781605</v>
      </c>
      <c r="DQ324" s="41">
        <f t="shared" si="1349"/>
        <v>408.36040654648923</v>
      </c>
      <c r="DR324" s="41">
        <f t="shared" si="1349"/>
        <v>421.38659846569823</v>
      </c>
      <c r="DS324" s="41">
        <f t="shared" si="1349"/>
        <v>434.6248172394279</v>
      </c>
      <c r="DT324" s="41">
        <f t="shared" si="1352"/>
        <v>447.99772199537165</v>
      </c>
      <c r="DU324" s="41">
        <f t="shared" si="1352"/>
        <v>461.58144122661173</v>
      </c>
      <c r="DV324" s="41">
        <f t="shared" si="1352"/>
        <v>475.37597828352909</v>
      </c>
      <c r="DW324" s="41">
        <f t="shared" si="1352"/>
        <v>490.76000867286365</v>
      </c>
      <c r="DX324" s="41">
        <f t="shared" si="1352"/>
        <v>506.37561675871007</v>
      </c>
      <c r="DY324" s="41">
        <f t="shared" si="1352"/>
        <v>522.2228060578376</v>
      </c>
      <c r="DZ324" s="41">
        <f t="shared" si="1352"/>
        <v>537.72502258862437</v>
      </c>
      <c r="EA324" s="41">
        <f t="shared" si="1352"/>
        <v>553.45052285923828</v>
      </c>
      <c r="EB324" s="41">
        <f t="shared" si="1352"/>
        <v>569.39931011618978</v>
      </c>
      <c r="EC324" s="41">
        <f t="shared" si="1352"/>
        <v>584.75798019506999</v>
      </c>
      <c r="ED324" s="41">
        <f t="shared" si="1352"/>
        <v>600.32871262778428</v>
      </c>
      <c r="EE324" s="41">
        <f t="shared" si="1352"/>
        <v>616.11151037182242</v>
      </c>
      <c r="EF324" s="41">
        <f t="shared" si="1352"/>
        <v>632.01439942331615</v>
      </c>
      <c r="EG324" s="41">
        <f t="shared" si="1352"/>
        <v>648.12814008888972</v>
      </c>
      <c r="EH324" s="41">
        <f t="shared" si="1352"/>
        <v>664.4527351938184</v>
      </c>
      <c r="EI324" s="41">
        <f t="shared" si="1352"/>
        <v>682.61591944737745</v>
      </c>
      <c r="EJ324" s="41">
        <f t="shared" si="1352"/>
        <v>701.01072050946448</v>
      </c>
      <c r="EK324" s="41">
        <f t="shared" si="1352"/>
        <v>719.63714136647263</v>
      </c>
      <c r="EL324" s="41">
        <f t="shared" si="1352"/>
        <v>737.81896764599958</v>
      </c>
      <c r="EM324" s="41">
        <f t="shared" si="1352"/>
        <v>756.22411388141302</v>
      </c>
      <c r="EN324" s="41">
        <f t="shared" si="1352"/>
        <v>773.09006731408704</v>
      </c>
      <c r="EO324" s="41">
        <f t="shared" si="1352"/>
        <v>789.29973937727618</v>
      </c>
      <c r="EP324" s="41">
        <f t="shared" si="1352"/>
        <v>805.7014396630974</v>
      </c>
      <c r="EQ324" s="41">
        <f t="shared" si="1352"/>
        <v>822.29517047373577</v>
      </c>
      <c r="ER324" s="41">
        <f t="shared" si="1352"/>
        <v>838.98440918311678</v>
      </c>
      <c r="ES324" s="41">
        <f t="shared" si="1352"/>
        <v>855.86457866363969</v>
      </c>
      <c r="ET324" s="41">
        <f t="shared" si="1352"/>
        <v>872.93568112673313</v>
      </c>
      <c r="EU324" s="41">
        <f t="shared" si="1352"/>
        <v>891.89697494516258</v>
      </c>
      <c r="EV324" s="41">
        <f t="shared" si="1352"/>
        <v>911.06800175853027</v>
      </c>
      <c r="EW324" s="41">
        <f t="shared" si="1352"/>
        <v>930.44876391638888</v>
      </c>
      <c r="EX324" s="41">
        <f t="shared" si="1352"/>
        <v>949.3367817885719</v>
      </c>
      <c r="EY324" s="41">
        <f t="shared" si="1352"/>
        <v>968.42701871076997</v>
      </c>
      <c r="EZ324" s="41">
        <f t="shared" si="1352"/>
        <v>987.71947687643512</v>
      </c>
      <c r="FA324" s="41">
        <f t="shared" si="1352"/>
        <v>1006.2336339909599</v>
      </c>
      <c r="FB324" s="41">
        <f t="shared" si="1352"/>
        <v>1024.9398453235779</v>
      </c>
      <c r="FC324" s="41">
        <f t="shared" si="1352"/>
        <v>1043.8381128933802</v>
      </c>
      <c r="FD324" s="41">
        <f t="shared" si="1352"/>
        <v>1062.8186616364749</v>
      </c>
      <c r="FE324" s="41">
        <f t="shared" si="1352"/>
        <v>1081.9901661703339</v>
      </c>
      <c r="FF324" s="41">
        <f t="shared" si="1352"/>
        <v>1101.3526284425707</v>
      </c>
      <c r="FG324" s="41">
        <f t="shared" si="1352"/>
        <v>1125.0753737699551</v>
      </c>
      <c r="FH324" s="41">
        <f t="shared" si="1352"/>
        <v>1149.0297988953942</v>
      </c>
      <c r="FI324" s="41">
        <f t="shared" si="1352"/>
        <v>1173.2159061133677</v>
      </c>
      <c r="FJ324" s="41">
        <f t="shared" si="1352"/>
        <v>1196.7581172822465</v>
      </c>
      <c r="FK324" s="41">
        <f t="shared" si="1352"/>
        <v>1220.5237071798142</v>
      </c>
      <c r="FL324" s="41">
        <f t="shared" si="1352"/>
        <v>1244.512677956018</v>
      </c>
      <c r="FM324" s="41">
        <f t="shared" si="1352"/>
        <v>1267.5072224041044</v>
      </c>
      <c r="FN324" s="41">
        <f t="shared" si="1352"/>
        <v>1290.7139163644847</v>
      </c>
      <c r="FO324" s="41">
        <f t="shared" si="1352"/>
        <v>1314.1327618230832</v>
      </c>
      <c r="FP324" s="41">
        <f t="shared" si="1352"/>
        <v>1337.6278729860501</v>
      </c>
      <c r="FQ324" s="41">
        <f t="shared" si="1352"/>
        <v>1361.3339195864476</v>
      </c>
      <c r="FR324" s="41">
        <f t="shared" si="1352"/>
        <v>1385.2509035461769</v>
      </c>
      <c r="FS324" s="41">
        <f t="shared" si="1352"/>
        <v>1411.7539532568817</v>
      </c>
      <c r="FT324" s="41">
        <f t="shared" si="1352"/>
        <v>1438.4887089376261</v>
      </c>
      <c r="FU324" s="41">
        <f t="shared" si="1352"/>
        <v>1465.4551726447216</v>
      </c>
      <c r="FV324" s="41">
        <f t="shared" si="1352"/>
        <v>1491.6780662333369</v>
      </c>
      <c r="FW324" s="41">
        <f t="shared" si="1352"/>
        <v>1518.1243631075977</v>
      </c>
      <c r="FX324" s="41">
        <f t="shared" si="1352"/>
        <v>1544.7940651999393</v>
      </c>
      <c r="FY324" s="41">
        <f t="shared" si="1352"/>
        <v>1570.3345310694178</v>
      </c>
      <c r="FZ324" s="41">
        <f t="shared" si="1352"/>
        <v>1596.0871691640898</v>
      </c>
      <c r="GA324" s="41">
        <f t="shared" si="1352"/>
        <v>1622.0519812739212</v>
      </c>
      <c r="GB324" s="41">
        <f t="shared" si="1352"/>
        <v>1648.078440950391</v>
      </c>
      <c r="GC324" s="41">
        <f t="shared" si="1352"/>
        <v>1674.3158580720208</v>
      </c>
      <c r="GD324" s="41">
        <f t="shared" si="1352"/>
        <v>1700.764234375642</v>
      </c>
      <c r="GE324" s="41">
        <f t="shared" si="1352"/>
        <v>1730.0478877068269</v>
      </c>
      <c r="GF324" s="41">
        <f t="shared" si="1351"/>
        <v>1759.5632705824364</v>
      </c>
      <c r="GG324" s="41">
        <f t="shared" si="1351"/>
        <v>1789.3103848654291</v>
      </c>
      <c r="GH324" s="41">
        <f t="shared" si="1351"/>
        <v>1818.214241995948</v>
      </c>
      <c r="GI324" s="41">
        <f t="shared" si="1350"/>
        <v>1847.341524590938</v>
      </c>
      <c r="GJ324" s="41">
        <f t="shared" si="1350"/>
        <v>1876.6922344053082</v>
      </c>
      <c r="GK324" s="41">
        <f t="shared" si="1350"/>
        <v>1904.7788820161563</v>
      </c>
      <c r="GL324" s="41">
        <f t="shared" si="1350"/>
        <v>1933.0777224176782</v>
      </c>
      <c r="GM324" s="41">
        <f t="shared" si="1350"/>
        <v>1961.5887572391005</v>
      </c>
      <c r="GN324" s="41">
        <f t="shared" si="1350"/>
        <v>1990.1468179510769</v>
      </c>
      <c r="GO324" s="41">
        <f t="shared" si="1350"/>
        <v>2018.9158560833675</v>
      </c>
      <c r="GP324" s="41">
        <f t="shared" si="1350"/>
        <v>2047.8958732202584</v>
      </c>
      <c r="GQ324" s="41">
        <f t="shared" si="1350"/>
        <v>2079.960400960274</v>
      </c>
      <c r="GR324" s="41">
        <f t="shared" si="1350"/>
        <v>2112.2566796910878</v>
      </c>
      <c r="GS324" s="41">
        <f t="shared" si="1350"/>
        <v>2144.7847111155615</v>
      </c>
      <c r="GT324" s="41">
        <f t="shared" si="1350"/>
        <v>2176.3697868066547</v>
      </c>
      <c r="GU324" s="41">
        <f t="shared" si="1350"/>
        <v>2208.178308183305</v>
      </c>
      <c r="GV324" s="41">
        <f t="shared" si="1350"/>
        <v>2240.2102768527793</v>
      </c>
      <c r="GW324" s="41">
        <f t="shared" si="1350"/>
        <v>2270.8433429036718</v>
      </c>
      <c r="GX324" s="41">
        <f t="shared" si="1350"/>
        <v>2301.6886205346832</v>
      </c>
      <c r="GY324" s="41">
        <f t="shared" si="1350"/>
        <v>2332.7461112407955</v>
      </c>
      <c r="GZ324" s="41">
        <f t="shared" si="1350"/>
        <v>2363.8360031068214</v>
      </c>
      <c r="HA324" s="41">
        <f t="shared" si="1350"/>
        <v>2395.1368906797993</v>
      </c>
      <c r="HB324" s="41">
        <f t="shared" si="1350"/>
        <v>2426.6487754161158</v>
      </c>
      <c r="HC324" s="41">
        <f t="shared" si="1350"/>
        <v>2461.494424852538</v>
      </c>
      <c r="HD324" s="41">
        <f t="shared" si="1350"/>
        <v>2496.571844950864</v>
      </c>
      <c r="HE324" s="41">
        <f t="shared" si="1350"/>
        <v>2531.8810372791963</v>
      </c>
      <c r="HF324" s="41">
        <f t="shared" si="1350"/>
        <v>2566.1475648890832</v>
      </c>
      <c r="HG324" s="41">
        <f t="shared" si="1350"/>
        <v>2600.6375567657706</v>
      </c>
      <c r="HH324" s="41">
        <f t="shared" si="1350"/>
        <v>2635.3510143918124</v>
      </c>
      <c r="HI324" s="41">
        <f t="shared" si="1350"/>
        <v>2668.5307158965261</v>
      </c>
      <c r="HJ324" s="41">
        <f t="shared" si="1350"/>
        <v>2701.9226462774054</v>
      </c>
      <c r="HK324" s="41">
        <f t="shared" si="1350"/>
        <v>2735.5268069156359</v>
      </c>
      <c r="HL324" s="41">
        <f t="shared" si="1350"/>
        <v>2769.1487413077243</v>
      </c>
      <c r="HM324" s="41">
        <f t="shared" si="1350"/>
        <v>2802.9816882683467</v>
      </c>
      <c r="HN324" s="41">
        <f t="shared" si="1350"/>
        <v>2837.0256491451019</v>
      </c>
      <c r="HO324" s="41">
        <f t="shared" si="1350"/>
        <v>2874.6526478237442</v>
      </c>
      <c r="HP324" s="41">
        <f t="shared" si="1350"/>
        <v>2912.5114353317981</v>
      </c>
      <c r="HQ324" s="41">
        <f t="shared" si="1350"/>
        <v>2950.6020131223941</v>
      </c>
      <c r="HR324" s="41">
        <f t="shared" si="1350"/>
        <v>2987.5502077452743</v>
      </c>
      <c r="HS324" s="41">
        <f t="shared" si="1350"/>
        <v>3024.7218838226017</v>
      </c>
      <c r="HT324" s="41">
        <f t="shared" si="1350"/>
        <v>3062.1170427301827</v>
      </c>
      <c r="HU324" s="41">
        <f t="shared" si="1350"/>
        <v>3097.8435800446782</v>
      </c>
      <c r="HV324" s="41">
        <f t="shared" si="1350"/>
        <v>3133.7823622580963</v>
      </c>
      <c r="HW324" s="41">
        <f t="shared" si="1350"/>
        <v>3169.9333906539373</v>
      </c>
      <c r="HX324" s="41"/>
      <c r="HY324" s="41"/>
      <c r="HZ324" s="47"/>
      <c r="IA324" s="47"/>
      <c r="IB324" s="47"/>
      <c r="IC324" s="47"/>
      <c r="ID324" s="47"/>
      <c r="IE324" s="47"/>
      <c r="IF324" s="47"/>
      <c r="IG324" s="47"/>
      <c r="IH324" s="47"/>
      <c r="II324" s="47"/>
      <c r="IJ324" s="47"/>
      <c r="IK324" s="47"/>
      <c r="IL324" s="47"/>
      <c r="IM324" s="47"/>
      <c r="IN324" s="47"/>
      <c r="IO324" s="47"/>
      <c r="IP324" s="47"/>
      <c r="IQ324" s="47"/>
      <c r="IR324" s="47"/>
      <c r="IS324" s="47"/>
      <c r="IT324" s="47"/>
      <c r="IU324" s="47"/>
      <c r="IV324" s="47"/>
      <c r="IW324" s="47"/>
      <c r="IX324" s="47"/>
      <c r="IY324" s="47"/>
      <c r="IZ324" s="47"/>
      <c r="JA324" s="47"/>
      <c r="JB324" s="47"/>
      <c r="JC324" s="47"/>
      <c r="JD324" s="47"/>
      <c r="JE324" s="47"/>
      <c r="JF324" s="47"/>
      <c r="JG324" s="47"/>
      <c r="JH324" s="47"/>
      <c r="JI324" s="47"/>
      <c r="JJ324" s="47"/>
      <c r="JK324" s="47"/>
      <c r="JL324" s="47"/>
      <c r="JM324" s="47"/>
      <c r="JN324" s="47"/>
      <c r="JO324" s="47"/>
      <c r="JP324" s="47"/>
      <c r="JQ324" s="47"/>
      <c r="JR324" s="47"/>
      <c r="JS324" s="47"/>
      <c r="JT324" s="47"/>
      <c r="JU324" s="47"/>
      <c r="JV324" s="47"/>
      <c r="JW324" s="47"/>
      <c r="JX324" s="47"/>
      <c r="JY324" s="47"/>
      <c r="JZ324" s="47"/>
      <c r="KA324" s="47"/>
      <c r="KB324" s="47"/>
      <c r="KC324" s="47"/>
      <c r="KD324" s="47"/>
      <c r="KE324" s="47"/>
    </row>
    <row r="325" spans="2:303" x14ac:dyDescent="0.25">
      <c r="B325" s="43">
        <f t="shared" si="1284"/>
        <v>60</v>
      </c>
      <c r="C325" s="22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  <c r="AC325" s="21"/>
      <c r="AD325" s="21"/>
      <c r="AE325" s="21"/>
      <c r="AF325" s="21"/>
      <c r="AG325" s="21"/>
      <c r="AH325" s="21"/>
      <c r="AI325" s="21"/>
      <c r="AJ325" s="21"/>
      <c r="AK325" s="21"/>
      <c r="AL325" s="21"/>
      <c r="AM325" s="21"/>
      <c r="AN325" s="21"/>
      <c r="AO325" s="21"/>
      <c r="AP325" s="21"/>
      <c r="AQ325" s="21"/>
      <c r="AR325" s="21"/>
      <c r="AS325" s="21"/>
      <c r="AT325" s="21"/>
      <c r="AU325" s="21"/>
      <c r="AV325" s="21"/>
      <c r="AW325" s="21"/>
      <c r="AX325" s="21"/>
      <c r="AY325" s="21"/>
      <c r="AZ325" s="21"/>
      <c r="BA325" s="21"/>
      <c r="BB325" s="21"/>
      <c r="BC325" s="21"/>
      <c r="BD325" s="21"/>
      <c r="BE325" s="21"/>
      <c r="BF325" s="21"/>
      <c r="BG325" s="21"/>
      <c r="BH325" s="21"/>
      <c r="BI325" s="21"/>
      <c r="BJ325" s="21">
        <f>BJ88</f>
        <v>0.10540379319742232</v>
      </c>
      <c r="BK325" s="41">
        <f>BJ325+BK88</f>
        <v>0.42191482662800167</v>
      </c>
      <c r="BL325" s="41">
        <f t="shared" si="1349"/>
        <v>0.94666798167106614</v>
      </c>
      <c r="BM325" s="41">
        <f t="shared" si="1349"/>
        <v>1.681573335764238</v>
      </c>
      <c r="BN325" s="41">
        <f t="shared" si="1349"/>
        <v>2.6266937702364261</v>
      </c>
      <c r="BO325" s="41">
        <f t="shared" si="1349"/>
        <v>3.8958125276786335</v>
      </c>
      <c r="BP325" s="41">
        <f t="shared" si="1349"/>
        <v>5.3959363920703218</v>
      </c>
      <c r="BQ325" s="41">
        <f t="shared" ref="BQ325:DW325" si="1353">BP325+BQ88</f>
        <v>7.1271020128359721</v>
      </c>
      <c r="BR325" s="41">
        <f t="shared" si="1353"/>
        <v>9.0189785581082553</v>
      </c>
      <c r="BS325" s="41">
        <f t="shared" si="1353"/>
        <v>11.133669639205195</v>
      </c>
      <c r="BT325" s="41">
        <f t="shared" si="1353"/>
        <v>13.471199364979528</v>
      </c>
      <c r="BU325" s="41">
        <f t="shared" si="1353"/>
        <v>15.902809533613896</v>
      </c>
      <c r="BV325" s="41">
        <f t="shared" si="1353"/>
        <v>18.546089834789509</v>
      </c>
      <c r="BW325" s="41">
        <f t="shared" si="1353"/>
        <v>21.401057654039395</v>
      </c>
      <c r="BX325" s="41">
        <f t="shared" si="1353"/>
        <v>24.450094490737648</v>
      </c>
      <c r="BY325" s="41">
        <f t="shared" si="1353"/>
        <v>27.709632457219513</v>
      </c>
      <c r="BZ325" s="41">
        <f t="shared" si="1353"/>
        <v>31.179685488696784</v>
      </c>
      <c r="CA325" s="41">
        <f t="shared" si="1353"/>
        <v>35.222579078856462</v>
      </c>
      <c r="CB325" s="41">
        <f t="shared" si="1353"/>
        <v>39.496738542447162</v>
      </c>
      <c r="CC325" s="41">
        <f t="shared" si="1353"/>
        <v>44.002176702574872</v>
      </c>
      <c r="CD325" s="41">
        <f t="shared" si="1353"/>
        <v>48.569054690088983</v>
      </c>
      <c r="CE325" s="41">
        <f t="shared" si="1353"/>
        <v>53.35894099985822</v>
      </c>
      <c r="CF325" s="41">
        <f t="shared" si="1353"/>
        <v>58.371846269682671</v>
      </c>
      <c r="CG325" s="41">
        <f t="shared" si="1353"/>
        <v>63.34442874722658</v>
      </c>
      <c r="CH325" s="41">
        <f t="shared" si="1353"/>
        <v>68.528831891568501</v>
      </c>
      <c r="CI325" s="41">
        <f t="shared" si="1353"/>
        <v>73.925064568471385</v>
      </c>
      <c r="CJ325" s="41">
        <f t="shared" si="1353"/>
        <v>79.500886630616165</v>
      </c>
      <c r="CK325" s="41">
        <f t="shared" si="1353"/>
        <v>85.287336739046594</v>
      </c>
      <c r="CL325" s="41">
        <f t="shared" si="1353"/>
        <v>91.284422747186326</v>
      </c>
      <c r="CM325" s="41">
        <f t="shared" si="1353"/>
        <v>98.103234363317227</v>
      </c>
      <c r="CN325" s="41">
        <f t="shared" si="1353"/>
        <v>105.15343301356657</v>
      </c>
      <c r="CO325" s="41">
        <f t="shared" si="1353"/>
        <v>112.43502647627641</v>
      </c>
      <c r="CP325" s="41">
        <f t="shared" si="1353"/>
        <v>119.6786190505986</v>
      </c>
      <c r="CQ325" s="41">
        <f t="shared" si="1353"/>
        <v>127.14532331317164</v>
      </c>
      <c r="CR325" s="41">
        <f t="shared" si="1353"/>
        <v>134.83514609217221</v>
      </c>
      <c r="CS325" s="41">
        <f t="shared" si="1353"/>
        <v>142.35009628711873</v>
      </c>
      <c r="CT325" s="41">
        <f t="shared" si="1353"/>
        <v>150.07695521764484</v>
      </c>
      <c r="CU325" s="41">
        <f t="shared" si="1353"/>
        <v>158.0157288358123</v>
      </c>
      <c r="CV325" s="41">
        <f t="shared" si="1353"/>
        <v>166.11955316108822</v>
      </c>
      <c r="CW325" s="41">
        <f t="shared" si="1353"/>
        <v>174.43408494994162</v>
      </c>
      <c r="CX325" s="41">
        <f t="shared" si="1353"/>
        <v>182.95932967104466</v>
      </c>
      <c r="CY325" s="41">
        <f t="shared" si="1353"/>
        <v>192.55525134104414</v>
      </c>
      <c r="CZ325" s="41">
        <f t="shared" si="1353"/>
        <v>202.38263987137265</v>
      </c>
      <c r="DA325" s="41">
        <f t="shared" si="1353"/>
        <v>212.44150084530617</v>
      </c>
      <c r="DB325" s="41">
        <f t="shared" si="1353"/>
        <v>222.36284569392387</v>
      </c>
      <c r="DC325" s="41">
        <f t="shared" si="1353"/>
        <v>232.50737317932305</v>
      </c>
      <c r="DD325" s="41">
        <f t="shared" si="1353"/>
        <v>242.87508832990778</v>
      </c>
      <c r="DE325" s="41">
        <f t="shared" si="1353"/>
        <v>252.93330492662034</v>
      </c>
      <c r="DF325" s="41">
        <f t="shared" si="1353"/>
        <v>263.2034927606361</v>
      </c>
      <c r="DG325" s="41">
        <f t="shared" si="1353"/>
        <v>273.68565631228336</v>
      </c>
      <c r="DH325" s="41">
        <f t="shared" si="1353"/>
        <v>284.31830433806419</v>
      </c>
      <c r="DI325" s="41">
        <f t="shared" si="1353"/>
        <v>295.16171777865418</v>
      </c>
      <c r="DJ325" s="41">
        <f t="shared" si="1353"/>
        <v>306.21590082933631</v>
      </c>
      <c r="DK325" s="41">
        <f t="shared" si="1353"/>
        <v>318.58976768296219</v>
      </c>
      <c r="DL325" s="41">
        <f t="shared" si="1353"/>
        <v>331.19516103425855</v>
      </c>
      <c r="DM325" s="41">
        <f t="shared" si="1353"/>
        <v>344.03208523803067</v>
      </c>
      <c r="DN325" s="41">
        <f t="shared" si="1353"/>
        <v>356.63193187914982</v>
      </c>
      <c r="DO325" s="41">
        <f t="shared" si="1353"/>
        <v>369.45501524396474</v>
      </c>
      <c r="DP325" s="41">
        <f t="shared" si="1353"/>
        <v>382.50133931224821</v>
      </c>
      <c r="DQ325" s="41">
        <f t="shared" si="1353"/>
        <v>395.10348818273042</v>
      </c>
      <c r="DR325" s="41">
        <f t="shared" si="1353"/>
        <v>407.91765678140359</v>
      </c>
      <c r="DS325" s="41">
        <f t="shared" si="1353"/>
        <v>420.94384870061259</v>
      </c>
      <c r="DT325" s="41">
        <f t="shared" si="1353"/>
        <v>434.10594238435357</v>
      </c>
      <c r="DU325" s="41">
        <f t="shared" si="1353"/>
        <v>447.47884714029732</v>
      </c>
      <c r="DV325" s="41">
        <f t="shared" si="1353"/>
        <v>461.0625663715374</v>
      </c>
      <c r="DW325" s="41">
        <f t="shared" si="1353"/>
        <v>476.21502263396496</v>
      </c>
      <c r="DX325" s="41">
        <f t="shared" si="1352"/>
        <v>491.59905302329952</v>
      </c>
      <c r="DY325" s="41">
        <f t="shared" si="1352"/>
        <v>507.21466110914594</v>
      </c>
      <c r="DZ325" s="41">
        <f t="shared" si="1352"/>
        <v>522.49359719328572</v>
      </c>
      <c r="EA325" s="41">
        <f t="shared" si="1352"/>
        <v>537.99581372407249</v>
      </c>
      <c r="EB325" s="41">
        <f t="shared" si="1352"/>
        <v>553.7213139946864</v>
      </c>
      <c r="EC325" s="41">
        <f t="shared" si="1352"/>
        <v>568.86792471797617</v>
      </c>
      <c r="ED325" s="41">
        <f t="shared" si="1352"/>
        <v>584.22659479685638</v>
      </c>
      <c r="EE325" s="41">
        <f t="shared" si="1352"/>
        <v>599.79732722957067</v>
      </c>
      <c r="EF325" s="41">
        <f t="shared" si="1352"/>
        <v>615.48936752964482</v>
      </c>
      <c r="EG325" s="41">
        <f t="shared" si="1352"/>
        <v>631.39225658113855</v>
      </c>
      <c r="EH325" s="41">
        <f t="shared" si="1352"/>
        <v>647.50599724671213</v>
      </c>
      <c r="EI325" s="41">
        <f t="shared" si="1352"/>
        <v>665.43756771614176</v>
      </c>
      <c r="EJ325" s="41">
        <f t="shared" si="1352"/>
        <v>683.60075196970081</v>
      </c>
      <c r="EK325" s="41">
        <f t="shared" si="1352"/>
        <v>701.99555303178784</v>
      </c>
      <c r="EL325" s="41">
        <f t="shared" si="1352"/>
        <v>719.95406216414131</v>
      </c>
      <c r="EM325" s="41">
        <f t="shared" si="1352"/>
        <v>738.13588844366825</v>
      </c>
      <c r="EN325" s="41">
        <f t="shared" si="1352"/>
        <v>754.79964862141344</v>
      </c>
      <c r="EO325" s="41">
        <f t="shared" si="1352"/>
        <v>770.81729479137528</v>
      </c>
      <c r="EP325" s="41">
        <f t="shared" si="1352"/>
        <v>787.02696685456442</v>
      </c>
      <c r="EQ325" s="41">
        <f t="shared" si="1352"/>
        <v>803.42866714038564</v>
      </c>
      <c r="ER325" s="41">
        <f t="shared" si="1352"/>
        <v>819.92697731530257</v>
      </c>
      <c r="ES325" s="41">
        <f t="shared" si="1352"/>
        <v>836.61621602468358</v>
      </c>
      <c r="ET325" s="41">
        <f t="shared" si="1352"/>
        <v>853.49638550520649</v>
      </c>
      <c r="EU325" s="41">
        <f t="shared" si="1352"/>
        <v>872.24794870418543</v>
      </c>
      <c r="EV325" s="41">
        <f t="shared" si="1352"/>
        <v>891.20924252261489</v>
      </c>
      <c r="EW325" s="41">
        <f t="shared" si="1352"/>
        <v>910.38026933598258</v>
      </c>
      <c r="EX325" s="41">
        <f t="shared" si="1352"/>
        <v>929.06607037504375</v>
      </c>
      <c r="EY325" s="41">
        <f t="shared" si="1352"/>
        <v>947.95408824722676</v>
      </c>
      <c r="EZ325" s="41">
        <f t="shared" si="1352"/>
        <v>967.04432516942484</v>
      </c>
      <c r="FA325" s="41">
        <f t="shared" si="1352"/>
        <v>985.36643010585613</v>
      </c>
      <c r="FB325" s="41">
        <f t="shared" si="1352"/>
        <v>1003.8805872203809</v>
      </c>
      <c r="FC325" s="41">
        <f t="shared" si="1352"/>
        <v>1022.586798552999</v>
      </c>
      <c r="FD325" s="41">
        <f t="shared" si="1352"/>
        <v>1041.3763934725023</v>
      </c>
      <c r="FE325" s="41">
        <f t="shared" si="1352"/>
        <v>1060.356942215597</v>
      </c>
      <c r="FF325" s="41">
        <f t="shared" si="1352"/>
        <v>1079.528446749456</v>
      </c>
      <c r="FG325" s="41">
        <f t="shared" si="1352"/>
        <v>1103.0195145956254</v>
      </c>
      <c r="FH325" s="41">
        <f t="shared" si="1352"/>
        <v>1126.7422599230099</v>
      </c>
      <c r="FI325" s="41">
        <f t="shared" si="1352"/>
        <v>1150.6966850484489</v>
      </c>
      <c r="FJ325" s="41">
        <f t="shared" si="1352"/>
        <v>1174.0155196589444</v>
      </c>
      <c r="FK325" s="41">
        <f t="shared" si="1352"/>
        <v>1197.5577308278232</v>
      </c>
      <c r="FL325" s="41">
        <f t="shared" si="1352"/>
        <v>1221.3233207253909</v>
      </c>
      <c r="FM325" s="41">
        <f t="shared" si="1352"/>
        <v>1244.1057176653942</v>
      </c>
      <c r="FN325" s="41">
        <f t="shared" si="1352"/>
        <v>1267.1002621134805</v>
      </c>
      <c r="FO325" s="41">
        <f t="shared" si="1352"/>
        <v>1290.3069560738609</v>
      </c>
      <c r="FP325" s="41">
        <f t="shared" si="1352"/>
        <v>1313.5911337385182</v>
      </c>
      <c r="FQ325" s="41">
        <f t="shared" si="1352"/>
        <v>1337.0862449014851</v>
      </c>
      <c r="FR325" s="41">
        <f t="shared" si="1352"/>
        <v>1360.7922915018826</v>
      </c>
      <c r="FS325" s="41">
        <f t="shared" si="1352"/>
        <v>1387.0636373168009</v>
      </c>
      <c r="FT325" s="41">
        <f t="shared" si="1352"/>
        <v>1413.5666870275056</v>
      </c>
      <c r="FU325" s="41">
        <f t="shared" si="1352"/>
        <v>1440.3014427082501</v>
      </c>
      <c r="FV325" s="41">
        <f t="shared" si="1352"/>
        <v>1466.3009349600825</v>
      </c>
      <c r="FW325" s="41">
        <f t="shared" si="1352"/>
        <v>1492.5238285486978</v>
      </c>
      <c r="FX325" s="41">
        <f t="shared" si="1352"/>
        <v>1518.9701254229585</v>
      </c>
      <c r="FY325" s="41">
        <f t="shared" si="1352"/>
        <v>1544.298420872052</v>
      </c>
      <c r="FZ325" s="41">
        <f t="shared" si="1352"/>
        <v>1569.8388867415306</v>
      </c>
      <c r="GA325" s="41">
        <f t="shared" si="1352"/>
        <v>1595.5915248362026</v>
      </c>
      <c r="GB325" s="41">
        <f t="shared" si="1352"/>
        <v>1621.4070288183937</v>
      </c>
      <c r="GC325" s="41">
        <f t="shared" si="1352"/>
        <v>1647.4334884948635</v>
      </c>
      <c r="GD325" s="41">
        <f t="shared" si="1352"/>
        <v>1673.6709056164932</v>
      </c>
      <c r="GE325" s="41">
        <f t="shared" si="1352"/>
        <v>1702.7228312809275</v>
      </c>
      <c r="GF325" s="41">
        <f t="shared" si="1351"/>
        <v>1732.0064846121124</v>
      </c>
      <c r="GG325" s="41">
        <f t="shared" si="1351"/>
        <v>1761.5218674877219</v>
      </c>
      <c r="GH325" s="41">
        <f t="shared" si="1351"/>
        <v>1790.2023009222155</v>
      </c>
      <c r="GI325" s="41">
        <f t="shared" si="1351"/>
        <v>1819.1061580527344</v>
      </c>
      <c r="GJ325" s="41">
        <f t="shared" si="1350"/>
        <v>1848.2334406477244</v>
      </c>
      <c r="GK325" s="41">
        <f t="shared" si="1350"/>
        <v>1876.1078971094055</v>
      </c>
      <c r="GL325" s="41">
        <f t="shared" si="1350"/>
        <v>1904.1945447202536</v>
      </c>
      <c r="GM325" s="41">
        <f t="shared" si="1350"/>
        <v>1932.4933851217754</v>
      </c>
      <c r="GN325" s="41">
        <f t="shared" si="1350"/>
        <v>1960.8404700094077</v>
      </c>
      <c r="GO325" s="41">
        <f t="shared" ref="GO325:HW325" si="1354">GN325+GO88</f>
        <v>1989.3985307213841</v>
      </c>
      <c r="GP325" s="41">
        <f t="shared" si="1354"/>
        <v>2018.1675688536748</v>
      </c>
      <c r="GQ325" s="41">
        <f t="shared" si="1354"/>
        <v>2050.0003473180268</v>
      </c>
      <c r="GR325" s="41">
        <f t="shared" si="1354"/>
        <v>2082.0648750580422</v>
      </c>
      <c r="GS325" s="41">
        <f t="shared" si="1354"/>
        <v>2114.361153788856</v>
      </c>
      <c r="GT325" s="41">
        <f t="shared" si="1354"/>
        <v>2145.7227854130069</v>
      </c>
      <c r="GU325" s="41">
        <f t="shared" si="1354"/>
        <v>2177.3078611041001</v>
      </c>
      <c r="GV325" s="41">
        <f t="shared" si="1354"/>
        <v>2209.1163824807504</v>
      </c>
      <c r="GW325" s="41">
        <f t="shared" si="1354"/>
        <v>2239.5372384568482</v>
      </c>
      <c r="GX325" s="41">
        <f t="shared" si="1354"/>
        <v>2270.1703045077406</v>
      </c>
      <c r="GY325" s="41">
        <f t="shared" si="1354"/>
        <v>2301.0155821387521</v>
      </c>
      <c r="GZ325" s="41">
        <f t="shared" si="1354"/>
        <v>2331.8944797640852</v>
      </c>
      <c r="HA325" s="41">
        <f t="shared" si="1354"/>
        <v>2362.9843716301111</v>
      </c>
      <c r="HB325" s="41">
        <f t="shared" si="1354"/>
        <v>2394.285259203089</v>
      </c>
      <c r="HC325" s="41">
        <f t="shared" si="1354"/>
        <v>2428.8991395561279</v>
      </c>
      <c r="HD325" s="41">
        <f t="shared" si="1354"/>
        <v>2463.7447889925502</v>
      </c>
      <c r="HE325" s="41">
        <f t="shared" si="1354"/>
        <v>2498.8222090908762</v>
      </c>
      <c r="HF325" s="41">
        <f t="shared" si="1354"/>
        <v>2532.8652739261584</v>
      </c>
      <c r="HG325" s="41">
        <f t="shared" si="1354"/>
        <v>2567.1318015360453</v>
      </c>
      <c r="HH325" s="41">
        <f t="shared" si="1354"/>
        <v>2601.6217934127326</v>
      </c>
      <c r="HI325" s="41">
        <f t="shared" si="1354"/>
        <v>2634.5892674312913</v>
      </c>
      <c r="HJ325" s="41">
        <f t="shared" si="1354"/>
        <v>2667.768968936005</v>
      </c>
      <c r="HK325" s="41">
        <f t="shared" si="1354"/>
        <v>2701.1608993168843</v>
      </c>
      <c r="HL325" s="41">
        <f t="shared" si="1354"/>
        <v>2734.571822496488</v>
      </c>
      <c r="HM325" s="41">
        <f t="shared" si="1354"/>
        <v>2768.1937568885764</v>
      </c>
      <c r="HN325" s="41">
        <f t="shared" si="1354"/>
        <v>2802.0267038491988</v>
      </c>
      <c r="HO325" s="41">
        <f t="shared" si="1354"/>
        <v>2839.421915160488</v>
      </c>
      <c r="HP325" s="41">
        <f t="shared" si="1354"/>
        <v>2877.0489138391304</v>
      </c>
      <c r="HQ325" s="41">
        <f t="shared" si="1354"/>
        <v>2914.9077013471842</v>
      </c>
      <c r="HR325" s="41">
        <f t="shared" si="1354"/>
        <v>2951.6324158997209</v>
      </c>
      <c r="HS325" s="41">
        <f t="shared" si="1354"/>
        <v>2988.5806105226011</v>
      </c>
      <c r="HT325" s="41">
        <f t="shared" si="1354"/>
        <v>3025.7522865999285</v>
      </c>
      <c r="HU325" s="41">
        <f t="shared" si="1354"/>
        <v>3061.2665803066061</v>
      </c>
      <c r="HV325" s="41">
        <f t="shared" si="1354"/>
        <v>3096.9931176211016</v>
      </c>
      <c r="HW325" s="41">
        <f t="shared" si="1354"/>
        <v>3132.9318998345198</v>
      </c>
      <c r="HX325" s="41"/>
      <c r="HY325" s="41"/>
      <c r="HZ325" s="47"/>
      <c r="IA325" s="47"/>
      <c r="IB325" s="47"/>
      <c r="IC325" s="47"/>
      <c r="ID325" s="47"/>
      <c r="IE325" s="47"/>
      <c r="IF325" s="47"/>
      <c r="IG325" s="47"/>
      <c r="IH325" s="47"/>
      <c r="II325" s="47"/>
      <c r="IJ325" s="47"/>
      <c r="IK325" s="47"/>
      <c r="IL325" s="47"/>
      <c r="IM325" s="47"/>
      <c r="IN325" s="47"/>
      <c r="IO325" s="47"/>
      <c r="IP325" s="47"/>
      <c r="IQ325" s="47"/>
      <c r="IR325" s="47"/>
      <c r="IS325" s="47"/>
      <c r="IT325" s="47"/>
      <c r="IU325" s="47"/>
      <c r="IV325" s="47"/>
      <c r="IW325" s="47"/>
      <c r="IX325" s="47"/>
      <c r="IY325" s="47"/>
      <c r="IZ325" s="47"/>
      <c r="JA325" s="47"/>
      <c r="JB325" s="47"/>
      <c r="JC325" s="47"/>
      <c r="JD325" s="47"/>
      <c r="JE325" s="47"/>
      <c r="JF325" s="47"/>
      <c r="JG325" s="47"/>
      <c r="JH325" s="47"/>
      <c r="JI325" s="47"/>
      <c r="JJ325" s="47"/>
      <c r="JK325" s="47"/>
      <c r="JL325" s="47"/>
      <c r="JM325" s="47"/>
      <c r="JN325" s="47"/>
      <c r="JO325" s="47"/>
      <c r="JP325" s="47"/>
      <c r="JQ325" s="47"/>
      <c r="JR325" s="47"/>
      <c r="JS325" s="47"/>
      <c r="JT325" s="47"/>
      <c r="JU325" s="47"/>
      <c r="JV325" s="47"/>
      <c r="JW325" s="47"/>
      <c r="JX325" s="47"/>
      <c r="JY325" s="47"/>
      <c r="JZ325" s="47"/>
      <c r="KA325" s="47"/>
      <c r="KB325" s="47"/>
      <c r="KC325" s="47"/>
      <c r="KD325" s="47"/>
      <c r="KE325" s="47"/>
      <c r="KF325" s="47"/>
    </row>
    <row r="326" spans="2:303" x14ac:dyDescent="0.25">
      <c r="B326" s="43">
        <f t="shared" si="1284"/>
        <v>61</v>
      </c>
      <c r="C326" s="22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  <c r="AC326" s="21"/>
      <c r="AD326" s="21"/>
      <c r="AE326" s="21"/>
      <c r="AF326" s="21"/>
      <c r="AG326" s="21"/>
      <c r="AH326" s="21"/>
      <c r="AI326" s="21"/>
      <c r="AJ326" s="21"/>
      <c r="AK326" s="21"/>
      <c r="AL326" s="21"/>
      <c r="AM326" s="21"/>
      <c r="AN326" s="21"/>
      <c r="AO326" s="21"/>
      <c r="AP326" s="21"/>
      <c r="AQ326" s="21"/>
      <c r="AR326" s="21"/>
      <c r="AS326" s="21"/>
      <c r="AT326" s="21"/>
      <c r="AU326" s="21"/>
      <c r="AV326" s="21"/>
      <c r="AW326" s="21"/>
      <c r="AX326" s="21"/>
      <c r="AY326" s="21"/>
      <c r="AZ326" s="21"/>
      <c r="BA326" s="21"/>
      <c r="BB326" s="21"/>
      <c r="BC326" s="21"/>
      <c r="BD326" s="21"/>
      <c r="BE326" s="21"/>
      <c r="BF326" s="21"/>
      <c r="BG326" s="21"/>
      <c r="BH326" s="21"/>
      <c r="BI326" s="21"/>
      <c r="BJ326" s="21"/>
      <c r="BK326" s="21">
        <f>BK89</f>
        <v>0.10540379319742232</v>
      </c>
      <c r="BL326" s="41">
        <f>BK326+BL89</f>
        <v>0.420094760702657</v>
      </c>
      <c r="BM326" s="41">
        <f t="shared" ref="BM326:DX330" si="1355">BL326+BM89</f>
        <v>0.94484791574572147</v>
      </c>
      <c r="BN326" s="41">
        <f t="shared" si="1355"/>
        <v>1.6797532698388933</v>
      </c>
      <c r="BO326" s="41">
        <f t="shared" si="1355"/>
        <v>2.7179103306360211</v>
      </c>
      <c r="BP326" s="41">
        <f t="shared" si="1355"/>
        <v>3.9870290880782284</v>
      </c>
      <c r="BQ326" s="41">
        <f t="shared" si="1355"/>
        <v>5.4871529524699163</v>
      </c>
      <c r="BR326" s="41">
        <f t="shared" si="1355"/>
        <v>7.1562419228524909</v>
      </c>
      <c r="BS326" s="41">
        <f t="shared" si="1355"/>
        <v>9.048118468124775</v>
      </c>
      <c r="BT326" s="41">
        <f t="shared" si="1355"/>
        <v>11.162809549221715</v>
      </c>
      <c r="BU326" s="41">
        <f t="shared" si="1355"/>
        <v>13.38276848653779</v>
      </c>
      <c r="BV326" s="41">
        <f t="shared" si="1355"/>
        <v>15.814378655172158</v>
      </c>
      <c r="BW326" s="41">
        <f t="shared" si="1355"/>
        <v>18.457658956347771</v>
      </c>
      <c r="BX326" s="41">
        <f t="shared" si="1355"/>
        <v>21.296209560723813</v>
      </c>
      <c r="BY326" s="41">
        <f t="shared" si="1355"/>
        <v>24.345246397422066</v>
      </c>
      <c r="BZ326" s="41">
        <f t="shared" si="1355"/>
        <v>27.604784363903931</v>
      </c>
      <c r="CA326" s="41">
        <f t="shared" si="1355"/>
        <v>31.416425636881421</v>
      </c>
      <c r="CB326" s="41">
        <f t="shared" si="1355"/>
        <v>35.4593192270411</v>
      </c>
      <c r="CC326" s="41">
        <f t="shared" si="1355"/>
        <v>39.733478690631799</v>
      </c>
      <c r="CD326" s="41">
        <f t="shared" si="1355"/>
        <v>44.077359512666625</v>
      </c>
      <c r="CE326" s="41">
        <f t="shared" si="1355"/>
        <v>48.644237500180736</v>
      </c>
      <c r="CF326" s="41">
        <f t="shared" si="1355"/>
        <v>53.434123809949973</v>
      </c>
      <c r="CG326" s="41">
        <f t="shared" si="1355"/>
        <v>58.194894863665333</v>
      </c>
      <c r="CH326" s="41">
        <f t="shared" si="1355"/>
        <v>63.167477341209242</v>
      </c>
      <c r="CI326" s="41">
        <f t="shared" si="1355"/>
        <v>68.351880485551163</v>
      </c>
      <c r="CJ326" s="41">
        <f t="shared" si="1355"/>
        <v>73.717082651087637</v>
      </c>
      <c r="CK326" s="41">
        <f t="shared" si="1355"/>
        <v>79.292904713232417</v>
      </c>
      <c r="CL326" s="41">
        <f t="shared" si="1355"/>
        <v>85.079354821662847</v>
      </c>
      <c r="CM326" s="41">
        <f t="shared" si="1355"/>
        <v>91.666787445564211</v>
      </c>
      <c r="CN326" s="41">
        <f t="shared" si="1355"/>
        <v>98.485599061695112</v>
      </c>
      <c r="CO326" s="41">
        <f t="shared" si="1355"/>
        <v>105.53579771194445</v>
      </c>
      <c r="CP326" s="41">
        <f t="shared" si="1355"/>
        <v>112.55628563616952</v>
      </c>
      <c r="CQ326" s="41">
        <f t="shared" si="1355"/>
        <v>119.79987821049171</v>
      </c>
      <c r="CR326" s="41">
        <f t="shared" si="1355"/>
        <v>127.26658247306476</v>
      </c>
      <c r="CS326" s="41">
        <f t="shared" si="1355"/>
        <v>134.56963005204861</v>
      </c>
      <c r="CT326" s="41">
        <f t="shared" si="1355"/>
        <v>142.08458024699513</v>
      </c>
      <c r="CU326" s="41">
        <f t="shared" si="1355"/>
        <v>149.81143917752124</v>
      </c>
      <c r="CV326" s="41">
        <f t="shared" si="1355"/>
        <v>157.70456164983497</v>
      </c>
      <c r="CW326" s="41">
        <f t="shared" si="1355"/>
        <v>165.80838597511089</v>
      </c>
      <c r="CX326" s="41">
        <f t="shared" si="1355"/>
        <v>174.1229177639643</v>
      </c>
      <c r="CY326" s="41">
        <f t="shared" si="1355"/>
        <v>183.48737829134589</v>
      </c>
      <c r="CZ326" s="41">
        <f t="shared" si="1355"/>
        <v>193.08329996134538</v>
      </c>
      <c r="DA326" s="41">
        <f t="shared" si="1355"/>
        <v>202.91068849167388</v>
      </c>
      <c r="DB326" s="41">
        <f t="shared" si="1355"/>
        <v>212.60885584482335</v>
      </c>
      <c r="DC326" s="41">
        <f t="shared" si="1355"/>
        <v>222.53020069344106</v>
      </c>
      <c r="DD326" s="41">
        <f t="shared" si="1355"/>
        <v>232.67472817884024</v>
      </c>
      <c r="DE326" s="41">
        <f t="shared" si="1355"/>
        <v>242.52097811282283</v>
      </c>
      <c r="DF326" s="41">
        <f t="shared" si="1355"/>
        <v>252.57919470953539</v>
      </c>
      <c r="DG326" s="41">
        <f t="shared" si="1355"/>
        <v>262.84938254355114</v>
      </c>
      <c r="DH326" s="41">
        <f t="shared" si="1355"/>
        <v>273.27126943281019</v>
      </c>
      <c r="DI326" s="41">
        <f t="shared" si="1355"/>
        <v>283.90391745859108</v>
      </c>
      <c r="DJ326" s="41">
        <f t="shared" si="1355"/>
        <v>294.74733089918107</v>
      </c>
      <c r="DK326" s="41">
        <f t="shared" si="1355"/>
        <v>306.88967569126936</v>
      </c>
      <c r="DL326" s="41">
        <f t="shared" si="1355"/>
        <v>319.26354254489524</v>
      </c>
      <c r="DM326" s="41">
        <f t="shared" si="1355"/>
        <v>331.8689358961916</v>
      </c>
      <c r="DN326" s="41">
        <f t="shared" si="1355"/>
        <v>344.24554986376626</v>
      </c>
      <c r="DO326" s="41">
        <f t="shared" si="1355"/>
        <v>356.8453965048854</v>
      </c>
      <c r="DP326" s="41">
        <f t="shared" si="1355"/>
        <v>369.66847986970032</v>
      </c>
      <c r="DQ326" s="41">
        <f t="shared" si="1355"/>
        <v>382.05861266465917</v>
      </c>
      <c r="DR326" s="41">
        <f t="shared" si="1355"/>
        <v>394.66076153514138</v>
      </c>
      <c r="DS326" s="41">
        <f t="shared" si="1355"/>
        <v>407.47493013381455</v>
      </c>
      <c r="DT326" s="41">
        <f t="shared" si="1355"/>
        <v>420.42621620284768</v>
      </c>
      <c r="DU326" s="41">
        <f t="shared" si="1355"/>
        <v>433.58830988658866</v>
      </c>
      <c r="DV326" s="41">
        <f t="shared" si="1355"/>
        <v>446.96121464253241</v>
      </c>
      <c r="DW326" s="41">
        <f t="shared" si="1355"/>
        <v>461.88210040210549</v>
      </c>
      <c r="DX326" s="41">
        <f t="shared" si="1355"/>
        <v>477.03455666453306</v>
      </c>
      <c r="DY326" s="41">
        <f t="shared" si="1352"/>
        <v>492.41858705386761</v>
      </c>
      <c r="DZ326" s="41">
        <f t="shared" si="1352"/>
        <v>507.4742460325711</v>
      </c>
      <c r="EA326" s="41">
        <f t="shared" si="1352"/>
        <v>522.75318211671083</v>
      </c>
      <c r="EB326" s="41">
        <f t="shared" si="1352"/>
        <v>538.2553986474976</v>
      </c>
      <c r="EC326" s="41">
        <f t="shared" si="1352"/>
        <v>553.18995305533576</v>
      </c>
      <c r="ED326" s="41">
        <f t="shared" si="1352"/>
        <v>568.33656377862553</v>
      </c>
      <c r="EE326" s="41">
        <f t="shared" si="1352"/>
        <v>583.69523385750574</v>
      </c>
      <c r="EF326" s="41">
        <f t="shared" si="1352"/>
        <v>599.17642830721104</v>
      </c>
      <c r="EG326" s="41">
        <f t="shared" si="1352"/>
        <v>614.86846860728519</v>
      </c>
      <c r="EH326" s="41">
        <f t="shared" si="1352"/>
        <v>630.77135765877892</v>
      </c>
      <c r="EI326" s="41">
        <f t="shared" si="1352"/>
        <v>648.47131740746568</v>
      </c>
      <c r="EJ326" s="41">
        <f t="shared" si="1352"/>
        <v>666.40288787689531</v>
      </c>
      <c r="EK326" s="41">
        <f t="shared" si="1352"/>
        <v>684.56607213045436</v>
      </c>
      <c r="EL326" s="41">
        <f t="shared" si="1352"/>
        <v>702.30126695920342</v>
      </c>
      <c r="EM326" s="41">
        <f t="shared" si="1352"/>
        <v>720.25977609155689</v>
      </c>
      <c r="EN326" s="41">
        <f t="shared" si="1352"/>
        <v>736.72134552655007</v>
      </c>
      <c r="EO326" s="41">
        <f t="shared" si="1352"/>
        <v>752.5469681605565</v>
      </c>
      <c r="EP326" s="41">
        <f t="shared" si="1352"/>
        <v>768.56461433051834</v>
      </c>
      <c r="EQ326" s="41">
        <f t="shared" si="1352"/>
        <v>784.77428639370748</v>
      </c>
      <c r="ER326" s="41">
        <f t="shared" si="1352"/>
        <v>801.08167029667027</v>
      </c>
      <c r="ES326" s="41">
        <f t="shared" si="1352"/>
        <v>817.57998047158719</v>
      </c>
      <c r="ET326" s="41">
        <f t="shared" si="1352"/>
        <v>834.26921918096821</v>
      </c>
      <c r="EU326" s="41">
        <f t="shared" si="1352"/>
        <v>852.8110541625</v>
      </c>
      <c r="EV326" s="41">
        <f t="shared" si="1352"/>
        <v>871.56261736147894</v>
      </c>
      <c r="EW326" s="41">
        <f t="shared" si="1352"/>
        <v>890.5239111799084</v>
      </c>
      <c r="EX326" s="41">
        <f t="shared" si="1352"/>
        <v>909.00749762667976</v>
      </c>
      <c r="EY326" s="41">
        <f t="shared" si="1352"/>
        <v>927.69329866574094</v>
      </c>
      <c r="EZ326" s="41">
        <f t="shared" si="1352"/>
        <v>946.58131653792395</v>
      </c>
      <c r="FA326" s="41">
        <f t="shared" si="1352"/>
        <v>964.71137135760159</v>
      </c>
      <c r="FB326" s="41">
        <f t="shared" si="1352"/>
        <v>983.03347629403288</v>
      </c>
      <c r="FC326" s="41">
        <f t="shared" si="1352"/>
        <v>1001.5476334085577</v>
      </c>
      <c r="FD326" s="41">
        <f t="shared" si="1352"/>
        <v>1020.146276491596</v>
      </c>
      <c r="FE326" s="41">
        <f t="shared" si="1352"/>
        <v>1038.9358714110992</v>
      </c>
      <c r="FF326" s="41">
        <f t="shared" si="1352"/>
        <v>1057.9164201541939</v>
      </c>
      <c r="FG326" s="41">
        <f t="shared" si="1352"/>
        <v>1081.1758128587974</v>
      </c>
      <c r="FH326" s="41">
        <f t="shared" si="1352"/>
        <v>1104.6668807049668</v>
      </c>
      <c r="FI326" s="41">
        <f t="shared" si="1352"/>
        <v>1128.3896260323513</v>
      </c>
      <c r="FJ326" s="41">
        <f t="shared" si="1352"/>
        <v>1151.4850862755154</v>
      </c>
      <c r="FK326" s="41">
        <f t="shared" si="1352"/>
        <v>1174.8039208860109</v>
      </c>
      <c r="FL326" s="41">
        <f t="shared" si="1352"/>
        <v>1198.3461320548897</v>
      </c>
      <c r="FM326" s="41">
        <f t="shared" si="1352"/>
        <v>1220.9163835096458</v>
      </c>
      <c r="FN326" s="41">
        <f t="shared" si="1352"/>
        <v>1243.6987804496491</v>
      </c>
      <c r="FO326" s="41">
        <f t="shared" si="1352"/>
        <v>1266.6933248977355</v>
      </c>
      <c r="FP326" s="41">
        <f t="shared" si="1352"/>
        <v>1289.7665710207391</v>
      </c>
      <c r="FQ326" s="41">
        <f t="shared" si="1352"/>
        <v>1313.0507486853965</v>
      </c>
      <c r="FR326" s="41">
        <f t="shared" si="1352"/>
        <v>1336.5458598483633</v>
      </c>
      <c r="FS326" s="41">
        <f t="shared" si="1352"/>
        <v>1362.5855038600098</v>
      </c>
      <c r="FT326" s="41">
        <f t="shared" si="1352"/>
        <v>1388.8568496749281</v>
      </c>
      <c r="FU326" s="41">
        <f t="shared" si="1352"/>
        <v>1415.3598993856328</v>
      </c>
      <c r="FV326" s="41">
        <f t="shared" si="1352"/>
        <v>1441.1359922662598</v>
      </c>
      <c r="FW326" s="41">
        <f t="shared" si="1352"/>
        <v>1467.1354845180922</v>
      </c>
      <c r="FX326" s="41">
        <f t="shared" si="1352"/>
        <v>1493.3583781067075</v>
      </c>
      <c r="FY326" s="41">
        <f t="shared" si="1352"/>
        <v>1518.474504955311</v>
      </c>
      <c r="FZ326" s="41">
        <f t="shared" si="1352"/>
        <v>1543.8028004044045</v>
      </c>
      <c r="GA326" s="41">
        <f t="shared" si="1352"/>
        <v>1569.343266273883</v>
      </c>
      <c r="GB326" s="41">
        <f t="shared" si="1352"/>
        <v>1594.9478163269603</v>
      </c>
      <c r="GC326" s="41">
        <f t="shared" si="1352"/>
        <v>1620.7633203091514</v>
      </c>
      <c r="GD326" s="41">
        <f t="shared" si="1352"/>
        <v>1646.7897799856212</v>
      </c>
      <c r="GE326" s="41">
        <f t="shared" si="1352"/>
        <v>1675.6099798759251</v>
      </c>
      <c r="GF326" s="41">
        <f t="shared" si="1351"/>
        <v>1704.6619055403594</v>
      </c>
      <c r="GG326" s="41">
        <f t="shared" si="1351"/>
        <v>1733.9455588715443</v>
      </c>
      <c r="GH326" s="41">
        <f t="shared" si="1351"/>
        <v>1762.4025703922043</v>
      </c>
      <c r="GI326" s="41">
        <f t="shared" si="1351"/>
        <v>1791.0830038266979</v>
      </c>
      <c r="GJ326" s="41">
        <f t="shared" si="1351"/>
        <v>1819.9868609572168</v>
      </c>
      <c r="GK326" s="41">
        <f t="shared" si="1351"/>
        <v>1847.6491279237082</v>
      </c>
      <c r="GL326" s="41">
        <f t="shared" si="1351"/>
        <v>1875.5235843853893</v>
      </c>
      <c r="GM326" s="41">
        <f t="shared" si="1351"/>
        <v>1903.6102319962374</v>
      </c>
      <c r="GN326" s="41">
        <f t="shared" ref="GN326:HW329" si="1356">GM326+GN89</f>
        <v>1931.7463426673503</v>
      </c>
      <c r="GO326" s="41">
        <f t="shared" si="1356"/>
        <v>1960.0934275549826</v>
      </c>
      <c r="GP326" s="41">
        <f t="shared" si="1356"/>
        <v>1988.6514882669589</v>
      </c>
      <c r="GQ326" s="41">
        <f t="shared" si="1356"/>
        <v>2020.2525191832556</v>
      </c>
      <c r="GR326" s="41">
        <f t="shared" si="1356"/>
        <v>2052.0852976476076</v>
      </c>
      <c r="GS326" s="41">
        <f t="shared" si="1356"/>
        <v>2084.149825387623</v>
      </c>
      <c r="GT326" s="41">
        <f t="shared" si="1356"/>
        <v>2115.2880145749532</v>
      </c>
      <c r="GU326" s="41">
        <f t="shared" si="1356"/>
        <v>2146.6496461991042</v>
      </c>
      <c r="GV326" s="41">
        <f t="shared" si="1356"/>
        <v>2178.2347218901973</v>
      </c>
      <c r="GW326" s="41">
        <f t="shared" si="1356"/>
        <v>2208.4433693072961</v>
      </c>
      <c r="GX326" s="41">
        <f t="shared" si="1356"/>
        <v>2238.8642252833938</v>
      </c>
      <c r="GY326" s="41">
        <f t="shared" si="1356"/>
        <v>2269.4972913342863</v>
      </c>
      <c r="GZ326" s="41">
        <f t="shared" si="1356"/>
        <v>2300.1651961951748</v>
      </c>
      <c r="HA326" s="41">
        <f t="shared" si="1356"/>
        <v>2331.0440938205079</v>
      </c>
      <c r="HB326" s="41">
        <f t="shared" si="1356"/>
        <v>2362.1339856865338</v>
      </c>
      <c r="HC326" s="41">
        <f t="shared" si="1356"/>
        <v>2396.5160985452526</v>
      </c>
      <c r="HD326" s="41">
        <f t="shared" si="1356"/>
        <v>2431.1299788982915</v>
      </c>
      <c r="HE326" s="41">
        <f t="shared" si="1356"/>
        <v>2465.9756283347137</v>
      </c>
      <c r="HF326" s="41">
        <f t="shared" si="1356"/>
        <v>2499.7952318973689</v>
      </c>
      <c r="HG326" s="41">
        <f t="shared" si="1356"/>
        <v>2533.8382967326511</v>
      </c>
      <c r="HH326" s="41">
        <f t="shared" si="1356"/>
        <v>2568.104824342538</v>
      </c>
      <c r="HI326" s="41">
        <f t="shared" si="1356"/>
        <v>2600.8600722738761</v>
      </c>
      <c r="HJ326" s="41">
        <f t="shared" si="1356"/>
        <v>2633.8275462924348</v>
      </c>
      <c r="HK326" s="41">
        <f t="shared" si="1356"/>
        <v>2667.0072477971485</v>
      </c>
      <c r="HL326" s="41">
        <f t="shared" si="1356"/>
        <v>2700.207161128862</v>
      </c>
      <c r="HM326" s="41">
        <f t="shared" si="1356"/>
        <v>2733.6180843084658</v>
      </c>
      <c r="HN326" s="41">
        <f t="shared" si="1356"/>
        <v>2767.2400187005542</v>
      </c>
      <c r="HO326" s="41">
        <f t="shared" si="1356"/>
        <v>2804.4034441156023</v>
      </c>
      <c r="HP326" s="41">
        <f t="shared" si="1356"/>
        <v>2841.7986554268914</v>
      </c>
      <c r="HQ326" s="41">
        <f t="shared" si="1356"/>
        <v>2879.4256541055338</v>
      </c>
      <c r="HR326" s="41">
        <f t="shared" si="1356"/>
        <v>2915.9268899802405</v>
      </c>
      <c r="HS326" s="41">
        <f t="shared" si="1356"/>
        <v>2952.6516045327771</v>
      </c>
      <c r="HT326" s="41">
        <f t="shared" si="1356"/>
        <v>2989.5997991556574</v>
      </c>
      <c r="HU326" s="41">
        <f t="shared" si="1356"/>
        <v>3024.9018505533336</v>
      </c>
      <c r="HV326" s="41">
        <f t="shared" si="1356"/>
        <v>3060.4161442600112</v>
      </c>
      <c r="HW326" s="41">
        <f t="shared" si="1356"/>
        <v>3096.1426815745067</v>
      </c>
      <c r="HX326" s="41"/>
      <c r="HY326" s="41"/>
      <c r="HZ326" s="47"/>
      <c r="IA326" s="47"/>
      <c r="IB326" s="47"/>
      <c r="IC326" s="47"/>
      <c r="ID326" s="47"/>
      <c r="IE326" s="47"/>
      <c r="IF326" s="47"/>
      <c r="IG326" s="47"/>
      <c r="IH326" s="47"/>
      <c r="II326" s="47"/>
      <c r="IJ326" s="47"/>
      <c r="IK326" s="47"/>
      <c r="IL326" s="47"/>
      <c r="IM326" s="47"/>
      <c r="IN326" s="47"/>
      <c r="IO326" s="47"/>
      <c r="IP326" s="47"/>
      <c r="IQ326" s="47"/>
      <c r="IR326" s="47"/>
      <c r="IS326" s="47"/>
      <c r="IT326" s="47"/>
      <c r="IU326" s="47"/>
      <c r="IV326" s="47"/>
      <c r="IW326" s="47"/>
      <c r="IX326" s="47"/>
      <c r="IY326" s="47"/>
      <c r="IZ326" s="47"/>
      <c r="JA326" s="47"/>
      <c r="JB326" s="47"/>
      <c r="JC326" s="47"/>
      <c r="JD326" s="47"/>
      <c r="JE326" s="47"/>
      <c r="JF326" s="47"/>
      <c r="JG326" s="47"/>
      <c r="JH326" s="47"/>
      <c r="JI326" s="47"/>
      <c r="JJ326" s="47"/>
      <c r="JK326" s="47"/>
      <c r="JL326" s="47"/>
      <c r="JM326" s="47"/>
      <c r="JN326" s="47"/>
      <c r="JO326" s="47"/>
      <c r="JP326" s="47"/>
      <c r="JQ326" s="47"/>
      <c r="JR326" s="47"/>
      <c r="JS326" s="47"/>
      <c r="JT326" s="47"/>
      <c r="JU326" s="47"/>
      <c r="JV326" s="47"/>
      <c r="JW326" s="47"/>
      <c r="JX326" s="47"/>
      <c r="JY326" s="47"/>
      <c r="JZ326" s="47"/>
      <c r="KA326" s="47"/>
      <c r="KB326" s="47"/>
      <c r="KC326" s="47"/>
      <c r="KD326" s="47"/>
      <c r="KE326" s="47"/>
      <c r="KF326" s="47"/>
      <c r="KG326" s="47"/>
    </row>
    <row r="327" spans="2:303" x14ac:dyDescent="0.25">
      <c r="B327" s="43">
        <f t="shared" si="1284"/>
        <v>62</v>
      </c>
      <c r="C327" s="22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  <c r="AC327" s="21"/>
      <c r="AD327" s="21"/>
      <c r="AE327" s="21"/>
      <c r="AF327" s="21"/>
      <c r="AG327" s="21"/>
      <c r="AH327" s="21"/>
      <c r="AI327" s="21"/>
      <c r="AJ327" s="21"/>
      <c r="AK327" s="21"/>
      <c r="AL327" s="21"/>
      <c r="AM327" s="21"/>
      <c r="AN327" s="21"/>
      <c r="AO327" s="21"/>
      <c r="AP327" s="21"/>
      <c r="AQ327" s="21"/>
      <c r="AR327" s="21"/>
      <c r="AS327" s="21"/>
      <c r="AT327" s="21"/>
      <c r="AU327" s="21"/>
      <c r="AV327" s="21"/>
      <c r="AW327" s="21"/>
      <c r="AX327" s="21"/>
      <c r="AY327" s="21"/>
      <c r="AZ327" s="21"/>
      <c r="BA327" s="21"/>
      <c r="BB327" s="21"/>
      <c r="BC327" s="21"/>
      <c r="BD327" s="21"/>
      <c r="BE327" s="21"/>
      <c r="BF327" s="21"/>
      <c r="BG327" s="21"/>
      <c r="BH327" s="21"/>
      <c r="BI327" s="21"/>
      <c r="BJ327" s="21"/>
      <c r="BK327" s="21"/>
      <c r="BL327" s="21">
        <f>BL90</f>
        <v>0.10479767893239536</v>
      </c>
      <c r="BM327" s="41">
        <f>BL327+BM90</f>
        <v>0.41948864643763006</v>
      </c>
      <c r="BN327" s="41">
        <f t="shared" si="1355"/>
        <v>0.94424180148069459</v>
      </c>
      <c r="BO327" s="41">
        <f t="shared" si="1355"/>
        <v>1.7514904383123753</v>
      </c>
      <c r="BP327" s="41">
        <f t="shared" si="1355"/>
        <v>2.789647499109503</v>
      </c>
      <c r="BQ327" s="41">
        <f t="shared" si="1355"/>
        <v>4.05876625655171</v>
      </c>
      <c r="BR327" s="41">
        <f t="shared" si="1355"/>
        <v>5.5050982343993677</v>
      </c>
      <c r="BS327" s="41">
        <f t="shared" si="1355"/>
        <v>7.1741872047819424</v>
      </c>
      <c r="BT327" s="41">
        <f t="shared" si="1355"/>
        <v>9.0660637500542265</v>
      </c>
      <c r="BU327" s="41">
        <f t="shared" si="1355"/>
        <v>11.074392163327614</v>
      </c>
      <c r="BV327" s="41">
        <f t="shared" si="1355"/>
        <v>13.29435110064369</v>
      </c>
      <c r="BW327" s="41">
        <f t="shared" si="1355"/>
        <v>15.725961269278057</v>
      </c>
      <c r="BX327" s="41">
        <f t="shared" si="1355"/>
        <v>18.354041644071454</v>
      </c>
      <c r="BY327" s="41">
        <f t="shared" si="1355"/>
        <v>21.192592248447497</v>
      </c>
      <c r="BZ327" s="41">
        <f t="shared" si="1355"/>
        <v>24.24162908514575</v>
      </c>
      <c r="CA327" s="41">
        <f t="shared" si="1355"/>
        <v>27.822032419382445</v>
      </c>
      <c r="CB327" s="41">
        <f t="shared" si="1355"/>
        <v>31.633673692359935</v>
      </c>
      <c r="CC327" s="41">
        <f t="shared" si="1355"/>
        <v>35.676567282519613</v>
      </c>
      <c r="CD327" s="41">
        <f t="shared" si="1355"/>
        <v>39.797462668127132</v>
      </c>
      <c r="CE327" s="41">
        <f t="shared" si="1355"/>
        <v>44.141343490161958</v>
      </c>
      <c r="CF327" s="41">
        <f t="shared" si="1355"/>
        <v>48.708221477676069</v>
      </c>
      <c r="CG327" s="41">
        <f t="shared" si="1355"/>
        <v>53.257190761297785</v>
      </c>
      <c r="CH327" s="41">
        <f t="shared" si="1355"/>
        <v>58.017961815013145</v>
      </c>
      <c r="CI327" s="41">
        <f t="shared" si="1355"/>
        <v>62.990544292557054</v>
      </c>
      <c r="CJ327" s="41">
        <f t="shared" si="1355"/>
        <v>68.14513503066469</v>
      </c>
      <c r="CK327" s="41">
        <f t="shared" si="1355"/>
        <v>73.510337196201164</v>
      </c>
      <c r="CL327" s="41">
        <f t="shared" si="1355"/>
        <v>79.086159258345944</v>
      </c>
      <c r="CM327" s="41">
        <f t="shared" si="1355"/>
        <v>85.442221213954966</v>
      </c>
      <c r="CN327" s="41">
        <f t="shared" si="1355"/>
        <v>92.02965383785633</v>
      </c>
      <c r="CO327" s="41">
        <f t="shared" si="1355"/>
        <v>98.848465453987231</v>
      </c>
      <c r="CP327" s="41">
        <f t="shared" si="1355"/>
        <v>105.64585598958074</v>
      </c>
      <c r="CQ327" s="41">
        <f t="shared" si="1355"/>
        <v>112.6663439138058</v>
      </c>
      <c r="CR327" s="41">
        <f t="shared" si="1355"/>
        <v>119.909936488128</v>
      </c>
      <c r="CS327" s="41">
        <f t="shared" si="1355"/>
        <v>127.00108774803515</v>
      </c>
      <c r="CT327" s="41">
        <f t="shared" si="1355"/>
        <v>134.304135327019</v>
      </c>
      <c r="CU327" s="41">
        <f t="shared" si="1355"/>
        <v>141.81908552196552</v>
      </c>
      <c r="CV327" s="41">
        <f t="shared" si="1355"/>
        <v>149.50151190144604</v>
      </c>
      <c r="CW327" s="41">
        <f t="shared" si="1355"/>
        <v>157.39463437375977</v>
      </c>
      <c r="CX327" s="41">
        <f t="shared" si="1355"/>
        <v>165.49845869903569</v>
      </c>
      <c r="CY327" s="41">
        <f t="shared" si="1355"/>
        <v>174.63146394258524</v>
      </c>
      <c r="CZ327" s="41">
        <f t="shared" si="1355"/>
        <v>183.99592446996684</v>
      </c>
      <c r="DA327" s="41">
        <f t="shared" si="1355"/>
        <v>193.59184613996632</v>
      </c>
      <c r="DB327" s="41">
        <f t="shared" si="1355"/>
        <v>203.0668412570603</v>
      </c>
      <c r="DC327" s="41">
        <f t="shared" si="1355"/>
        <v>212.76500861020978</v>
      </c>
      <c r="DD327" s="41">
        <f t="shared" si="1355"/>
        <v>222.68635345882748</v>
      </c>
      <c r="DE327" s="41">
        <f t="shared" si="1355"/>
        <v>232.32064140295205</v>
      </c>
      <c r="DF327" s="41">
        <f t="shared" si="1355"/>
        <v>242.16689133693464</v>
      </c>
      <c r="DG327" s="41">
        <f t="shared" si="1355"/>
        <v>252.22510793364719</v>
      </c>
      <c r="DH327" s="41">
        <f t="shared" si="1355"/>
        <v>262.43623805102987</v>
      </c>
      <c r="DI327" s="41">
        <f t="shared" si="1355"/>
        <v>272.85812494028892</v>
      </c>
      <c r="DJ327" s="41">
        <f t="shared" si="1355"/>
        <v>283.49077296606981</v>
      </c>
      <c r="DK327" s="41">
        <f t="shared" si="1355"/>
        <v>295.40160021717844</v>
      </c>
      <c r="DL327" s="41">
        <f t="shared" si="1355"/>
        <v>307.54394500926674</v>
      </c>
      <c r="DM327" s="41">
        <f t="shared" si="1355"/>
        <v>319.91781186289262</v>
      </c>
      <c r="DN327" s="41">
        <f t="shared" si="1355"/>
        <v>332.07119727998366</v>
      </c>
      <c r="DO327" s="41">
        <f t="shared" si="1355"/>
        <v>344.44781124755832</v>
      </c>
      <c r="DP327" s="41">
        <f t="shared" si="1355"/>
        <v>357.04765788867746</v>
      </c>
      <c r="DQ327" s="41">
        <f t="shared" si="1355"/>
        <v>369.22577832316307</v>
      </c>
      <c r="DR327" s="41">
        <f t="shared" si="1355"/>
        <v>381.61591111812191</v>
      </c>
      <c r="DS327" s="41">
        <f t="shared" si="1355"/>
        <v>394.21805998860413</v>
      </c>
      <c r="DT327" s="41">
        <f t="shared" si="1355"/>
        <v>406.95854195659251</v>
      </c>
      <c r="DU327" s="41">
        <f t="shared" si="1355"/>
        <v>419.90982802562564</v>
      </c>
      <c r="DV327" s="41">
        <f t="shared" si="1355"/>
        <v>433.07192170936662</v>
      </c>
      <c r="DW327" s="41">
        <f t="shared" si="1355"/>
        <v>447.76124064627408</v>
      </c>
      <c r="DX327" s="41">
        <f t="shared" si="1355"/>
        <v>462.68212640584716</v>
      </c>
      <c r="DY327" s="41">
        <f t="shared" si="1352"/>
        <v>477.83458266827472</v>
      </c>
      <c r="DZ327" s="41">
        <f t="shared" si="1352"/>
        <v>492.66696793220586</v>
      </c>
      <c r="EA327" s="41">
        <f t="shared" si="1352"/>
        <v>507.72262691090936</v>
      </c>
      <c r="EB327" s="41">
        <f t="shared" si="1352"/>
        <v>523.0015629950492</v>
      </c>
      <c r="EC327" s="41">
        <f t="shared" si="1352"/>
        <v>537.72406417065622</v>
      </c>
      <c r="ED327" s="41">
        <f t="shared" si="1352"/>
        <v>552.65861857849438</v>
      </c>
      <c r="EE327" s="41">
        <f t="shared" si="1352"/>
        <v>567.80522930178415</v>
      </c>
      <c r="EF327" s="41">
        <f t="shared" si="1352"/>
        <v>583.0755808416036</v>
      </c>
      <c r="EG327" s="41">
        <f t="shared" ref="EG327:GR333" si="1357">EF327+EG90</f>
        <v>598.5567752913089</v>
      </c>
      <c r="EH327" s="41">
        <f t="shared" si="1357"/>
        <v>614.24881559138305</v>
      </c>
      <c r="EI327" s="41">
        <f t="shared" si="1357"/>
        <v>631.71716772271907</v>
      </c>
      <c r="EJ327" s="41">
        <f t="shared" si="1357"/>
        <v>649.41712747140582</v>
      </c>
      <c r="EK327" s="41">
        <f t="shared" si="1357"/>
        <v>667.34869794083545</v>
      </c>
      <c r="EL327" s="41">
        <f t="shared" si="1357"/>
        <v>684.86058134528628</v>
      </c>
      <c r="EM327" s="41">
        <f t="shared" si="1357"/>
        <v>702.59577617403534</v>
      </c>
      <c r="EN327" s="41">
        <f t="shared" si="1357"/>
        <v>718.85515740924575</v>
      </c>
      <c r="EO327" s="41">
        <f t="shared" si="1357"/>
        <v>734.48875889311842</v>
      </c>
      <c r="EP327" s="41">
        <f t="shared" si="1357"/>
        <v>750.31438152712485</v>
      </c>
      <c r="EQ327" s="41">
        <f t="shared" si="1357"/>
        <v>766.33202769708669</v>
      </c>
      <c r="ER327" s="41">
        <f t="shared" si="1357"/>
        <v>782.44848761704202</v>
      </c>
      <c r="ES327" s="41">
        <f t="shared" si="1357"/>
        <v>798.7558715200048</v>
      </c>
      <c r="ET327" s="41">
        <f t="shared" si="1357"/>
        <v>815.25418169492173</v>
      </c>
      <c r="EU327" s="41">
        <f t="shared" si="1357"/>
        <v>833.58629088812586</v>
      </c>
      <c r="EV327" s="41">
        <f t="shared" si="1357"/>
        <v>852.12812586965765</v>
      </c>
      <c r="EW327" s="41">
        <f t="shared" si="1357"/>
        <v>870.87968906863659</v>
      </c>
      <c r="EX327" s="41">
        <f t="shared" si="1357"/>
        <v>889.16106318841992</v>
      </c>
      <c r="EY327" s="41">
        <f t="shared" si="1357"/>
        <v>907.64464963519129</v>
      </c>
      <c r="EZ327" s="41">
        <f t="shared" si="1357"/>
        <v>926.33045067425246</v>
      </c>
      <c r="FA327" s="41">
        <f t="shared" si="1357"/>
        <v>944.26845746030449</v>
      </c>
      <c r="FB327" s="41">
        <f t="shared" si="1357"/>
        <v>962.39851227998213</v>
      </c>
      <c r="FC327" s="41">
        <f t="shared" si="1357"/>
        <v>980.72061721641342</v>
      </c>
      <c r="FD327" s="41">
        <f t="shared" si="1357"/>
        <v>999.12831047046734</v>
      </c>
      <c r="FE327" s="41">
        <f t="shared" si="1357"/>
        <v>1017.7269535535057</v>
      </c>
      <c r="FF327" s="41">
        <f t="shared" si="1357"/>
        <v>1036.5165484730089</v>
      </c>
      <c r="FG327" s="41">
        <f t="shared" si="1357"/>
        <v>1059.5442683989445</v>
      </c>
      <c r="FH327" s="41">
        <f t="shared" si="1357"/>
        <v>1082.8036611035479</v>
      </c>
      <c r="FI327" s="41">
        <f t="shared" si="1357"/>
        <v>1106.2947289497174</v>
      </c>
      <c r="FJ327" s="41">
        <f t="shared" si="1357"/>
        <v>1129.1668170377538</v>
      </c>
      <c r="FK327" s="41">
        <f t="shared" si="1357"/>
        <v>1152.2622772809179</v>
      </c>
      <c r="FL327" s="41">
        <f t="shared" si="1357"/>
        <v>1175.5811118914135</v>
      </c>
      <c r="FM327" s="41">
        <f t="shared" si="1357"/>
        <v>1197.9392199027338</v>
      </c>
      <c r="FN327" s="41">
        <f t="shared" si="1357"/>
        <v>1220.5094713574899</v>
      </c>
      <c r="FO327" s="41">
        <f t="shared" si="1357"/>
        <v>1243.2918682974932</v>
      </c>
      <c r="FP327" s="41">
        <f t="shared" si="1357"/>
        <v>1266.1541848533473</v>
      </c>
      <c r="FQ327" s="41">
        <f t="shared" si="1357"/>
        <v>1289.2274309763509</v>
      </c>
      <c r="FR327" s="41">
        <f t="shared" si="1357"/>
        <v>1312.5116086410083</v>
      </c>
      <c r="FS327" s="41">
        <f t="shared" si="1357"/>
        <v>1338.3195529604741</v>
      </c>
      <c r="FT327" s="41">
        <f t="shared" si="1357"/>
        <v>1364.3591969721206</v>
      </c>
      <c r="FU327" s="41">
        <f t="shared" si="1357"/>
        <v>1390.6305427870388</v>
      </c>
      <c r="FV327" s="41">
        <f t="shared" si="1357"/>
        <v>1416.1832382790358</v>
      </c>
      <c r="FW327" s="41">
        <f t="shared" si="1357"/>
        <v>1441.9593311596627</v>
      </c>
      <c r="FX327" s="41">
        <f t="shared" si="1357"/>
        <v>1467.9588234114951</v>
      </c>
      <c r="FY327" s="41">
        <f t="shared" si="1357"/>
        <v>1492.8627834948481</v>
      </c>
      <c r="FZ327" s="41">
        <f t="shared" si="1357"/>
        <v>1517.9789103434516</v>
      </c>
      <c r="GA327" s="41">
        <f t="shared" si="1357"/>
        <v>1543.3072057925451</v>
      </c>
      <c r="GB327" s="41">
        <f t="shared" si="1357"/>
        <v>1568.7008036961818</v>
      </c>
      <c r="GC327" s="41">
        <f t="shared" si="1357"/>
        <v>1594.305353749259</v>
      </c>
      <c r="GD327" s="41">
        <f t="shared" si="1357"/>
        <v>1620.1208577314501</v>
      </c>
      <c r="GE327" s="41">
        <f t="shared" si="1357"/>
        <v>1648.709333755427</v>
      </c>
      <c r="GF327" s="41">
        <f t="shared" si="1357"/>
        <v>1677.5295336457309</v>
      </c>
      <c r="GG327" s="41">
        <f t="shared" si="1357"/>
        <v>1706.5814593101652</v>
      </c>
      <c r="GH327" s="41">
        <f t="shared" si="1357"/>
        <v>1734.8150507131477</v>
      </c>
      <c r="GI327" s="41">
        <f t="shared" si="1357"/>
        <v>1763.2720622338077</v>
      </c>
      <c r="GJ327" s="41">
        <f t="shared" si="1357"/>
        <v>1791.9524956683013</v>
      </c>
      <c r="GK327" s="41">
        <f t="shared" si="1357"/>
        <v>1819.4025748062454</v>
      </c>
      <c r="GL327" s="41">
        <f t="shared" si="1351"/>
        <v>1847.0648417727368</v>
      </c>
      <c r="GM327" s="41">
        <f t="shared" si="1351"/>
        <v>1874.9392982344179</v>
      </c>
      <c r="GN327" s="41">
        <f t="shared" si="1356"/>
        <v>1902.8644363088699</v>
      </c>
      <c r="GO327" s="41">
        <f t="shared" si="1356"/>
        <v>1931.0005469799828</v>
      </c>
      <c r="GP327" s="41">
        <f t="shared" si="1356"/>
        <v>1959.3476318676151</v>
      </c>
      <c r="GQ327" s="41">
        <f t="shared" si="1356"/>
        <v>1990.716916976098</v>
      </c>
      <c r="GR327" s="41">
        <f t="shared" si="1356"/>
        <v>2022.3179478923946</v>
      </c>
      <c r="GS327" s="41">
        <f t="shared" si="1356"/>
        <v>2054.1507263567464</v>
      </c>
      <c r="GT327" s="41">
        <f t="shared" si="1356"/>
        <v>2085.0654747490557</v>
      </c>
      <c r="GU327" s="41">
        <f t="shared" si="1356"/>
        <v>2116.203663936386</v>
      </c>
      <c r="GV327" s="41">
        <f t="shared" si="1356"/>
        <v>2147.5652955605369</v>
      </c>
      <c r="GW327" s="41">
        <f t="shared" si="1356"/>
        <v>2177.561735945063</v>
      </c>
      <c r="GX327" s="41">
        <f t="shared" si="1356"/>
        <v>2207.7703833621617</v>
      </c>
      <c r="GY327" s="41">
        <f t="shared" si="1356"/>
        <v>2238.1912393382595</v>
      </c>
      <c r="GZ327" s="41">
        <f t="shared" si="1356"/>
        <v>2268.6481529210887</v>
      </c>
      <c r="HA327" s="41">
        <f t="shared" si="1356"/>
        <v>2299.3160577819772</v>
      </c>
      <c r="HB327" s="41">
        <f t="shared" si="1356"/>
        <v>2330.1949554073103</v>
      </c>
      <c r="HC327" s="41">
        <f t="shared" si="1356"/>
        <v>2364.345302371461</v>
      </c>
      <c r="HD327" s="41">
        <f t="shared" si="1356"/>
        <v>2398.7274152301798</v>
      </c>
      <c r="HE327" s="41">
        <f t="shared" si="1356"/>
        <v>2433.3412955832187</v>
      </c>
      <c r="HF327" s="41">
        <f t="shared" si="1356"/>
        <v>2466.9374393851199</v>
      </c>
      <c r="HG327" s="41">
        <f t="shared" si="1356"/>
        <v>2500.7570429477751</v>
      </c>
      <c r="HH327" s="41">
        <f t="shared" si="1356"/>
        <v>2534.8001077830572</v>
      </c>
      <c r="HI327" s="41">
        <f t="shared" si="1356"/>
        <v>2567.3431310351602</v>
      </c>
      <c r="HJ327" s="41">
        <f t="shared" si="1356"/>
        <v>2600.0983789664983</v>
      </c>
      <c r="HK327" s="41">
        <f t="shared" si="1356"/>
        <v>2633.0658529850571</v>
      </c>
      <c r="HL327" s="41">
        <f t="shared" si="1356"/>
        <v>2666.0547578421238</v>
      </c>
      <c r="HM327" s="41">
        <f t="shared" si="1356"/>
        <v>2699.2546711738373</v>
      </c>
      <c r="HN327" s="41">
        <f t="shared" si="1356"/>
        <v>2732.6655943534411</v>
      </c>
      <c r="HO327" s="41">
        <f t="shared" si="1356"/>
        <v>2769.597235352503</v>
      </c>
      <c r="HP327" s="41">
        <f t="shared" si="1356"/>
        <v>2806.7606607675511</v>
      </c>
      <c r="HQ327" s="41">
        <f t="shared" si="1356"/>
        <v>2844.1558720788403</v>
      </c>
      <c r="HR327" s="41">
        <f t="shared" si="1356"/>
        <v>2880.4336306767414</v>
      </c>
      <c r="HS327" s="41">
        <f t="shared" si="1356"/>
        <v>2916.9348665514481</v>
      </c>
      <c r="HT327" s="41">
        <f t="shared" si="1356"/>
        <v>2953.6595811039847</v>
      </c>
      <c r="HU327" s="41">
        <f t="shared" si="1356"/>
        <v>2988.7493914992665</v>
      </c>
      <c r="HV327" s="41">
        <f t="shared" si="1356"/>
        <v>3024.0514428969427</v>
      </c>
      <c r="HW327" s="41">
        <f t="shared" si="1356"/>
        <v>3059.5657366036203</v>
      </c>
      <c r="HX327" s="41"/>
      <c r="HY327" s="41"/>
      <c r="HZ327" s="47"/>
      <c r="IA327" s="47"/>
      <c r="IB327" s="47"/>
      <c r="IC327" s="47"/>
      <c r="ID327" s="47"/>
      <c r="IE327" s="47"/>
      <c r="IF327" s="47"/>
      <c r="IG327" s="47"/>
      <c r="IH327" s="47"/>
      <c r="II327" s="47"/>
      <c r="IJ327" s="47"/>
      <c r="IK327" s="47"/>
      <c r="IL327" s="47"/>
      <c r="IM327" s="47"/>
      <c r="IN327" s="47"/>
      <c r="IO327" s="47"/>
      <c r="IP327" s="47"/>
      <c r="IQ327" s="47"/>
      <c r="IR327" s="47"/>
      <c r="IS327" s="47"/>
      <c r="IT327" s="47"/>
      <c r="IU327" s="47"/>
      <c r="IV327" s="47"/>
      <c r="IW327" s="47"/>
      <c r="IX327" s="47"/>
      <c r="IY327" s="47"/>
      <c r="IZ327" s="47"/>
      <c r="JA327" s="47"/>
      <c r="JB327" s="47"/>
      <c r="JC327" s="47"/>
      <c r="JD327" s="47"/>
      <c r="JE327" s="47"/>
      <c r="JF327" s="47"/>
      <c r="JG327" s="47"/>
      <c r="JH327" s="47"/>
      <c r="JI327" s="47"/>
      <c r="JJ327" s="47"/>
      <c r="JK327" s="47"/>
      <c r="JL327" s="47"/>
      <c r="JM327" s="47"/>
      <c r="JN327" s="47"/>
      <c r="JO327" s="47"/>
      <c r="JP327" s="47"/>
      <c r="JQ327" s="47"/>
      <c r="JR327" s="47"/>
      <c r="JS327" s="47"/>
      <c r="JT327" s="47"/>
      <c r="JU327" s="47"/>
      <c r="JV327" s="47"/>
      <c r="JW327" s="47"/>
      <c r="JX327" s="47"/>
      <c r="JY327" s="47"/>
      <c r="JZ327" s="47"/>
      <c r="KA327" s="47"/>
      <c r="KB327" s="47"/>
      <c r="KC327" s="47"/>
      <c r="KD327" s="47"/>
      <c r="KE327" s="47"/>
      <c r="KF327" s="47"/>
      <c r="KG327" s="47"/>
      <c r="KH327" s="47"/>
    </row>
    <row r="328" spans="2:303" x14ac:dyDescent="0.25">
      <c r="B328" s="43">
        <f t="shared" si="1284"/>
        <v>63</v>
      </c>
      <c r="C328" s="22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  <c r="AC328" s="21"/>
      <c r="AD328" s="21"/>
      <c r="AE328" s="21"/>
      <c r="AF328" s="21"/>
      <c r="AG328" s="21"/>
      <c r="AH328" s="21"/>
      <c r="AI328" s="21"/>
      <c r="AJ328" s="21"/>
      <c r="AK328" s="21"/>
      <c r="AL328" s="21"/>
      <c r="AM328" s="21"/>
      <c r="AN328" s="21"/>
      <c r="AO328" s="21"/>
      <c r="AP328" s="21"/>
      <c r="AQ328" s="21"/>
      <c r="AR328" s="21"/>
      <c r="AS328" s="21"/>
      <c r="AT328" s="21"/>
      <c r="AU328" s="21"/>
      <c r="AV328" s="21"/>
      <c r="AW328" s="21"/>
      <c r="AX328" s="21"/>
      <c r="AY328" s="21"/>
      <c r="AZ328" s="21"/>
      <c r="BA328" s="21"/>
      <c r="BB328" s="21"/>
      <c r="BC328" s="21"/>
      <c r="BD328" s="21"/>
      <c r="BE328" s="21"/>
      <c r="BF328" s="21"/>
      <c r="BG328" s="21"/>
      <c r="BH328" s="21"/>
      <c r="BI328" s="21"/>
      <c r="BJ328" s="21"/>
      <c r="BK328" s="21"/>
      <c r="BL328" s="21"/>
      <c r="BM328" s="21">
        <f>BM91</f>
        <v>0.10479767893239536</v>
      </c>
      <c r="BN328" s="41">
        <f>BM328+BN91</f>
        <v>0.41948864643763006</v>
      </c>
      <c r="BO328" s="41">
        <f t="shared" si="1355"/>
        <v>0.99589793060231224</v>
      </c>
      <c r="BP328" s="41">
        <f t="shared" si="1355"/>
        <v>1.8031465674339928</v>
      </c>
      <c r="BQ328" s="41">
        <f t="shared" si="1355"/>
        <v>2.8413036282311204</v>
      </c>
      <c r="BR328" s="41">
        <f t="shared" si="1355"/>
        <v>4.064913948782408</v>
      </c>
      <c r="BS328" s="41">
        <f t="shared" si="1355"/>
        <v>5.5112459266300657</v>
      </c>
      <c r="BT328" s="41">
        <f t="shared" si="1355"/>
        <v>7.1803348970126404</v>
      </c>
      <c r="BU328" s="41">
        <f t="shared" si="1355"/>
        <v>8.9770556824925372</v>
      </c>
      <c r="BV328" s="41">
        <f t="shared" si="1355"/>
        <v>10.985384095765925</v>
      </c>
      <c r="BW328" s="41">
        <f t="shared" si="1355"/>
        <v>13.205343033082</v>
      </c>
      <c r="BX328" s="41">
        <f t="shared" si="1355"/>
        <v>15.62297046385196</v>
      </c>
      <c r="BY328" s="41">
        <f t="shared" si="1355"/>
        <v>18.251050838645355</v>
      </c>
      <c r="BZ328" s="41">
        <f t="shared" si="1355"/>
        <v>21.089601443021397</v>
      </c>
      <c r="CA328" s="41">
        <f t="shared" si="1355"/>
        <v>24.438782145496177</v>
      </c>
      <c r="CB328" s="41">
        <f t="shared" si="1355"/>
        <v>28.019185479732876</v>
      </c>
      <c r="CC328" s="41">
        <f t="shared" si="1355"/>
        <v>31.830826752710365</v>
      </c>
      <c r="CD328" s="41">
        <f t="shared" si="1355"/>
        <v>35.728749065181823</v>
      </c>
      <c r="CE328" s="41">
        <f t="shared" si="1355"/>
        <v>39.849644450789341</v>
      </c>
      <c r="CF328" s="41">
        <f t="shared" si="1355"/>
        <v>44.193525272824168</v>
      </c>
      <c r="CG328" s="41">
        <f t="shared" si="1355"/>
        <v>48.530702889102642</v>
      </c>
      <c r="CH328" s="41">
        <f t="shared" si="1355"/>
        <v>53.079672172724358</v>
      </c>
      <c r="CI328" s="41">
        <f t="shared" si="1355"/>
        <v>57.840443226439717</v>
      </c>
      <c r="CJ328" s="41">
        <f t="shared" si="1355"/>
        <v>62.784431351899755</v>
      </c>
      <c r="CK328" s="41">
        <f t="shared" si="1355"/>
        <v>67.939022090007384</v>
      </c>
      <c r="CL328" s="41">
        <f t="shared" si="1355"/>
        <v>73.304224255543858</v>
      </c>
      <c r="CM328" s="41">
        <f t="shared" si="1355"/>
        <v>79.428924169366681</v>
      </c>
      <c r="CN328" s="41">
        <f t="shared" si="1355"/>
        <v>85.784986124975703</v>
      </c>
      <c r="CO328" s="41">
        <f t="shared" si="1355"/>
        <v>92.372418748877067</v>
      </c>
      <c r="CP328" s="41">
        <f t="shared" si="1355"/>
        <v>98.946719395262974</v>
      </c>
      <c r="CQ328" s="41">
        <f t="shared" si="1355"/>
        <v>105.74410993085648</v>
      </c>
      <c r="CR328" s="41">
        <f t="shared" si="1355"/>
        <v>112.76459785508155</v>
      </c>
      <c r="CS328" s="41">
        <f t="shared" si="1355"/>
        <v>119.64385928065168</v>
      </c>
      <c r="CT328" s="41">
        <f t="shared" si="1355"/>
        <v>126.73501054055883</v>
      </c>
      <c r="CU328" s="41">
        <f t="shared" si="1355"/>
        <v>134.03805811954268</v>
      </c>
      <c r="CV328" s="41">
        <f t="shared" si="1355"/>
        <v>141.50979432402499</v>
      </c>
      <c r="CW328" s="41">
        <f t="shared" si="1355"/>
        <v>149.19222070350551</v>
      </c>
      <c r="CX328" s="41">
        <f t="shared" si="1355"/>
        <v>157.08534317581925</v>
      </c>
      <c r="CY328" s="41">
        <f t="shared" si="1355"/>
        <v>165.98689914253904</v>
      </c>
      <c r="CZ328" s="41">
        <f t="shared" si="1355"/>
        <v>175.11990438608859</v>
      </c>
      <c r="DA328" s="41">
        <f t="shared" si="1355"/>
        <v>184.48436491347019</v>
      </c>
      <c r="DB328" s="41">
        <f t="shared" si="1355"/>
        <v>193.73619317757795</v>
      </c>
      <c r="DC328" s="41">
        <f t="shared" si="1355"/>
        <v>203.21118829467193</v>
      </c>
      <c r="DD328" s="41">
        <f t="shared" si="1355"/>
        <v>212.9093556478214</v>
      </c>
      <c r="DE328" s="41">
        <f t="shared" si="1355"/>
        <v>222.33168637757828</v>
      </c>
      <c r="DF328" s="41">
        <f t="shared" si="1355"/>
        <v>231.96597432170284</v>
      </c>
      <c r="DG328" s="41">
        <f t="shared" si="1355"/>
        <v>241.81222425568544</v>
      </c>
      <c r="DH328" s="41">
        <f t="shared" si="1355"/>
        <v>251.8126020557564</v>
      </c>
      <c r="DI328" s="41">
        <f t="shared" si="1355"/>
        <v>262.02373217313908</v>
      </c>
      <c r="DJ328" s="41">
        <f t="shared" si="1355"/>
        <v>272.44561906239812</v>
      </c>
      <c r="DK328" s="41">
        <f t="shared" si="1355"/>
        <v>284.12493338078923</v>
      </c>
      <c r="DL328" s="41">
        <f t="shared" si="1355"/>
        <v>296.03576063189786</v>
      </c>
      <c r="DM328" s="41">
        <f t="shared" si="1355"/>
        <v>308.17810542398615</v>
      </c>
      <c r="DN328" s="41">
        <f t="shared" si="1355"/>
        <v>320.10826648924296</v>
      </c>
      <c r="DO328" s="41">
        <f t="shared" si="1355"/>
        <v>332.26165190633401</v>
      </c>
      <c r="DP328" s="41">
        <f t="shared" si="1355"/>
        <v>344.63826587390867</v>
      </c>
      <c r="DQ328" s="41">
        <f t="shared" si="1355"/>
        <v>356.60437772752312</v>
      </c>
      <c r="DR328" s="41">
        <f t="shared" si="1355"/>
        <v>368.78249816200872</v>
      </c>
      <c r="DS328" s="41">
        <f t="shared" si="1355"/>
        <v>381.17263095696757</v>
      </c>
      <c r="DT328" s="41">
        <f t="shared" si="1355"/>
        <v>393.70231239559854</v>
      </c>
      <c r="DU328" s="41">
        <f t="shared" si="1355"/>
        <v>406.44279436358693</v>
      </c>
      <c r="DV328" s="41">
        <f t="shared" si="1355"/>
        <v>419.39408043262006</v>
      </c>
      <c r="DW328" s="41">
        <f t="shared" si="1355"/>
        <v>433.85183628495218</v>
      </c>
      <c r="DX328" s="41">
        <f t="shared" si="1355"/>
        <v>448.54115522185964</v>
      </c>
      <c r="DY328" s="41">
        <f t="shared" ref="DY328:GJ332" si="1358">DX328+DY91</f>
        <v>463.46204098143272</v>
      </c>
      <c r="DZ328" s="41">
        <f t="shared" si="1358"/>
        <v>478.07115597219644</v>
      </c>
      <c r="EA328" s="41">
        <f t="shared" si="1358"/>
        <v>492.90354123612758</v>
      </c>
      <c r="EB328" s="41">
        <f t="shared" si="1358"/>
        <v>507.95920021483107</v>
      </c>
      <c r="EC328" s="41">
        <f t="shared" si="1358"/>
        <v>522.46965128575005</v>
      </c>
      <c r="ED328" s="41">
        <f t="shared" si="1358"/>
        <v>537.19215246135707</v>
      </c>
      <c r="EE328" s="41">
        <f t="shared" si="1358"/>
        <v>552.12670686919523</v>
      </c>
      <c r="EF328" s="41">
        <f t="shared" si="1358"/>
        <v>567.18621848013152</v>
      </c>
      <c r="EG328" s="41">
        <f t="shared" si="1358"/>
        <v>582.45657001995096</v>
      </c>
      <c r="EH328" s="41">
        <f t="shared" si="1358"/>
        <v>597.93776446965626</v>
      </c>
      <c r="EI328" s="41">
        <f t="shared" si="1358"/>
        <v>615.1745121280992</v>
      </c>
      <c r="EJ328" s="41">
        <f t="shared" si="1358"/>
        <v>632.64286425943521</v>
      </c>
      <c r="EK328" s="41">
        <f t="shared" si="1358"/>
        <v>650.34282400812185</v>
      </c>
      <c r="EL328" s="41">
        <f t="shared" si="1358"/>
        <v>667.63139890422326</v>
      </c>
      <c r="EM328" s="41">
        <f t="shared" si="1358"/>
        <v>685.14328230867409</v>
      </c>
      <c r="EN328" s="41">
        <f t="shared" si="1358"/>
        <v>701.20047791862908</v>
      </c>
      <c r="EO328" s="41">
        <f t="shared" si="1358"/>
        <v>716.6420606674335</v>
      </c>
      <c r="EP328" s="41">
        <f t="shared" si="1358"/>
        <v>732.27566215130616</v>
      </c>
      <c r="EQ328" s="41">
        <f t="shared" si="1358"/>
        <v>748.1012847853126</v>
      </c>
      <c r="ER328" s="41">
        <f t="shared" si="1358"/>
        <v>764.02682303827021</v>
      </c>
      <c r="ES328" s="41">
        <f t="shared" si="1358"/>
        <v>780.14328295822554</v>
      </c>
      <c r="ET328" s="41">
        <f t="shared" si="1358"/>
        <v>796.45066686118832</v>
      </c>
      <c r="EU328" s="41">
        <f t="shared" si="1358"/>
        <v>814.57305272291853</v>
      </c>
      <c r="EV328" s="41">
        <f t="shared" si="1358"/>
        <v>832.90516191612267</v>
      </c>
      <c r="EW328" s="41">
        <f t="shared" si="1358"/>
        <v>851.44699689765446</v>
      </c>
      <c r="EX328" s="41">
        <f t="shared" si="1358"/>
        <v>869.52616098075657</v>
      </c>
      <c r="EY328" s="41">
        <f t="shared" si="1358"/>
        <v>887.80753510053989</v>
      </c>
      <c r="EZ328" s="41">
        <f t="shared" si="1358"/>
        <v>906.29112154731126</v>
      </c>
      <c r="FA328" s="41">
        <f t="shared" si="1358"/>
        <v>924.03708240512788</v>
      </c>
      <c r="FB328" s="41">
        <f t="shared" si="1358"/>
        <v>941.9750891911799</v>
      </c>
      <c r="FC328" s="41">
        <f t="shared" si="1358"/>
        <v>960.10514401085754</v>
      </c>
      <c r="FD328" s="41">
        <f t="shared" si="1358"/>
        <v>978.32188946419615</v>
      </c>
      <c r="FE328" s="41">
        <f t="shared" si="1358"/>
        <v>996.72958271825007</v>
      </c>
      <c r="FF328" s="41">
        <f t="shared" si="1358"/>
        <v>1015.3282258012885</v>
      </c>
      <c r="FG328" s="41">
        <f t="shared" si="1358"/>
        <v>1038.1242753351837</v>
      </c>
      <c r="FH328" s="41">
        <f t="shared" si="1358"/>
        <v>1061.1519952611193</v>
      </c>
      <c r="FI328" s="41">
        <f t="shared" si="1358"/>
        <v>1084.4113879657227</v>
      </c>
      <c r="FJ328" s="41">
        <f t="shared" si="1358"/>
        <v>1107.060106132393</v>
      </c>
      <c r="FK328" s="41">
        <f t="shared" si="1358"/>
        <v>1129.9321942204294</v>
      </c>
      <c r="FL328" s="41">
        <f t="shared" si="1358"/>
        <v>1153.0276544635935</v>
      </c>
      <c r="FM328" s="41">
        <f t="shared" si="1358"/>
        <v>1175.173621092624</v>
      </c>
      <c r="FN328" s="41">
        <f t="shared" si="1358"/>
        <v>1197.5317291039444</v>
      </c>
      <c r="FO328" s="41">
        <f t="shared" si="1358"/>
        <v>1220.1019805587005</v>
      </c>
      <c r="FP328" s="41">
        <f t="shared" si="1358"/>
        <v>1242.7533695400909</v>
      </c>
      <c r="FQ328" s="41">
        <f t="shared" si="1358"/>
        <v>1265.615686095945</v>
      </c>
      <c r="FR328" s="41">
        <f t="shared" si="1358"/>
        <v>1288.6889322189486</v>
      </c>
      <c r="FS328" s="41">
        <f t="shared" si="1358"/>
        <v>1314.2651789762397</v>
      </c>
      <c r="FT328" s="41">
        <f t="shared" si="1358"/>
        <v>1340.0731232957055</v>
      </c>
      <c r="FU328" s="41">
        <f t="shared" si="1358"/>
        <v>1366.112767307352</v>
      </c>
      <c r="FV328" s="41">
        <f t="shared" si="1358"/>
        <v>1391.4420674105929</v>
      </c>
      <c r="FW328" s="41">
        <f t="shared" si="1358"/>
        <v>1416.9947629025899</v>
      </c>
      <c r="FX328" s="41">
        <f t="shared" si="1358"/>
        <v>1442.7708557832168</v>
      </c>
      <c r="FY328" s="41">
        <f t="shared" si="1358"/>
        <v>1467.4626509521599</v>
      </c>
      <c r="FZ328" s="41">
        <f t="shared" si="1358"/>
        <v>1492.366611035513</v>
      </c>
      <c r="GA328" s="41">
        <f t="shared" si="1358"/>
        <v>1517.4827378841164</v>
      </c>
      <c r="GB328" s="41">
        <f t="shared" si="1358"/>
        <v>1542.6653854327426</v>
      </c>
      <c r="GC328" s="41">
        <f t="shared" si="1358"/>
        <v>1568.0589833363792</v>
      </c>
      <c r="GD328" s="41">
        <f t="shared" si="1358"/>
        <v>1593.6635333894565</v>
      </c>
      <c r="GE328" s="41">
        <f t="shared" si="1358"/>
        <v>1622.0202874703425</v>
      </c>
      <c r="GF328" s="41">
        <f t="shared" si="1358"/>
        <v>1650.6087634943194</v>
      </c>
      <c r="GG328" s="41">
        <f t="shared" si="1358"/>
        <v>1679.4289633846233</v>
      </c>
      <c r="GH328" s="41">
        <f t="shared" si="1358"/>
        <v>1707.4391364802718</v>
      </c>
      <c r="GI328" s="41">
        <f t="shared" si="1358"/>
        <v>1735.6727278832543</v>
      </c>
      <c r="GJ328" s="41">
        <f t="shared" si="1358"/>
        <v>1764.1297394039143</v>
      </c>
      <c r="GK328" s="41">
        <f t="shared" si="1357"/>
        <v>1791.3676323928096</v>
      </c>
      <c r="GL328" s="41">
        <f t="shared" si="1357"/>
        <v>1818.8177115307537</v>
      </c>
      <c r="GM328" s="41">
        <f t="shared" si="1351"/>
        <v>1846.4799784972452</v>
      </c>
      <c r="GN328" s="41">
        <f t="shared" si="1356"/>
        <v>1874.1941456071031</v>
      </c>
      <c r="GO328" s="41">
        <f t="shared" si="1356"/>
        <v>1902.1192836815551</v>
      </c>
      <c r="GP328" s="41">
        <f t="shared" si="1356"/>
        <v>1930.255394352668</v>
      </c>
      <c r="GQ328" s="41">
        <f t="shared" si="1356"/>
        <v>1961.3929354064128</v>
      </c>
      <c r="GR328" s="41">
        <f t="shared" si="1356"/>
        <v>1992.7622205148957</v>
      </c>
      <c r="GS328" s="41">
        <f t="shared" si="1356"/>
        <v>2024.3632514311923</v>
      </c>
      <c r="GT328" s="41">
        <f t="shared" si="1356"/>
        <v>2055.0545606821133</v>
      </c>
      <c r="GU328" s="41">
        <f t="shared" si="1356"/>
        <v>2085.9693090744227</v>
      </c>
      <c r="GV328" s="41">
        <f t="shared" si="1356"/>
        <v>2117.1074982617529</v>
      </c>
      <c r="GW328" s="41">
        <f t="shared" si="1356"/>
        <v>2146.8917331509092</v>
      </c>
      <c r="GX328" s="41">
        <f t="shared" si="1356"/>
        <v>2176.8881735354353</v>
      </c>
      <c r="GY328" s="41">
        <f t="shared" si="1356"/>
        <v>2207.096820952534</v>
      </c>
      <c r="GZ328" s="41">
        <f t="shared" si="1356"/>
        <v>2237.3427447539716</v>
      </c>
      <c r="HA328" s="41">
        <f t="shared" si="1356"/>
        <v>2267.7996583368008</v>
      </c>
      <c r="HB328" s="41">
        <f t="shared" si="1356"/>
        <v>2298.4675631976893</v>
      </c>
      <c r="HC328" s="41">
        <f t="shared" si="1356"/>
        <v>2332.3861458778683</v>
      </c>
      <c r="HD328" s="41">
        <f t="shared" si="1356"/>
        <v>2366.536492842019</v>
      </c>
      <c r="HE328" s="41">
        <f t="shared" si="1356"/>
        <v>2400.9186057007378</v>
      </c>
      <c r="HF328" s="41">
        <f t="shared" si="1356"/>
        <v>2434.2912912638021</v>
      </c>
      <c r="HG328" s="41">
        <f t="shared" si="1356"/>
        <v>2467.8874350657034</v>
      </c>
      <c r="HH328" s="41">
        <f t="shared" si="1356"/>
        <v>2501.7070386283585</v>
      </c>
      <c r="HI328" s="41">
        <f t="shared" si="1356"/>
        <v>2534.0378386183697</v>
      </c>
      <c r="HJ328" s="41">
        <f t="shared" si="1356"/>
        <v>2566.5808618704727</v>
      </c>
      <c r="HK328" s="41">
        <f t="shared" si="1356"/>
        <v>2599.3361098018108</v>
      </c>
      <c r="HL328" s="41">
        <f t="shared" si="1356"/>
        <v>2632.1140075662483</v>
      </c>
      <c r="HM328" s="41">
        <f t="shared" si="1356"/>
        <v>2665.102912423315</v>
      </c>
      <c r="HN328" s="41">
        <f t="shared" si="1356"/>
        <v>2698.3028257550286</v>
      </c>
      <c r="HO328" s="41">
        <f t="shared" si="1356"/>
        <v>2735.0026838276417</v>
      </c>
      <c r="HP328" s="41">
        <f t="shared" si="1356"/>
        <v>2771.9343248267037</v>
      </c>
      <c r="HQ328" s="41">
        <f t="shared" si="1356"/>
        <v>2809.0977502417518</v>
      </c>
      <c r="HR328" s="41">
        <f t="shared" si="1356"/>
        <v>2845.1520329724781</v>
      </c>
      <c r="HS328" s="41">
        <f t="shared" si="1356"/>
        <v>2881.4297915703792</v>
      </c>
      <c r="HT328" s="41">
        <f t="shared" si="1356"/>
        <v>2917.9310274450859</v>
      </c>
      <c r="HU328" s="41">
        <f t="shared" si="1356"/>
        <v>2952.8085981524609</v>
      </c>
      <c r="HV328" s="41">
        <f t="shared" si="1356"/>
        <v>2987.8984085477427</v>
      </c>
      <c r="HW328" s="41">
        <f t="shared" si="1356"/>
        <v>3023.200459945419</v>
      </c>
      <c r="HX328" s="41"/>
      <c r="HY328" s="41"/>
      <c r="HZ328" s="47"/>
      <c r="IA328" s="47"/>
      <c r="IB328" s="47"/>
      <c r="IC328" s="47"/>
      <c r="ID328" s="47"/>
      <c r="IE328" s="47"/>
      <c r="IF328" s="47"/>
      <c r="IG328" s="47"/>
      <c r="IH328" s="47"/>
      <c r="II328" s="47"/>
      <c r="IJ328" s="47"/>
      <c r="IK328" s="47"/>
      <c r="IL328" s="47"/>
      <c r="IM328" s="47"/>
      <c r="IN328" s="47"/>
      <c r="IO328" s="47"/>
      <c r="IP328" s="47"/>
      <c r="IQ328" s="47"/>
      <c r="IR328" s="47"/>
      <c r="IS328" s="47"/>
      <c r="IT328" s="47"/>
      <c r="IU328" s="47"/>
      <c r="IV328" s="47"/>
      <c r="IW328" s="47"/>
      <c r="IX328" s="47"/>
      <c r="IY328" s="47"/>
      <c r="IZ328" s="47"/>
      <c r="JA328" s="47"/>
      <c r="JB328" s="47"/>
      <c r="JC328" s="47"/>
      <c r="JD328" s="47"/>
      <c r="JE328" s="47"/>
      <c r="JF328" s="47"/>
      <c r="JG328" s="47"/>
      <c r="JH328" s="47"/>
      <c r="JI328" s="47"/>
      <c r="JJ328" s="47"/>
      <c r="JK328" s="47"/>
      <c r="JL328" s="47"/>
      <c r="JM328" s="47"/>
      <c r="JN328" s="47"/>
      <c r="JO328" s="47"/>
      <c r="JP328" s="47"/>
      <c r="JQ328" s="47"/>
      <c r="JR328" s="47"/>
      <c r="JS328" s="47"/>
      <c r="JT328" s="47"/>
      <c r="JU328" s="47"/>
      <c r="JV328" s="47"/>
      <c r="JW328" s="47"/>
      <c r="JX328" s="47"/>
      <c r="JY328" s="47"/>
      <c r="JZ328" s="47"/>
      <c r="KA328" s="47"/>
      <c r="KB328" s="47"/>
      <c r="KC328" s="47"/>
      <c r="KD328" s="47"/>
      <c r="KE328" s="47"/>
      <c r="KF328" s="47"/>
      <c r="KG328" s="47"/>
      <c r="KH328" s="47"/>
      <c r="KI328" s="47"/>
    </row>
    <row r="329" spans="2:303" x14ac:dyDescent="0.25">
      <c r="B329" s="43">
        <f t="shared" si="1284"/>
        <v>64</v>
      </c>
      <c r="C329" s="22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  <c r="AC329" s="21"/>
      <c r="AD329" s="21"/>
      <c r="AE329" s="21"/>
      <c r="AF329" s="21"/>
      <c r="AG329" s="21"/>
      <c r="AH329" s="21"/>
      <c r="AI329" s="21"/>
      <c r="AJ329" s="21"/>
      <c r="AK329" s="21"/>
      <c r="AL329" s="21"/>
      <c r="AM329" s="21"/>
      <c r="AN329" s="21"/>
      <c r="AO329" s="21"/>
      <c r="AP329" s="21"/>
      <c r="AQ329" s="21"/>
      <c r="AR329" s="21"/>
      <c r="AS329" s="21"/>
      <c r="AT329" s="21"/>
      <c r="AU329" s="21"/>
      <c r="AV329" s="21"/>
      <c r="AW329" s="21"/>
      <c r="AX329" s="21"/>
      <c r="AY329" s="21"/>
      <c r="AZ329" s="21"/>
      <c r="BA329" s="21"/>
      <c r="BB329" s="21"/>
      <c r="BC329" s="21"/>
      <c r="BD329" s="21"/>
      <c r="BE329" s="21"/>
      <c r="BF329" s="21"/>
      <c r="BG329" s="21"/>
      <c r="BH329" s="21"/>
      <c r="BI329" s="21"/>
      <c r="BJ329" s="21"/>
      <c r="BK329" s="21"/>
      <c r="BL329" s="21"/>
      <c r="BM329" s="21"/>
      <c r="BN329" s="21">
        <f>BN92</f>
        <v>0.10479767893239536</v>
      </c>
      <c r="BO329" s="41">
        <f>BN329+BO92</f>
        <v>0.45046648257760169</v>
      </c>
      <c r="BP329" s="41">
        <f t="shared" si="1355"/>
        <v>1.0268757667422839</v>
      </c>
      <c r="BQ329" s="41">
        <f t="shared" si="1355"/>
        <v>1.8341244035739646</v>
      </c>
      <c r="BR329" s="41">
        <f t="shared" si="1355"/>
        <v>2.8350549205137101</v>
      </c>
      <c r="BS329" s="41">
        <f t="shared" si="1355"/>
        <v>4.0586652410649977</v>
      </c>
      <c r="BT329" s="41">
        <f t="shared" si="1355"/>
        <v>5.5049972189126555</v>
      </c>
      <c r="BU329" s="41">
        <f t="shared" si="1355"/>
        <v>7.090135981479218</v>
      </c>
      <c r="BV329" s="41">
        <f t="shared" si="1355"/>
        <v>8.8868567669591148</v>
      </c>
      <c r="BW329" s="41">
        <f t="shared" si="1355"/>
        <v>10.895185180232502</v>
      </c>
      <c r="BX329" s="41">
        <f t="shared" si="1355"/>
        <v>13.102378459512332</v>
      </c>
      <c r="BY329" s="41">
        <f t="shared" si="1355"/>
        <v>15.520005890282292</v>
      </c>
      <c r="BZ329" s="41">
        <f t="shared" si="1355"/>
        <v>18.148086265075687</v>
      </c>
      <c r="CA329" s="41">
        <f t="shared" si="1355"/>
        <v>21.266060699739825</v>
      </c>
      <c r="CB329" s="41">
        <f t="shared" si="1355"/>
        <v>24.615241402214604</v>
      </c>
      <c r="CC329" s="41">
        <f t="shared" si="1355"/>
        <v>28.1956447364513</v>
      </c>
      <c r="CD329" s="41">
        <f t="shared" si="1355"/>
        <v>31.870607045931536</v>
      </c>
      <c r="CE329" s="41">
        <f t="shared" si="1355"/>
        <v>35.768529358402994</v>
      </c>
      <c r="CF329" s="41">
        <f t="shared" si="1355"/>
        <v>39.889424744010512</v>
      </c>
      <c r="CG329" s="41">
        <f t="shared" si="1355"/>
        <v>44.014821288568967</v>
      </c>
      <c r="CH329" s="41">
        <f t="shared" si="1355"/>
        <v>48.351998904847441</v>
      </c>
      <c r="CI329" s="41">
        <f t="shared" si="1355"/>
        <v>52.900968188469157</v>
      </c>
      <c r="CJ329" s="41">
        <f t="shared" si="1355"/>
        <v>57.634362891100267</v>
      </c>
      <c r="CK329" s="41">
        <f t="shared" si="1355"/>
        <v>62.578351016560305</v>
      </c>
      <c r="CL329" s="41">
        <f t="shared" si="1355"/>
        <v>67.732941754667934</v>
      </c>
      <c r="CM329" s="41">
        <f t="shared" si="1355"/>
        <v>73.626288578627253</v>
      </c>
      <c r="CN329" s="41">
        <f t="shared" si="1355"/>
        <v>79.750988492450077</v>
      </c>
      <c r="CO329" s="41">
        <f t="shared" si="1355"/>
        <v>86.107050448059098</v>
      </c>
      <c r="CP329" s="41">
        <f t="shared" si="1355"/>
        <v>92.458268958757856</v>
      </c>
      <c r="CQ329" s="41">
        <f t="shared" si="1355"/>
        <v>99.032569605143763</v>
      </c>
      <c r="CR329" s="41">
        <f t="shared" si="1355"/>
        <v>105.82996014073727</v>
      </c>
      <c r="CS329" s="41">
        <f t="shared" si="1355"/>
        <v>112.49733841612594</v>
      </c>
      <c r="CT329" s="41">
        <f t="shared" si="1355"/>
        <v>119.37659984169608</v>
      </c>
      <c r="CU329" s="41">
        <f t="shared" si="1355"/>
        <v>126.46775110160323</v>
      </c>
      <c r="CV329" s="41">
        <f t="shared" si="1355"/>
        <v>133.72880321551401</v>
      </c>
      <c r="CW329" s="41">
        <f t="shared" si="1355"/>
        <v>141.20053941999632</v>
      </c>
      <c r="CX329" s="41">
        <f t="shared" si="1355"/>
        <v>148.88296579947684</v>
      </c>
      <c r="CY329" s="41">
        <f t="shared" si="1355"/>
        <v>157.55307865228505</v>
      </c>
      <c r="CZ329" s="41">
        <f t="shared" si="1355"/>
        <v>166.45463461900485</v>
      </c>
      <c r="DA329" s="41">
        <f t="shared" si="1355"/>
        <v>175.5876398625544</v>
      </c>
      <c r="DB329" s="41">
        <f t="shared" si="1355"/>
        <v>184.61630678635964</v>
      </c>
      <c r="DC329" s="41">
        <f t="shared" si="1355"/>
        <v>193.8681350504674</v>
      </c>
      <c r="DD329" s="41">
        <f t="shared" si="1355"/>
        <v>203.34313016756138</v>
      </c>
      <c r="DE329" s="41">
        <f t="shared" si="1355"/>
        <v>212.55350856567105</v>
      </c>
      <c r="DF329" s="41">
        <f t="shared" si="1355"/>
        <v>221.97583929542793</v>
      </c>
      <c r="DG329" s="41">
        <f t="shared" si="1355"/>
        <v>231.6101272395525</v>
      </c>
      <c r="DH329" s="41">
        <f t="shared" si="1355"/>
        <v>241.3997572705793</v>
      </c>
      <c r="DI329" s="41">
        <f t="shared" si="1355"/>
        <v>251.40013507065026</v>
      </c>
      <c r="DJ329" s="41">
        <f t="shared" si="1355"/>
        <v>261.61126518803297</v>
      </c>
      <c r="DK329" s="41">
        <f t="shared" si="1355"/>
        <v>273.05907127314379</v>
      </c>
      <c r="DL329" s="41">
        <f t="shared" si="1355"/>
        <v>284.73838559153489</v>
      </c>
      <c r="DM329" s="41">
        <f t="shared" si="1355"/>
        <v>296.64921284264352</v>
      </c>
      <c r="DN329" s="41">
        <f t="shared" si="1355"/>
        <v>308.35615383312683</v>
      </c>
      <c r="DO329" s="41">
        <f t="shared" si="1355"/>
        <v>320.28631489838364</v>
      </c>
      <c r="DP329" s="41">
        <f t="shared" si="1355"/>
        <v>332.43970031547468</v>
      </c>
      <c r="DQ329" s="41">
        <f t="shared" si="1355"/>
        <v>344.19380743465871</v>
      </c>
      <c r="DR329" s="41">
        <f t="shared" si="1355"/>
        <v>356.15991928827316</v>
      </c>
      <c r="DS329" s="41">
        <f t="shared" si="1355"/>
        <v>368.33803972275877</v>
      </c>
      <c r="DT329" s="41">
        <f t="shared" si="1355"/>
        <v>380.65692426369571</v>
      </c>
      <c r="DU329" s="41">
        <f t="shared" si="1355"/>
        <v>393.18660570232669</v>
      </c>
      <c r="DV329" s="41">
        <f t="shared" si="1355"/>
        <v>405.92708767031507</v>
      </c>
      <c r="DW329" s="41">
        <f t="shared" si="1355"/>
        <v>420.15328423591887</v>
      </c>
      <c r="DX329" s="41">
        <f t="shared" si="1355"/>
        <v>434.611040088251</v>
      </c>
      <c r="DY329" s="41">
        <f t="shared" si="1358"/>
        <v>449.30035902515846</v>
      </c>
      <c r="DZ329" s="41">
        <f t="shared" si="1358"/>
        <v>463.6862072368549</v>
      </c>
      <c r="EA329" s="41">
        <f t="shared" si="1358"/>
        <v>478.29532222761861</v>
      </c>
      <c r="EB329" s="41">
        <f t="shared" si="1358"/>
        <v>493.12770749154976</v>
      </c>
      <c r="EC329" s="41">
        <f t="shared" si="1358"/>
        <v>507.42611163093846</v>
      </c>
      <c r="ED329" s="41">
        <f t="shared" si="1358"/>
        <v>521.9365627018575</v>
      </c>
      <c r="EE329" s="41">
        <f t="shared" si="1358"/>
        <v>536.65906387746452</v>
      </c>
      <c r="EF329" s="41">
        <f t="shared" si="1358"/>
        <v>551.50773858217417</v>
      </c>
      <c r="EG329" s="41">
        <f t="shared" si="1358"/>
        <v>566.56725019311045</v>
      </c>
      <c r="EH329" s="41">
        <f t="shared" si="1358"/>
        <v>581.8376017329299</v>
      </c>
      <c r="EI329" s="41">
        <f t="shared" si="1358"/>
        <v>598.84274810510669</v>
      </c>
      <c r="EJ329" s="41">
        <f t="shared" si="1358"/>
        <v>616.07949576354963</v>
      </c>
      <c r="EK329" s="41">
        <f t="shared" si="1358"/>
        <v>633.54784789488565</v>
      </c>
      <c r="EL329" s="41">
        <f t="shared" si="1358"/>
        <v>650.61311723617632</v>
      </c>
      <c r="EM329" s="41">
        <f t="shared" si="1358"/>
        <v>667.90169213227773</v>
      </c>
      <c r="EN329" s="41">
        <f t="shared" si="1358"/>
        <v>683.75670472386059</v>
      </c>
      <c r="EO329" s="41">
        <f t="shared" si="1358"/>
        <v>699.0062711826331</v>
      </c>
      <c r="EP329" s="41">
        <f t="shared" si="1358"/>
        <v>714.44785393143752</v>
      </c>
      <c r="EQ329" s="41">
        <f t="shared" si="1358"/>
        <v>730.08145541531019</v>
      </c>
      <c r="ER329" s="41">
        <f t="shared" si="1358"/>
        <v>745.81607434498653</v>
      </c>
      <c r="ES329" s="41">
        <f t="shared" si="1358"/>
        <v>761.74161259794414</v>
      </c>
      <c r="ET329" s="41">
        <f t="shared" si="1358"/>
        <v>777.85807251789947</v>
      </c>
      <c r="EU329" s="41">
        <f t="shared" si="1358"/>
        <v>795.77073753338482</v>
      </c>
      <c r="EV329" s="41">
        <f t="shared" si="1358"/>
        <v>813.89312339511503</v>
      </c>
      <c r="EW329" s="41">
        <f t="shared" si="1358"/>
        <v>832.22523258831916</v>
      </c>
      <c r="EX329" s="41">
        <f t="shared" si="1358"/>
        <v>850.10218895061166</v>
      </c>
      <c r="EY329" s="41">
        <f t="shared" si="1358"/>
        <v>868.18135303371378</v>
      </c>
      <c r="EZ329" s="41">
        <f t="shared" si="1358"/>
        <v>886.4627271534971</v>
      </c>
      <c r="FA329" s="41">
        <f t="shared" si="1358"/>
        <v>904.0166442112029</v>
      </c>
      <c r="FB329" s="41">
        <f t="shared" si="1358"/>
        <v>921.7626050690194</v>
      </c>
      <c r="FC329" s="41">
        <f t="shared" si="1358"/>
        <v>939.70061185507143</v>
      </c>
      <c r="FD329" s="41">
        <f t="shared" si="1358"/>
        <v>957.726411557181</v>
      </c>
      <c r="FE329" s="41">
        <f t="shared" si="1358"/>
        <v>975.9431570105196</v>
      </c>
      <c r="FF329" s="41">
        <f t="shared" si="1358"/>
        <v>994.35085026457352</v>
      </c>
      <c r="FG329" s="41">
        <f t="shared" si="1358"/>
        <v>1016.9152318172648</v>
      </c>
      <c r="FH329" s="41">
        <f t="shared" si="1358"/>
        <v>1039.7112813511601</v>
      </c>
      <c r="FI329" s="41">
        <f t="shared" si="1358"/>
        <v>1062.7390012770957</v>
      </c>
      <c r="FJ329" s="41">
        <f t="shared" si="1358"/>
        <v>1085.1643517781531</v>
      </c>
      <c r="FK329" s="41">
        <f t="shared" si="1358"/>
        <v>1107.8130699448234</v>
      </c>
      <c r="FL329" s="41">
        <f t="shared" si="1358"/>
        <v>1130.6851580328598</v>
      </c>
      <c r="FM329" s="41">
        <f t="shared" si="1358"/>
        <v>1152.6189853604487</v>
      </c>
      <c r="FN329" s="41">
        <f t="shared" si="1358"/>
        <v>1174.7649519894792</v>
      </c>
      <c r="FO329" s="41">
        <f t="shared" si="1358"/>
        <v>1197.1230600007996</v>
      </c>
      <c r="FP329" s="41">
        <f t="shared" si="1358"/>
        <v>1219.5635234189303</v>
      </c>
      <c r="FQ329" s="41">
        <f t="shared" si="1358"/>
        <v>1242.2149124003208</v>
      </c>
      <c r="FR329" s="41">
        <f t="shared" si="1358"/>
        <v>1265.0772289561748</v>
      </c>
      <c r="FS329" s="41">
        <f t="shared" si="1358"/>
        <v>1290.4217803005581</v>
      </c>
      <c r="FT329" s="41">
        <f t="shared" si="1358"/>
        <v>1315.9980270578492</v>
      </c>
      <c r="FU329" s="41">
        <f t="shared" si="1358"/>
        <v>1341.805971377315</v>
      </c>
      <c r="FV329" s="41">
        <f t="shared" si="1358"/>
        <v>1366.9118781092807</v>
      </c>
      <c r="FW329" s="41">
        <f t="shared" si="1358"/>
        <v>1392.2411782125216</v>
      </c>
      <c r="FX329" s="41">
        <f t="shared" si="1358"/>
        <v>1417.7938737045185</v>
      </c>
      <c r="FY329" s="41">
        <f t="shared" si="1358"/>
        <v>1442.2735058257665</v>
      </c>
      <c r="FZ329" s="41">
        <f t="shared" si="1358"/>
        <v>1466.9653009947097</v>
      </c>
      <c r="GA329" s="41">
        <f t="shared" si="1358"/>
        <v>1491.8692610780627</v>
      </c>
      <c r="GB329" s="41">
        <f t="shared" si="1358"/>
        <v>1516.8409600811078</v>
      </c>
      <c r="GC329" s="41">
        <f t="shared" si="1358"/>
        <v>1542.023607629734</v>
      </c>
      <c r="GD329" s="41">
        <f t="shared" si="1358"/>
        <v>1567.4172055333706</v>
      </c>
      <c r="GE329" s="41">
        <f t="shared" si="1358"/>
        <v>1595.5422396100914</v>
      </c>
      <c r="GF329" s="41">
        <f t="shared" si="1358"/>
        <v>1623.8989936909775</v>
      </c>
      <c r="GG329" s="41">
        <f t="shared" si="1358"/>
        <v>1652.4874697149544</v>
      </c>
      <c r="GH329" s="41">
        <f t="shared" si="1358"/>
        <v>1680.2742263280231</v>
      </c>
      <c r="GI329" s="41">
        <f t="shared" si="1358"/>
        <v>1708.2843994236716</v>
      </c>
      <c r="GJ329" s="41">
        <f t="shared" si="1358"/>
        <v>1736.5179908266541</v>
      </c>
      <c r="GK329" s="41">
        <f t="shared" si="1357"/>
        <v>1763.5436993590531</v>
      </c>
      <c r="GL329" s="41">
        <f t="shared" si="1357"/>
        <v>1790.7815923479484</v>
      </c>
      <c r="GM329" s="41">
        <f t="shared" si="1357"/>
        <v>1818.2316714858925</v>
      </c>
      <c r="GN329" s="41">
        <f t="shared" si="1356"/>
        <v>1845.7348692756232</v>
      </c>
      <c r="GO329" s="41">
        <f t="shared" si="1356"/>
        <v>1873.4490363854811</v>
      </c>
      <c r="GP329" s="41">
        <f t="shared" si="1356"/>
        <v>1901.3741744599331</v>
      </c>
      <c r="GQ329" s="41">
        <f t="shared" si="1356"/>
        <v>1932.2799732250373</v>
      </c>
      <c r="GR329" s="41">
        <f t="shared" si="1356"/>
        <v>1963.4175142787822</v>
      </c>
      <c r="GS329" s="41">
        <f t="shared" si="1356"/>
        <v>1994.7867993872651</v>
      </c>
      <c r="GT329" s="41">
        <f t="shared" si="1356"/>
        <v>2025.2546711624577</v>
      </c>
      <c r="GU329" s="41">
        <f t="shared" si="1356"/>
        <v>2055.9459804133789</v>
      </c>
      <c r="GV329" s="41">
        <f t="shared" si="1356"/>
        <v>2086.8607288056883</v>
      </c>
      <c r="GW329" s="41">
        <f t="shared" si="1356"/>
        <v>2116.4327597476067</v>
      </c>
      <c r="GX329" s="41">
        <f t="shared" si="1356"/>
        <v>2146.216994636763</v>
      </c>
      <c r="GY329" s="41">
        <f t="shared" si="1356"/>
        <v>2176.2134350212891</v>
      </c>
      <c r="GZ329" s="41">
        <f t="shared" si="1356"/>
        <v>2206.2483705484146</v>
      </c>
      <c r="HA329" s="41">
        <f t="shared" si="1356"/>
        <v>2236.4942943498522</v>
      </c>
      <c r="HB329" s="41">
        <f t="shared" si="1356"/>
        <v>2266.9512079326814</v>
      </c>
      <c r="HC329" s="41">
        <f t="shared" si="1356"/>
        <v>2300.6380279504565</v>
      </c>
      <c r="HD329" s="41">
        <f t="shared" si="1356"/>
        <v>2334.5566106306355</v>
      </c>
      <c r="HE329" s="41">
        <f t="shared" si="1356"/>
        <v>2368.7069575947862</v>
      </c>
      <c r="HF329" s="41">
        <f t="shared" si="1356"/>
        <v>2401.8561864510962</v>
      </c>
      <c r="HG329" s="41">
        <f t="shared" si="1356"/>
        <v>2435.2288720141605</v>
      </c>
      <c r="HH329" s="41">
        <f t="shared" si="1356"/>
        <v>2468.8250158160618</v>
      </c>
      <c r="HI329" s="41">
        <f t="shared" si="1356"/>
        <v>2500.9435939704135</v>
      </c>
      <c r="HJ329" s="41">
        <f t="shared" si="1356"/>
        <v>2533.2743939604247</v>
      </c>
      <c r="HK329" s="41">
        <f t="shared" si="1356"/>
        <v>2565.8174172125277</v>
      </c>
      <c r="HL329" s="41">
        <f t="shared" si="1356"/>
        <v>2598.3843092752254</v>
      </c>
      <c r="HM329" s="41">
        <f t="shared" si="1356"/>
        <v>2631.1622070396629</v>
      </c>
      <c r="HN329" s="41">
        <f t="shared" si="1356"/>
        <v>2664.1511118967296</v>
      </c>
      <c r="HO329" s="41">
        <f t="shared" si="1356"/>
        <v>2700.6191885418184</v>
      </c>
      <c r="HP329" s="41">
        <f t="shared" si="1356"/>
        <v>2737.3190466144315</v>
      </c>
      <c r="HQ329" s="41">
        <f t="shared" si="1356"/>
        <v>2774.2506876134935</v>
      </c>
      <c r="HR329" s="41">
        <f t="shared" si="1356"/>
        <v>2810.0814958954061</v>
      </c>
      <c r="HS329" s="41">
        <f t="shared" si="1356"/>
        <v>2846.1357786261324</v>
      </c>
      <c r="HT329" s="41">
        <f t="shared" si="1356"/>
        <v>2882.4135372240335</v>
      </c>
      <c r="HU329" s="41">
        <f t="shared" si="1356"/>
        <v>2917.0788695659762</v>
      </c>
      <c r="HV329" s="41">
        <f t="shared" si="1356"/>
        <v>2951.9564402733513</v>
      </c>
      <c r="HW329" s="41">
        <f t="shared" si="1356"/>
        <v>2987.0462506686331</v>
      </c>
      <c r="HX329" s="41"/>
      <c r="HY329" s="41"/>
      <c r="HZ329" s="47"/>
      <c r="IA329" s="47"/>
      <c r="IB329" s="47"/>
      <c r="IC329" s="47"/>
      <c r="ID329" s="47"/>
      <c r="IE329" s="47"/>
      <c r="IF329" s="47"/>
      <c r="IG329" s="47"/>
      <c r="IH329" s="47"/>
      <c r="II329" s="47"/>
      <c r="IJ329" s="47"/>
      <c r="IK329" s="47"/>
      <c r="IL329" s="47"/>
      <c r="IM329" s="47"/>
      <c r="IN329" s="47"/>
      <c r="IO329" s="47"/>
      <c r="IP329" s="47"/>
      <c r="IQ329" s="47"/>
      <c r="IR329" s="47"/>
      <c r="IS329" s="47"/>
      <c r="IT329" s="47"/>
      <c r="IU329" s="47"/>
      <c r="IV329" s="47"/>
      <c r="IW329" s="47"/>
      <c r="IX329" s="47"/>
      <c r="IY329" s="47"/>
      <c r="IZ329" s="47"/>
      <c r="JA329" s="47"/>
      <c r="JB329" s="47"/>
      <c r="JC329" s="47"/>
      <c r="JD329" s="47"/>
      <c r="JE329" s="47"/>
      <c r="JF329" s="47"/>
      <c r="JG329" s="47"/>
      <c r="JH329" s="47"/>
      <c r="JI329" s="47"/>
      <c r="JJ329" s="47"/>
      <c r="JK329" s="47"/>
      <c r="JL329" s="47"/>
      <c r="JM329" s="47"/>
      <c r="JN329" s="47"/>
      <c r="JO329" s="47"/>
      <c r="JP329" s="47"/>
      <c r="JQ329" s="47"/>
      <c r="JR329" s="47"/>
      <c r="JS329" s="47"/>
      <c r="JT329" s="47"/>
      <c r="JU329" s="47"/>
      <c r="JV329" s="47"/>
      <c r="JW329" s="47"/>
      <c r="JX329" s="47"/>
      <c r="JY329" s="47"/>
      <c r="JZ329" s="47"/>
      <c r="KA329" s="47"/>
      <c r="KB329" s="47"/>
      <c r="KC329" s="47"/>
      <c r="KD329" s="47"/>
      <c r="KE329" s="47"/>
      <c r="KF329" s="47"/>
      <c r="KG329" s="47"/>
      <c r="KH329" s="47"/>
      <c r="KI329" s="47"/>
      <c r="KJ329" s="47"/>
    </row>
    <row r="330" spans="2:303" x14ac:dyDescent="0.25">
      <c r="B330" s="43">
        <f t="shared" si="1284"/>
        <v>65</v>
      </c>
      <c r="C330" s="22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  <c r="AC330" s="21"/>
      <c r="AD330" s="21"/>
      <c r="AE330" s="21"/>
      <c r="AF330" s="21"/>
      <c r="AG330" s="21"/>
      <c r="AH330" s="21"/>
      <c r="AI330" s="21"/>
      <c r="AJ330" s="21"/>
      <c r="AK330" s="21"/>
      <c r="AL330" s="21"/>
      <c r="AM330" s="21"/>
      <c r="AN330" s="21"/>
      <c r="AO330" s="21"/>
      <c r="AP330" s="21"/>
      <c r="AQ330" s="21"/>
      <c r="AR330" s="21"/>
      <c r="AS330" s="21"/>
      <c r="AT330" s="21"/>
      <c r="AU330" s="21"/>
      <c r="AV330" s="21"/>
      <c r="AW330" s="21"/>
      <c r="AX330" s="21"/>
      <c r="AY330" s="21"/>
      <c r="AZ330" s="21"/>
      <c r="BA330" s="21"/>
      <c r="BB330" s="21"/>
      <c r="BC330" s="21"/>
      <c r="BD330" s="21"/>
      <c r="BE330" s="21"/>
      <c r="BF330" s="21"/>
      <c r="BG330" s="21"/>
      <c r="BH330" s="21"/>
      <c r="BI330" s="21"/>
      <c r="BJ330" s="21"/>
      <c r="BK330" s="21"/>
      <c r="BL330" s="21"/>
      <c r="BM330" s="21"/>
      <c r="BN330" s="21"/>
      <c r="BO330" s="21">
        <f>BO93</f>
        <v>0.11511384832090218</v>
      </c>
      <c r="BP330" s="41">
        <f>BO330+BP93</f>
        <v>0.46078265196610846</v>
      </c>
      <c r="BQ330" s="41">
        <f t="shared" si="1355"/>
        <v>1.0371919361307906</v>
      </c>
      <c r="BR330" s="41">
        <f t="shared" si="1355"/>
        <v>1.8154940118710767</v>
      </c>
      <c r="BS330" s="41">
        <f t="shared" si="1355"/>
        <v>2.8164245288108223</v>
      </c>
      <c r="BT330" s="41">
        <f t="shared" si="1355"/>
        <v>4.0400348493621099</v>
      </c>
      <c r="BU330" s="41">
        <f t="shared" si="1355"/>
        <v>5.4136206331687013</v>
      </c>
      <c r="BV330" s="41">
        <f t="shared" ref="BV330:EB330" si="1359">BU330+BV93</f>
        <v>6.9987593957352638</v>
      </c>
      <c r="BW330" s="41">
        <f t="shared" si="1359"/>
        <v>8.7954801812151615</v>
      </c>
      <c r="BX330" s="41">
        <f t="shared" si="1359"/>
        <v>10.792259897205293</v>
      </c>
      <c r="BY330" s="41">
        <f t="shared" si="1359"/>
        <v>12.999453176485122</v>
      </c>
      <c r="BZ330" s="41">
        <f t="shared" si="1359"/>
        <v>15.417080607255082</v>
      </c>
      <c r="CA330" s="41">
        <f t="shared" si="1359"/>
        <v>18.303866352140396</v>
      </c>
      <c r="CB330" s="41">
        <f t="shared" si="1359"/>
        <v>21.42184078680453</v>
      </c>
      <c r="CC330" s="41">
        <f t="shared" si="1359"/>
        <v>24.77102148927931</v>
      </c>
      <c r="CD330" s="41">
        <f t="shared" si="1359"/>
        <v>28.223037658623308</v>
      </c>
      <c r="CE330" s="41">
        <f t="shared" si="1359"/>
        <v>31.897999968103544</v>
      </c>
      <c r="CF330" s="41">
        <f t="shared" si="1359"/>
        <v>35.795922280574999</v>
      </c>
      <c r="CG330" s="41">
        <f t="shared" si="1359"/>
        <v>39.709548892529007</v>
      </c>
      <c r="CH330" s="41">
        <f t="shared" si="1359"/>
        <v>43.834945437087462</v>
      </c>
      <c r="CI330" s="41">
        <f t="shared" si="1359"/>
        <v>48.172123053365937</v>
      </c>
      <c r="CJ330" s="41">
        <f t="shared" si="1359"/>
        <v>52.69493393139016</v>
      </c>
      <c r="CK330" s="41">
        <f t="shared" si="1359"/>
        <v>57.42832863402127</v>
      </c>
      <c r="CL330" s="41">
        <f t="shared" si="1359"/>
        <v>62.372316759481308</v>
      </c>
      <c r="CM330" s="41">
        <f t="shared" si="1359"/>
        <v>68.034319796453403</v>
      </c>
      <c r="CN330" s="41">
        <f t="shared" si="1359"/>
        <v>73.927666620412722</v>
      </c>
      <c r="CO330" s="41">
        <f t="shared" si="1359"/>
        <v>80.052366534235546</v>
      </c>
      <c r="CP330" s="41">
        <f t="shared" si="1359"/>
        <v>86.180510934702156</v>
      </c>
      <c r="CQ330" s="41">
        <f t="shared" si="1359"/>
        <v>92.531729445400913</v>
      </c>
      <c r="CR330" s="41">
        <f t="shared" si="1359"/>
        <v>99.10603009178682</v>
      </c>
      <c r="CS330" s="41">
        <f t="shared" si="1359"/>
        <v>105.56153211322948</v>
      </c>
      <c r="CT330" s="41">
        <f t="shared" si="1359"/>
        <v>112.22891038861815</v>
      </c>
      <c r="CU330" s="41">
        <f t="shared" si="1359"/>
        <v>119.10817181418828</v>
      </c>
      <c r="CV330" s="41">
        <f t="shared" si="1359"/>
        <v>126.15854609820383</v>
      </c>
      <c r="CW330" s="41">
        <f t="shared" si="1359"/>
        <v>133.41959821211461</v>
      </c>
      <c r="CX330" s="41">
        <f t="shared" si="1359"/>
        <v>140.89133441659692</v>
      </c>
      <c r="CY330" s="41">
        <f t="shared" si="1359"/>
        <v>149.3300104826433</v>
      </c>
      <c r="CZ330" s="41">
        <f t="shared" si="1359"/>
        <v>158.00012333545152</v>
      </c>
      <c r="DA330" s="41">
        <f t="shared" si="1359"/>
        <v>166.90167930217132</v>
      </c>
      <c r="DB330" s="41">
        <f t="shared" si="1359"/>
        <v>175.70719053437384</v>
      </c>
      <c r="DC330" s="41">
        <f t="shared" si="1359"/>
        <v>184.73585745817908</v>
      </c>
      <c r="DD330" s="41">
        <f t="shared" si="1359"/>
        <v>193.98768572228684</v>
      </c>
      <c r="DE330" s="41">
        <f t="shared" si="1359"/>
        <v>202.98611678362926</v>
      </c>
      <c r="DF330" s="41">
        <f t="shared" si="1359"/>
        <v>212.19649518173892</v>
      </c>
      <c r="DG330" s="41">
        <f t="shared" si="1359"/>
        <v>221.6188259114958</v>
      </c>
      <c r="DH330" s="41">
        <f t="shared" si="1359"/>
        <v>231.19771281947953</v>
      </c>
      <c r="DI330" s="41">
        <f t="shared" si="1359"/>
        <v>240.98734285050634</v>
      </c>
      <c r="DJ330" s="41">
        <f t="shared" si="1359"/>
        <v>250.9877206505773</v>
      </c>
      <c r="DK330" s="41">
        <f t="shared" si="1359"/>
        <v>262.20402329670424</v>
      </c>
      <c r="DL330" s="41">
        <f t="shared" si="1359"/>
        <v>273.65182938181505</v>
      </c>
      <c r="DM330" s="41">
        <f t="shared" si="1359"/>
        <v>285.33114370020616</v>
      </c>
      <c r="DN330" s="41">
        <f t="shared" si="1359"/>
        <v>296.81486897437435</v>
      </c>
      <c r="DO330" s="41">
        <f t="shared" si="1359"/>
        <v>308.52180996485765</v>
      </c>
      <c r="DP330" s="41">
        <f t="shared" si="1359"/>
        <v>320.45197103011446</v>
      </c>
      <c r="DQ330" s="41">
        <f t="shared" si="1359"/>
        <v>331.99407733055119</v>
      </c>
      <c r="DR330" s="41">
        <f t="shared" si="1359"/>
        <v>343.74818444973522</v>
      </c>
      <c r="DS330" s="41">
        <f t="shared" si="1359"/>
        <v>355.71429630334967</v>
      </c>
      <c r="DT330" s="41">
        <f t="shared" si="1359"/>
        <v>367.82238764027966</v>
      </c>
      <c r="DU330" s="41">
        <f t="shared" si="1359"/>
        <v>380.14127218121661</v>
      </c>
      <c r="DV330" s="41">
        <f t="shared" si="1359"/>
        <v>392.67095361984758</v>
      </c>
      <c r="DW330" s="41">
        <f t="shared" si="1359"/>
        <v>406.66559475826733</v>
      </c>
      <c r="DX330" s="41">
        <f t="shared" si="1359"/>
        <v>420.89179132387113</v>
      </c>
      <c r="DY330" s="41">
        <f t="shared" si="1359"/>
        <v>435.34954717620326</v>
      </c>
      <c r="DZ330" s="41">
        <f t="shared" si="1359"/>
        <v>449.51213215705593</v>
      </c>
      <c r="EA330" s="41">
        <f t="shared" si="1359"/>
        <v>463.89798036875237</v>
      </c>
      <c r="EB330" s="41">
        <f t="shared" si="1359"/>
        <v>478.50709535951609</v>
      </c>
      <c r="EC330" s="41">
        <f t="shared" si="1358"/>
        <v>492.5934557874981</v>
      </c>
      <c r="ED330" s="41">
        <f t="shared" si="1358"/>
        <v>506.89185992688681</v>
      </c>
      <c r="EE330" s="41">
        <f t="shared" si="1358"/>
        <v>521.40231099780578</v>
      </c>
      <c r="EF330" s="41">
        <f t="shared" si="1358"/>
        <v>536.04015186177969</v>
      </c>
      <c r="EG330" s="41">
        <f t="shared" si="1358"/>
        <v>550.88882656648934</v>
      </c>
      <c r="EH330" s="41">
        <f t="shared" si="1358"/>
        <v>565.94833817742563</v>
      </c>
      <c r="EI330" s="41">
        <f t="shared" si="1358"/>
        <v>582.72188649327722</v>
      </c>
      <c r="EJ330" s="41">
        <f t="shared" si="1358"/>
        <v>599.72703286545402</v>
      </c>
      <c r="EK330" s="41">
        <f t="shared" si="1358"/>
        <v>616.96378052389696</v>
      </c>
      <c r="EL330" s="41">
        <f t="shared" si="1358"/>
        <v>633.80574730248679</v>
      </c>
      <c r="EM330" s="41">
        <f t="shared" si="1358"/>
        <v>650.87101664377747</v>
      </c>
      <c r="EN330" s="41">
        <f t="shared" si="1358"/>
        <v>666.52384885704714</v>
      </c>
      <c r="EO330" s="41">
        <f t="shared" si="1358"/>
        <v>681.58140150155248</v>
      </c>
      <c r="EP330" s="41">
        <f t="shared" si="1358"/>
        <v>696.83096796032498</v>
      </c>
      <c r="EQ330" s="41">
        <f t="shared" si="1358"/>
        <v>712.2725507091294</v>
      </c>
      <c r="ER330" s="41">
        <f t="shared" si="1358"/>
        <v>727.81625268762684</v>
      </c>
      <c r="ES330" s="41">
        <f t="shared" si="1358"/>
        <v>743.55087161730319</v>
      </c>
      <c r="ET330" s="41">
        <f t="shared" si="1358"/>
        <v>759.4764098702608</v>
      </c>
      <c r="EU330" s="41">
        <f t="shared" si="1358"/>
        <v>777.17935655376925</v>
      </c>
      <c r="EV330" s="41">
        <f t="shared" si="1358"/>
        <v>795.0920215692546</v>
      </c>
      <c r="EW330" s="41">
        <f t="shared" si="1358"/>
        <v>813.21440743098481</v>
      </c>
      <c r="EX330" s="41">
        <f t="shared" si="1358"/>
        <v>830.88915841448306</v>
      </c>
      <c r="EY330" s="41">
        <f t="shared" si="1358"/>
        <v>848.76611477677557</v>
      </c>
      <c r="EZ330" s="41">
        <f t="shared" si="1358"/>
        <v>866.84527885987768</v>
      </c>
      <c r="FA330" s="41">
        <f t="shared" si="1358"/>
        <v>884.20715426883658</v>
      </c>
      <c r="FB330" s="41">
        <f t="shared" si="1358"/>
        <v>901.76107132654238</v>
      </c>
      <c r="FC330" s="41">
        <f t="shared" si="1358"/>
        <v>919.50703218435888</v>
      </c>
      <c r="FD330" s="41">
        <f t="shared" si="1358"/>
        <v>937.34188820638849</v>
      </c>
      <c r="FE330" s="41">
        <f t="shared" si="1358"/>
        <v>955.36768790849806</v>
      </c>
      <c r="FF330" s="41">
        <f t="shared" si="1358"/>
        <v>973.58443336183666</v>
      </c>
      <c r="FG330" s="41">
        <f t="shared" si="1358"/>
        <v>995.91714936885421</v>
      </c>
      <c r="FH330" s="41">
        <f t="shared" si="1358"/>
        <v>1018.4815309215455</v>
      </c>
      <c r="FI330" s="41">
        <f t="shared" si="1358"/>
        <v>1041.2775804554408</v>
      </c>
      <c r="FJ330" s="41">
        <f t="shared" si="1358"/>
        <v>1063.4795655690541</v>
      </c>
      <c r="FK330" s="41">
        <f t="shared" si="1358"/>
        <v>1085.9049160701115</v>
      </c>
      <c r="FL330" s="41">
        <f t="shared" si="1358"/>
        <v>1108.5536342367818</v>
      </c>
      <c r="FM330" s="41">
        <f t="shared" si="1358"/>
        <v>1130.2753243638656</v>
      </c>
      <c r="FN330" s="41">
        <f t="shared" si="1358"/>
        <v>1152.2091516914545</v>
      </c>
      <c r="FO330" s="41">
        <f t="shared" si="1358"/>
        <v>1174.355118320485</v>
      </c>
      <c r="FP330" s="41">
        <f t="shared" si="1358"/>
        <v>1196.584658205426</v>
      </c>
      <c r="FQ330" s="41">
        <f t="shared" si="1358"/>
        <v>1219.0251216235567</v>
      </c>
      <c r="FR330" s="41">
        <f t="shared" si="1358"/>
        <v>1241.6765106049472</v>
      </c>
      <c r="FS330" s="41">
        <f t="shared" si="1358"/>
        <v>1266.7893687052949</v>
      </c>
      <c r="FT330" s="41">
        <f t="shared" si="1358"/>
        <v>1292.1339200496782</v>
      </c>
      <c r="FU330" s="41">
        <f t="shared" si="1358"/>
        <v>1317.7101668069693</v>
      </c>
      <c r="FV330" s="41">
        <f t="shared" si="1358"/>
        <v>1342.5926822030506</v>
      </c>
      <c r="FW330" s="41">
        <f t="shared" si="1358"/>
        <v>1367.6985889350162</v>
      </c>
      <c r="FX330" s="41">
        <f t="shared" si="1358"/>
        <v>1393.0278890382572</v>
      </c>
      <c r="FY330" s="41">
        <f t="shared" si="1358"/>
        <v>1417.2953599946677</v>
      </c>
      <c r="FZ330" s="41">
        <f t="shared" si="1358"/>
        <v>1441.7749921159157</v>
      </c>
      <c r="GA330" s="41">
        <f t="shared" si="1358"/>
        <v>1466.4667872848586</v>
      </c>
      <c r="GB330" s="41">
        <f t="shared" si="1358"/>
        <v>1491.2275395670092</v>
      </c>
      <c r="GC330" s="41">
        <f t="shared" si="1358"/>
        <v>1516.1992385700544</v>
      </c>
      <c r="GD330" s="41">
        <f t="shared" si="1358"/>
        <v>1541.3818861186805</v>
      </c>
      <c r="GE330" s="41">
        <f t="shared" si="1358"/>
        <v>1569.2752021460985</v>
      </c>
      <c r="GF330" s="41">
        <f t="shared" si="1358"/>
        <v>1597.4002362228193</v>
      </c>
      <c r="GG330" s="41">
        <f t="shared" si="1358"/>
        <v>1625.7569903037054</v>
      </c>
      <c r="GH330" s="41">
        <f t="shared" si="1358"/>
        <v>1653.3203322735874</v>
      </c>
      <c r="GI330" s="41">
        <f t="shared" si="1358"/>
        <v>1681.1070888866561</v>
      </c>
      <c r="GJ330" s="41">
        <f t="shared" si="1358"/>
        <v>1709.1172619823046</v>
      </c>
      <c r="GK330" s="41">
        <f t="shared" si="1357"/>
        <v>1735.9307877640222</v>
      </c>
      <c r="GL330" s="41">
        <f t="shared" si="1357"/>
        <v>1762.9564962964212</v>
      </c>
      <c r="GM330" s="41">
        <f t="shared" si="1357"/>
        <v>1790.1943892853164</v>
      </c>
      <c r="GN330" s="41">
        <f t="shared" si="1357"/>
        <v>1817.4866194119782</v>
      </c>
      <c r="GO330" s="41">
        <f t="shared" si="1357"/>
        <v>1844.9898172017088</v>
      </c>
      <c r="GP330" s="41">
        <f t="shared" si="1357"/>
        <v>1872.7039843115667</v>
      </c>
      <c r="GQ330" s="41">
        <f t="shared" si="1357"/>
        <v>1903.3780425673456</v>
      </c>
      <c r="GR330" s="41">
        <f t="shared" si="1357"/>
        <v>1934.2838413324498</v>
      </c>
      <c r="GS330" s="41">
        <f t="shared" ref="GS330:HW334" si="1360">GR330+GS93</f>
        <v>1965.4213823861946</v>
      </c>
      <c r="GT330" s="41">
        <f t="shared" si="1360"/>
        <v>1995.6658183634979</v>
      </c>
      <c r="GU330" s="41">
        <f t="shared" si="1360"/>
        <v>2026.1336901386906</v>
      </c>
      <c r="GV330" s="41">
        <f t="shared" si="1360"/>
        <v>2056.8249993896115</v>
      </c>
      <c r="GW330" s="41">
        <f t="shared" si="1360"/>
        <v>2086.1848279435139</v>
      </c>
      <c r="GX330" s="41">
        <f t="shared" si="1360"/>
        <v>2115.7568588854324</v>
      </c>
      <c r="GY330" s="41">
        <f t="shared" si="1360"/>
        <v>2145.5410937745887</v>
      </c>
      <c r="GZ330" s="41">
        <f t="shared" si="1360"/>
        <v>2175.3650425450505</v>
      </c>
      <c r="HA330" s="41">
        <f t="shared" si="1360"/>
        <v>2205.3999780721761</v>
      </c>
      <c r="HB330" s="41">
        <f t="shared" si="1360"/>
        <v>2235.6459018736136</v>
      </c>
      <c r="HC330" s="41">
        <f t="shared" si="1360"/>
        <v>2269.1009608616882</v>
      </c>
      <c r="HD330" s="41">
        <f t="shared" si="1360"/>
        <v>2302.7877808794633</v>
      </c>
      <c r="HE330" s="41">
        <f t="shared" si="1360"/>
        <v>2336.7063635596423</v>
      </c>
      <c r="HF330" s="41">
        <f t="shared" si="1360"/>
        <v>2369.6321372515854</v>
      </c>
      <c r="HG330" s="41">
        <f t="shared" si="1360"/>
        <v>2402.7813661078953</v>
      </c>
      <c r="HH330" s="41">
        <f t="shared" si="1360"/>
        <v>2436.1540516709597</v>
      </c>
      <c r="HI330" s="41">
        <f t="shared" si="1360"/>
        <v>2468.0604094254822</v>
      </c>
      <c r="HJ330" s="41">
        <f t="shared" si="1360"/>
        <v>2500.178987579834</v>
      </c>
      <c r="HK330" s="41">
        <f t="shared" si="1360"/>
        <v>2532.5097875698452</v>
      </c>
      <c r="HL330" s="41">
        <f t="shared" si="1360"/>
        <v>2564.8656753306927</v>
      </c>
      <c r="HM330" s="41">
        <f t="shared" si="1360"/>
        <v>2597.4325673933904</v>
      </c>
      <c r="HN330" s="41">
        <f t="shared" si="1360"/>
        <v>2630.2104651578279</v>
      </c>
      <c r="HO330" s="41">
        <f t="shared" si="1360"/>
        <v>2666.4467618838157</v>
      </c>
      <c r="HP330" s="41">
        <f t="shared" si="1360"/>
        <v>2702.9148385289045</v>
      </c>
      <c r="HQ330" s="41">
        <f t="shared" si="1360"/>
        <v>2739.6146966015176</v>
      </c>
      <c r="HR330" s="41">
        <f t="shared" si="1360"/>
        <v>2775.2220318617919</v>
      </c>
      <c r="HS330" s="41">
        <f t="shared" si="1360"/>
        <v>2811.0528401437045</v>
      </c>
      <c r="HT330" s="41">
        <f t="shared" si="1360"/>
        <v>2847.1071228744308</v>
      </c>
      <c r="HU330" s="41">
        <f t="shared" si="1360"/>
        <v>2881.5602181814979</v>
      </c>
      <c r="HV330" s="41">
        <f t="shared" si="1360"/>
        <v>2916.2255505234407</v>
      </c>
      <c r="HW330" s="41">
        <f t="shared" si="1360"/>
        <v>2951.1031212308158</v>
      </c>
      <c r="HX330" s="41"/>
      <c r="HY330" s="41"/>
      <c r="HZ330" s="47"/>
      <c r="IA330" s="47"/>
      <c r="IB330" s="47"/>
      <c r="IC330" s="47"/>
      <c r="ID330" s="47"/>
      <c r="IE330" s="47"/>
      <c r="IF330" s="47"/>
      <c r="IG330" s="47"/>
      <c r="IH330" s="47"/>
      <c r="II330" s="47"/>
      <c r="IJ330" s="47"/>
      <c r="IK330" s="47"/>
      <c r="IL330" s="47"/>
      <c r="IM330" s="47"/>
      <c r="IN330" s="47"/>
      <c r="IO330" s="47"/>
      <c r="IP330" s="47"/>
      <c r="IQ330" s="47"/>
      <c r="IR330" s="47"/>
      <c r="IS330" s="47"/>
      <c r="IT330" s="47"/>
      <c r="IU330" s="47"/>
      <c r="IV330" s="47"/>
      <c r="IW330" s="47"/>
      <c r="IX330" s="47"/>
      <c r="IY330" s="47"/>
      <c r="IZ330" s="47"/>
      <c r="JA330" s="47"/>
      <c r="JB330" s="47"/>
      <c r="JC330" s="47"/>
      <c r="JD330" s="47"/>
      <c r="JE330" s="47"/>
      <c r="JF330" s="47"/>
      <c r="JG330" s="47"/>
      <c r="JH330" s="47"/>
      <c r="JI330" s="47"/>
      <c r="JJ330" s="47"/>
      <c r="JK330" s="47"/>
      <c r="JL330" s="47"/>
      <c r="JM330" s="47"/>
      <c r="JN330" s="47"/>
      <c r="JO330" s="47"/>
      <c r="JP330" s="47"/>
      <c r="JQ330" s="47"/>
      <c r="JR330" s="47"/>
      <c r="JS330" s="47"/>
      <c r="JT330" s="47"/>
      <c r="JU330" s="47"/>
      <c r="JV330" s="47"/>
      <c r="JW330" s="47"/>
      <c r="JX330" s="47"/>
      <c r="JY330" s="47"/>
      <c r="JZ330" s="47"/>
      <c r="KA330" s="47"/>
      <c r="KB330" s="47"/>
      <c r="KC330" s="47"/>
      <c r="KD330" s="47"/>
      <c r="KE330" s="47"/>
      <c r="KF330" s="47"/>
      <c r="KG330" s="47"/>
      <c r="KH330" s="47"/>
      <c r="KI330" s="47"/>
      <c r="KJ330" s="47"/>
      <c r="KK330" s="47"/>
    </row>
    <row r="331" spans="2:303" x14ac:dyDescent="0.25">
      <c r="B331" s="43">
        <f t="shared" si="1284"/>
        <v>66</v>
      </c>
      <c r="C331" s="22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  <c r="AC331" s="21"/>
      <c r="AD331" s="21"/>
      <c r="AE331" s="21"/>
      <c r="AF331" s="21"/>
      <c r="AG331" s="21"/>
      <c r="AH331" s="21"/>
      <c r="AI331" s="21"/>
      <c r="AJ331" s="21"/>
      <c r="AK331" s="21"/>
      <c r="AL331" s="21"/>
      <c r="AM331" s="21"/>
      <c r="AN331" s="21"/>
      <c r="AO331" s="21"/>
      <c r="AP331" s="21"/>
      <c r="AQ331" s="21"/>
      <c r="AR331" s="21"/>
      <c r="AS331" s="21"/>
      <c r="AT331" s="21"/>
      <c r="AU331" s="21"/>
      <c r="AV331" s="21"/>
      <c r="AW331" s="21"/>
      <c r="AX331" s="21"/>
      <c r="AY331" s="21"/>
      <c r="AZ331" s="21"/>
      <c r="BA331" s="21"/>
      <c r="BB331" s="21"/>
      <c r="BC331" s="21"/>
      <c r="BD331" s="21"/>
      <c r="BE331" s="21"/>
      <c r="BF331" s="21"/>
      <c r="BG331" s="21"/>
      <c r="BH331" s="21"/>
      <c r="BI331" s="21"/>
      <c r="BJ331" s="21"/>
      <c r="BK331" s="21"/>
      <c r="BL331" s="21"/>
      <c r="BM331" s="21"/>
      <c r="BN331" s="21"/>
      <c r="BO331" s="21"/>
      <c r="BP331" s="21">
        <f>BP94</f>
        <v>0.11511384832090218</v>
      </c>
      <c r="BQ331" s="41">
        <f>BP331+BQ94</f>
        <v>0.46078265196610846</v>
      </c>
      <c r="BR331" s="41">
        <f t="shared" ref="BR331:EC335" si="1361">BQ331+BR94</f>
        <v>1.0165228810262739</v>
      </c>
      <c r="BS331" s="41">
        <f t="shared" si="1361"/>
        <v>1.79482495676656</v>
      </c>
      <c r="BT331" s="41">
        <f t="shared" si="1361"/>
        <v>2.7957554737063055</v>
      </c>
      <c r="BU331" s="41">
        <f t="shared" si="1361"/>
        <v>3.9578218367341349</v>
      </c>
      <c r="BV331" s="41">
        <f t="shared" si="1361"/>
        <v>5.3314076205407259</v>
      </c>
      <c r="BW331" s="41">
        <f t="shared" si="1361"/>
        <v>6.9165463831072884</v>
      </c>
      <c r="BX331" s="41">
        <f t="shared" si="1361"/>
        <v>8.7029353003942624</v>
      </c>
      <c r="BY331" s="41">
        <f t="shared" si="1361"/>
        <v>10.699715016384394</v>
      </c>
      <c r="BZ331" s="41">
        <f t="shared" si="1361"/>
        <v>12.906908295664223</v>
      </c>
      <c r="CA331" s="41">
        <f t="shared" si="1361"/>
        <v>15.562524337901547</v>
      </c>
      <c r="CB331" s="41">
        <f t="shared" si="1361"/>
        <v>18.449310082786859</v>
      </c>
      <c r="CC331" s="41">
        <f t="shared" si="1361"/>
        <v>21.567284517450993</v>
      </c>
      <c r="CD331" s="41">
        <f t="shared" si="1361"/>
        <v>24.796369304755437</v>
      </c>
      <c r="CE331" s="41">
        <f t="shared" si="1361"/>
        <v>28.248385474099436</v>
      </c>
      <c r="CF331" s="41">
        <f t="shared" si="1361"/>
        <v>31.923347783579672</v>
      </c>
      <c r="CG331" s="41">
        <f t="shared" si="1361"/>
        <v>35.625216204383726</v>
      </c>
      <c r="CH331" s="41">
        <f t="shared" si="1361"/>
        <v>39.538842816337734</v>
      </c>
      <c r="CI331" s="41">
        <f t="shared" si="1361"/>
        <v>43.66423936089619</v>
      </c>
      <c r="CJ331" s="41">
        <f t="shared" si="1361"/>
        <v>47.976476458969046</v>
      </c>
      <c r="CK331" s="41">
        <f t="shared" si="1361"/>
        <v>52.49928733699327</v>
      </c>
      <c r="CL331" s="41">
        <f t="shared" si="1361"/>
        <v>57.232682039624379</v>
      </c>
      <c r="CM331" s="41">
        <f t="shared" si="1361"/>
        <v>62.663350972107956</v>
      </c>
      <c r="CN331" s="41">
        <f t="shared" si="1361"/>
        <v>68.325354009080058</v>
      </c>
      <c r="CO331" s="41">
        <f t="shared" si="1361"/>
        <v>74.218700833039378</v>
      </c>
      <c r="CP331" s="41">
        <f t="shared" si="1361"/>
        <v>80.12377944044816</v>
      </c>
      <c r="CQ331" s="41">
        <f t="shared" si="1361"/>
        <v>86.25192384091477</v>
      </c>
      <c r="CR331" s="41">
        <f t="shared" si="1361"/>
        <v>92.603142351613528</v>
      </c>
      <c r="CS331" s="41">
        <f t="shared" si="1361"/>
        <v>98.846775241335436</v>
      </c>
      <c r="CT331" s="41">
        <f t="shared" si="1361"/>
        <v>105.30227726277809</v>
      </c>
      <c r="CU331" s="41">
        <f t="shared" si="1361"/>
        <v>111.96965553816676</v>
      </c>
      <c r="CV331" s="41">
        <f t="shared" si="1361"/>
        <v>118.80935843973693</v>
      </c>
      <c r="CW331" s="41">
        <f t="shared" si="1361"/>
        <v>125.85973272375247</v>
      </c>
      <c r="CX331" s="41">
        <f t="shared" si="1361"/>
        <v>133.12078483766325</v>
      </c>
      <c r="CY331" s="41">
        <f t="shared" si="1361"/>
        <v>141.32803061732807</v>
      </c>
      <c r="CZ331" s="41">
        <f t="shared" si="1361"/>
        <v>149.76670668337445</v>
      </c>
      <c r="DA331" s="41">
        <f t="shared" si="1361"/>
        <v>158.43681953618267</v>
      </c>
      <c r="DB331" s="41">
        <f t="shared" si="1361"/>
        <v>167.01918086838387</v>
      </c>
      <c r="DC331" s="41">
        <f t="shared" si="1361"/>
        <v>175.82469210058639</v>
      </c>
      <c r="DD331" s="41">
        <f t="shared" si="1361"/>
        <v>184.85335902439164</v>
      </c>
      <c r="DE331" s="41">
        <f t="shared" si="1361"/>
        <v>193.63984786128367</v>
      </c>
      <c r="DF331" s="41">
        <f t="shared" si="1361"/>
        <v>202.63827892262609</v>
      </c>
      <c r="DG331" s="41">
        <f t="shared" si="1361"/>
        <v>211.84865732073575</v>
      </c>
      <c r="DH331" s="41">
        <f t="shared" si="1361"/>
        <v>221.21680585370575</v>
      </c>
      <c r="DI331" s="41">
        <f t="shared" si="1361"/>
        <v>230.79569276168948</v>
      </c>
      <c r="DJ331" s="41">
        <f t="shared" si="1361"/>
        <v>240.58532279271628</v>
      </c>
      <c r="DK331" s="41">
        <f t="shared" si="1361"/>
        <v>251.57012689292648</v>
      </c>
      <c r="DL331" s="41">
        <f t="shared" si="1361"/>
        <v>262.78642953905342</v>
      </c>
      <c r="DM331" s="41">
        <f t="shared" si="1361"/>
        <v>274.23423562416423</v>
      </c>
      <c r="DN331" s="41">
        <f t="shared" si="1361"/>
        <v>285.49474962503507</v>
      </c>
      <c r="DO331" s="41">
        <f t="shared" si="1361"/>
        <v>296.97847489920326</v>
      </c>
      <c r="DP331" s="41">
        <f t="shared" si="1361"/>
        <v>308.68541588968657</v>
      </c>
      <c r="DQ331" s="41">
        <f t="shared" si="1361"/>
        <v>320.01552535884588</v>
      </c>
      <c r="DR331" s="41">
        <f t="shared" si="1361"/>
        <v>331.55763165928261</v>
      </c>
      <c r="DS331" s="41">
        <f t="shared" si="1361"/>
        <v>343.31173877846663</v>
      </c>
      <c r="DT331" s="41">
        <f t="shared" si="1361"/>
        <v>355.20904066925743</v>
      </c>
      <c r="DU331" s="41">
        <f t="shared" si="1361"/>
        <v>367.31713200618742</v>
      </c>
      <c r="DV331" s="41">
        <f t="shared" si="1361"/>
        <v>379.63601654712437</v>
      </c>
      <c r="DW331" s="41">
        <f t="shared" si="1361"/>
        <v>393.39910618164043</v>
      </c>
      <c r="DX331" s="41">
        <f t="shared" si="1361"/>
        <v>407.39374732006019</v>
      </c>
      <c r="DY331" s="41">
        <f t="shared" si="1361"/>
        <v>421.61994388566399</v>
      </c>
      <c r="DZ331" s="41">
        <f t="shared" si="1361"/>
        <v>435.55926923972169</v>
      </c>
      <c r="EA331" s="41">
        <f t="shared" si="1361"/>
        <v>449.72185422057436</v>
      </c>
      <c r="EB331" s="41">
        <f t="shared" si="1361"/>
        <v>464.1077024322708</v>
      </c>
      <c r="EC331" s="41">
        <f t="shared" si="1361"/>
        <v>477.98202241734856</v>
      </c>
      <c r="ED331" s="41">
        <f t="shared" si="1358"/>
        <v>492.06838284533058</v>
      </c>
      <c r="EE331" s="41">
        <f t="shared" si="1358"/>
        <v>506.36678698471928</v>
      </c>
      <c r="EF331" s="41">
        <f t="shared" si="1358"/>
        <v>520.79379711751585</v>
      </c>
      <c r="EG331" s="41">
        <f t="shared" si="1358"/>
        <v>535.43163798148976</v>
      </c>
      <c r="EH331" s="41">
        <f t="shared" si="1358"/>
        <v>550.28031268619941</v>
      </c>
      <c r="EI331" s="41">
        <f t="shared" si="1358"/>
        <v>566.82226622017504</v>
      </c>
      <c r="EJ331" s="41">
        <f t="shared" si="1358"/>
        <v>583.59581453602664</v>
      </c>
      <c r="EK331" s="41">
        <f t="shared" si="1358"/>
        <v>600.60096090820343</v>
      </c>
      <c r="EL331" s="41">
        <f t="shared" si="1358"/>
        <v>617.21962815579514</v>
      </c>
      <c r="EM331" s="41">
        <f t="shared" si="1358"/>
        <v>634.06159493438497</v>
      </c>
      <c r="EN331" s="41">
        <f t="shared" si="1358"/>
        <v>649.5122494434338</v>
      </c>
      <c r="EO331" s="41">
        <f t="shared" si="1358"/>
        <v>664.37779078094388</v>
      </c>
      <c r="EP331" s="41">
        <f t="shared" si="1358"/>
        <v>679.43534342544922</v>
      </c>
      <c r="EQ331" s="41">
        <f t="shared" si="1358"/>
        <v>694.68490988422172</v>
      </c>
      <c r="ER331" s="41">
        <f t="shared" si="1358"/>
        <v>710.03769731271814</v>
      </c>
      <c r="ES331" s="41">
        <f t="shared" si="1358"/>
        <v>725.58139929121558</v>
      </c>
      <c r="ET331" s="41">
        <f t="shared" si="1358"/>
        <v>741.31601822089192</v>
      </c>
      <c r="EU331" s="41">
        <f t="shared" si="1358"/>
        <v>758.80924911641875</v>
      </c>
      <c r="EV331" s="41">
        <f t="shared" si="1358"/>
        <v>776.51219579992721</v>
      </c>
      <c r="EW331" s="41">
        <f t="shared" si="1358"/>
        <v>794.42486081541256</v>
      </c>
      <c r="EX331" s="41">
        <f t="shared" si="1358"/>
        <v>811.89740878887164</v>
      </c>
      <c r="EY331" s="41">
        <f t="shared" si="1358"/>
        <v>829.5721597723699</v>
      </c>
      <c r="EZ331" s="41">
        <f t="shared" si="1358"/>
        <v>847.4491161346624</v>
      </c>
      <c r="FA331" s="41">
        <f t="shared" si="1358"/>
        <v>864.61895206998554</v>
      </c>
      <c r="FB331" s="41">
        <f t="shared" si="1358"/>
        <v>881.98082747894443</v>
      </c>
      <c r="FC331" s="41">
        <f t="shared" si="1358"/>
        <v>899.53474453665024</v>
      </c>
      <c r="FD331" s="41">
        <f t="shared" si="1358"/>
        <v>917.17865897188324</v>
      </c>
      <c r="FE331" s="41">
        <f t="shared" si="1358"/>
        <v>935.01351499391285</v>
      </c>
      <c r="FF331" s="41">
        <f t="shared" si="1358"/>
        <v>953.03931469602242</v>
      </c>
      <c r="FG331" s="41">
        <f t="shared" si="1358"/>
        <v>975.14036761811747</v>
      </c>
      <c r="FH331" s="41">
        <f t="shared" si="1358"/>
        <v>997.47308362513502</v>
      </c>
      <c r="FI331" s="41">
        <f t="shared" si="1358"/>
        <v>1020.0374651778263</v>
      </c>
      <c r="FJ331" s="41">
        <f t="shared" si="1358"/>
        <v>1042.0160872050426</v>
      </c>
      <c r="FK331" s="41">
        <f t="shared" si="1358"/>
        <v>1064.2180723186559</v>
      </c>
      <c r="FL331" s="41">
        <f t="shared" si="1358"/>
        <v>1086.6434228197134</v>
      </c>
      <c r="FM331" s="41">
        <f t="shared" si="1358"/>
        <v>1108.152977867702</v>
      </c>
      <c r="FN331" s="41">
        <f t="shared" si="1358"/>
        <v>1129.8746679947858</v>
      </c>
      <c r="FO331" s="41">
        <f t="shared" si="1358"/>
        <v>1151.8084953223747</v>
      </c>
      <c r="FP331" s="41">
        <f t="shared" si="1358"/>
        <v>1173.8271137234194</v>
      </c>
      <c r="FQ331" s="41">
        <f t="shared" si="1358"/>
        <v>1196.0566536083604</v>
      </c>
      <c r="FR331" s="41">
        <f t="shared" si="1358"/>
        <v>1218.4971170264912</v>
      </c>
      <c r="FS331" s="41">
        <f t="shared" si="1358"/>
        <v>1243.3782840716469</v>
      </c>
      <c r="FT331" s="41">
        <f t="shared" si="1358"/>
        <v>1268.4911421719946</v>
      </c>
      <c r="FU331" s="41">
        <f t="shared" si="1358"/>
        <v>1293.8356935163779</v>
      </c>
      <c r="FV331" s="41">
        <f t="shared" si="1358"/>
        <v>1318.4948196302025</v>
      </c>
      <c r="FW331" s="41">
        <f t="shared" si="1358"/>
        <v>1343.3773350262838</v>
      </c>
      <c r="FX331" s="41">
        <f t="shared" si="1358"/>
        <v>1368.4832417582495</v>
      </c>
      <c r="FY331" s="41">
        <f t="shared" si="1358"/>
        <v>1392.5385534491088</v>
      </c>
      <c r="FZ331" s="41">
        <f t="shared" si="1358"/>
        <v>1416.8060244055193</v>
      </c>
      <c r="GA331" s="41">
        <f t="shared" si="1358"/>
        <v>1441.2856565267673</v>
      </c>
      <c r="GB331" s="41">
        <f t="shared" si="1358"/>
        <v>1465.8354639282209</v>
      </c>
      <c r="GC331" s="41">
        <f t="shared" si="1358"/>
        <v>1490.5962162103715</v>
      </c>
      <c r="GD331" s="41">
        <f t="shared" si="1358"/>
        <v>1515.5679152134167</v>
      </c>
      <c r="GE331" s="41">
        <f t="shared" si="1358"/>
        <v>1543.2295151626038</v>
      </c>
      <c r="GF331" s="41">
        <f t="shared" si="1358"/>
        <v>1571.1228311900218</v>
      </c>
      <c r="GG331" s="41">
        <f t="shared" si="1358"/>
        <v>1599.2478652667426</v>
      </c>
      <c r="GH331" s="41">
        <f t="shared" si="1358"/>
        <v>1626.5877944477097</v>
      </c>
      <c r="GI331" s="41">
        <f t="shared" si="1358"/>
        <v>1654.1511364175917</v>
      </c>
      <c r="GJ331" s="41">
        <f t="shared" si="1358"/>
        <v>1681.9378930306605</v>
      </c>
      <c r="GK331" s="41">
        <f t="shared" si="1357"/>
        <v>1708.5392377809853</v>
      </c>
      <c r="GL331" s="41">
        <f t="shared" si="1357"/>
        <v>1735.3527635627029</v>
      </c>
      <c r="GM331" s="41">
        <f t="shared" si="1357"/>
        <v>1762.3784720951019</v>
      </c>
      <c r="GN331" s="41">
        <f t="shared" si="1357"/>
        <v>1789.4597362285351</v>
      </c>
      <c r="GO331" s="41">
        <f t="shared" si="1357"/>
        <v>1816.7519663551968</v>
      </c>
      <c r="GP331" s="41">
        <f t="shared" si="1357"/>
        <v>1844.2551641449274</v>
      </c>
      <c r="GQ331" s="41">
        <f t="shared" si="1357"/>
        <v>1874.6974836841071</v>
      </c>
      <c r="GR331" s="41">
        <f t="shared" si="1357"/>
        <v>1905.3715419398859</v>
      </c>
      <c r="GS331" s="41">
        <f t="shared" si="1360"/>
        <v>1936.2773407049901</v>
      </c>
      <c r="GT331" s="41">
        <f t="shared" si="1360"/>
        <v>1966.2983425746174</v>
      </c>
      <c r="GU331" s="41">
        <f t="shared" si="1360"/>
        <v>1996.5427785519207</v>
      </c>
      <c r="GV331" s="41">
        <f t="shared" si="1360"/>
        <v>2027.0106503271134</v>
      </c>
      <c r="GW331" s="41">
        <f t="shared" si="1360"/>
        <v>2056.1582780634599</v>
      </c>
      <c r="GX331" s="41">
        <f t="shared" si="1360"/>
        <v>2085.5181066173623</v>
      </c>
      <c r="GY331" s="41">
        <f t="shared" si="1360"/>
        <v>2115.0901375592807</v>
      </c>
      <c r="GZ331" s="41">
        <f t="shared" si="1360"/>
        <v>2144.7031011014428</v>
      </c>
      <c r="HA331" s="41">
        <f t="shared" si="1360"/>
        <v>2174.5270498719046</v>
      </c>
      <c r="HB331" s="41">
        <f t="shared" si="1360"/>
        <v>2204.5619853990302</v>
      </c>
      <c r="HC331" s="41">
        <f t="shared" si="1360"/>
        <v>2237.7852850014028</v>
      </c>
      <c r="HD331" s="41">
        <f t="shared" si="1360"/>
        <v>2271.2403439894774</v>
      </c>
      <c r="HE331" s="41">
        <f t="shared" si="1360"/>
        <v>2304.9271640072525</v>
      </c>
      <c r="HF331" s="41">
        <f t="shared" si="1360"/>
        <v>2337.6294840876717</v>
      </c>
      <c r="HG331" s="41">
        <f t="shared" si="1360"/>
        <v>2370.5552577796147</v>
      </c>
      <c r="HH331" s="41">
        <f t="shared" si="1360"/>
        <v>2403.7044866359247</v>
      </c>
      <c r="HI331" s="41">
        <f t="shared" si="1360"/>
        <v>2435.3986254359875</v>
      </c>
      <c r="HJ331" s="41">
        <f t="shared" si="1360"/>
        <v>2467.30498319051</v>
      </c>
      <c r="HK331" s="41">
        <f t="shared" si="1360"/>
        <v>2499.4235613448618</v>
      </c>
      <c r="HL331" s="41">
        <f t="shared" si="1360"/>
        <v>2531.5684462128529</v>
      </c>
      <c r="HM331" s="41">
        <f t="shared" si="1360"/>
        <v>2563.9243339737004</v>
      </c>
      <c r="HN331" s="41">
        <f t="shared" si="1360"/>
        <v>2596.4912260363981</v>
      </c>
      <c r="HO331" s="41">
        <f t="shared" si="1360"/>
        <v>2632.4957443613466</v>
      </c>
      <c r="HP331" s="41">
        <f t="shared" si="1360"/>
        <v>2668.7320410873344</v>
      </c>
      <c r="HQ331" s="41">
        <f t="shared" si="1360"/>
        <v>2705.2001177324228</v>
      </c>
      <c r="HR331" s="41">
        <f t="shared" si="1360"/>
        <v>2740.5839814071837</v>
      </c>
      <c r="HS331" s="41">
        <f t="shared" si="1360"/>
        <v>2776.1913166674581</v>
      </c>
      <c r="HT331" s="41">
        <f t="shared" si="1360"/>
        <v>2812.0221249493707</v>
      </c>
      <c r="HU331" s="41">
        <f t="shared" si="1360"/>
        <v>2846.2629845602928</v>
      </c>
      <c r="HV331" s="41">
        <f t="shared" si="1360"/>
        <v>2880.7160798673599</v>
      </c>
      <c r="HW331" s="41">
        <f t="shared" si="1360"/>
        <v>2915.3814122093027</v>
      </c>
      <c r="HX331" s="41"/>
      <c r="HY331" s="41"/>
      <c r="HZ331" s="47"/>
      <c r="IA331" s="47"/>
      <c r="IB331" s="47"/>
      <c r="IC331" s="47"/>
      <c r="ID331" s="47"/>
      <c r="IE331" s="47"/>
      <c r="IF331" s="47"/>
      <c r="IG331" s="47"/>
      <c r="IH331" s="47"/>
      <c r="II331" s="47"/>
      <c r="IJ331" s="47"/>
      <c r="IK331" s="47"/>
      <c r="IL331" s="47"/>
      <c r="IM331" s="47"/>
      <c r="IN331" s="47"/>
      <c r="IO331" s="47"/>
      <c r="IP331" s="47"/>
      <c r="IQ331" s="47"/>
      <c r="IR331" s="47"/>
      <c r="IS331" s="47"/>
      <c r="IT331" s="47"/>
      <c r="IU331" s="47"/>
      <c r="IV331" s="47"/>
      <c r="IW331" s="47"/>
      <c r="IX331" s="47"/>
      <c r="IY331" s="47"/>
      <c r="IZ331" s="47"/>
      <c r="JA331" s="47"/>
      <c r="JB331" s="47"/>
      <c r="JC331" s="47"/>
      <c r="JD331" s="47"/>
      <c r="JE331" s="47"/>
      <c r="JF331" s="47"/>
      <c r="JG331" s="47"/>
      <c r="JH331" s="47"/>
      <c r="JI331" s="47"/>
      <c r="JJ331" s="47"/>
      <c r="JK331" s="47"/>
      <c r="JL331" s="47"/>
      <c r="JM331" s="47"/>
      <c r="JN331" s="47"/>
      <c r="JO331" s="47"/>
      <c r="JP331" s="47"/>
      <c r="JQ331" s="47"/>
      <c r="JR331" s="47"/>
      <c r="JS331" s="47"/>
      <c r="JT331" s="47"/>
      <c r="JU331" s="47"/>
      <c r="JV331" s="47"/>
      <c r="JW331" s="47"/>
      <c r="JX331" s="47"/>
      <c r="JY331" s="47"/>
      <c r="JZ331" s="47"/>
      <c r="KA331" s="47"/>
      <c r="KB331" s="47"/>
      <c r="KC331" s="47"/>
      <c r="KD331" s="47"/>
      <c r="KE331" s="47"/>
      <c r="KF331" s="47"/>
      <c r="KG331" s="47"/>
      <c r="KH331" s="47"/>
      <c r="KI331" s="47"/>
      <c r="KJ331" s="47"/>
      <c r="KK331" s="47"/>
      <c r="KL331" s="47"/>
    </row>
    <row r="332" spans="2:303" x14ac:dyDescent="0.25">
      <c r="B332" s="43">
        <f t="shared" ref="B332:B395" si="1362">B331+1</f>
        <v>67</v>
      </c>
      <c r="C332" s="22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  <c r="AC332" s="21"/>
      <c r="AD332" s="21"/>
      <c r="AE332" s="21"/>
      <c r="AF332" s="21"/>
      <c r="AG332" s="21"/>
      <c r="AH332" s="21"/>
      <c r="AI332" s="21"/>
      <c r="AJ332" s="21"/>
      <c r="AK332" s="21"/>
      <c r="AL332" s="21"/>
      <c r="AM332" s="21"/>
      <c r="AN332" s="21"/>
      <c r="AO332" s="21"/>
      <c r="AP332" s="21"/>
      <c r="AQ332" s="21"/>
      <c r="AR332" s="21"/>
      <c r="AS332" s="21"/>
      <c r="AT332" s="21"/>
      <c r="AU332" s="21"/>
      <c r="AV332" s="21"/>
      <c r="AW332" s="21"/>
      <c r="AX332" s="21"/>
      <c r="AY332" s="21"/>
      <c r="AZ332" s="21"/>
      <c r="BA332" s="21"/>
      <c r="BB332" s="21"/>
      <c r="BC332" s="21"/>
      <c r="BD332" s="21"/>
      <c r="BE332" s="21"/>
      <c r="BF332" s="21"/>
      <c r="BG332" s="21"/>
      <c r="BH332" s="21"/>
      <c r="BI332" s="21"/>
      <c r="BJ332" s="21"/>
      <c r="BK332" s="21"/>
      <c r="BL332" s="21"/>
      <c r="BM332" s="21"/>
      <c r="BN332" s="21"/>
      <c r="BO332" s="21"/>
      <c r="BP332" s="21"/>
      <c r="BQ332" s="21">
        <f>BQ95</f>
        <v>0.11511384832090218</v>
      </c>
      <c r="BR332" s="41">
        <f>BQ332+BR95</f>
        <v>0.44838755746167325</v>
      </c>
      <c r="BS332" s="41">
        <f t="shared" si="1361"/>
        <v>1.0041277865218388</v>
      </c>
      <c r="BT332" s="41">
        <f t="shared" si="1361"/>
        <v>1.7824298622621249</v>
      </c>
      <c r="BU332" s="41">
        <f t="shared" si="1361"/>
        <v>2.7330165530802351</v>
      </c>
      <c r="BV332" s="41">
        <f t="shared" si="1361"/>
        <v>3.8950829161080645</v>
      </c>
      <c r="BW332" s="41">
        <f t="shared" si="1361"/>
        <v>5.2686686999146559</v>
      </c>
      <c r="BX332" s="41">
        <f t="shared" si="1361"/>
        <v>6.8446922761402558</v>
      </c>
      <c r="BY332" s="41">
        <f t="shared" si="1361"/>
        <v>8.6310811934272298</v>
      </c>
      <c r="BZ332" s="41">
        <f t="shared" si="1361"/>
        <v>10.627860909417361</v>
      </c>
      <c r="CA332" s="41">
        <f t="shared" si="1361"/>
        <v>13.052327891456518</v>
      </c>
      <c r="CB332" s="41">
        <f t="shared" si="1361"/>
        <v>15.707943933693841</v>
      </c>
      <c r="CC332" s="41">
        <f t="shared" si="1361"/>
        <v>18.594729678579153</v>
      </c>
      <c r="CD332" s="41">
        <f t="shared" si="1361"/>
        <v>21.600898861011899</v>
      </c>
      <c r="CE332" s="41">
        <f t="shared" si="1361"/>
        <v>24.829983648316343</v>
      </c>
      <c r="CF332" s="41">
        <f t="shared" si="1361"/>
        <v>28.281999817660342</v>
      </c>
      <c r="CG332" s="41">
        <f t="shared" si="1361"/>
        <v>31.772122460069887</v>
      </c>
      <c r="CH332" s="41">
        <f t="shared" si="1361"/>
        <v>35.473990880873941</v>
      </c>
      <c r="CI332" s="41">
        <f t="shared" si="1361"/>
        <v>39.38761749282795</v>
      </c>
      <c r="CJ332" s="41">
        <f t="shared" si="1361"/>
        <v>43.489291345643551</v>
      </c>
      <c r="CK332" s="41">
        <f t="shared" si="1361"/>
        <v>47.801528443716407</v>
      </c>
      <c r="CL332" s="41">
        <f t="shared" si="1361"/>
        <v>52.324339321740631</v>
      </c>
      <c r="CM332" s="41">
        <f t="shared" si="1361"/>
        <v>57.523684244190093</v>
      </c>
      <c r="CN332" s="41">
        <f t="shared" si="1361"/>
        <v>62.954353176673671</v>
      </c>
      <c r="CO332" s="41">
        <f t="shared" si="1361"/>
        <v>68.616356213645759</v>
      </c>
      <c r="CP332" s="41">
        <f t="shared" si="1361"/>
        <v>74.29837765891871</v>
      </c>
      <c r="CQ332" s="41">
        <f t="shared" si="1361"/>
        <v>80.203456266327493</v>
      </c>
      <c r="CR332" s="41">
        <f t="shared" si="1361"/>
        <v>86.331600666794102</v>
      </c>
      <c r="CS332" s="41">
        <f t="shared" si="1361"/>
        <v>92.363371788336693</v>
      </c>
      <c r="CT332" s="41">
        <f t="shared" si="1361"/>
        <v>98.607004678058601</v>
      </c>
      <c r="CU332" s="41">
        <f t="shared" si="1361"/>
        <v>105.06250669950126</v>
      </c>
      <c r="CV332" s="41">
        <f t="shared" si="1361"/>
        <v>111.69154486434499</v>
      </c>
      <c r="CW332" s="41">
        <f t="shared" si="1361"/>
        <v>118.53124776591515</v>
      </c>
      <c r="CX332" s="41">
        <f t="shared" si="1361"/>
        <v>125.5816220499307</v>
      </c>
      <c r="CY332" s="41">
        <f t="shared" si="1361"/>
        <v>133.55744422658495</v>
      </c>
      <c r="CZ332" s="41">
        <f t="shared" si="1361"/>
        <v>141.76469000624977</v>
      </c>
      <c r="DA332" s="41">
        <f t="shared" si="1361"/>
        <v>150.20336607229615</v>
      </c>
      <c r="DB332" s="41">
        <f t="shared" si="1361"/>
        <v>158.56258344642245</v>
      </c>
      <c r="DC332" s="41">
        <f t="shared" si="1361"/>
        <v>167.14494477862365</v>
      </c>
      <c r="DD332" s="41">
        <f t="shared" si="1361"/>
        <v>175.95045601082617</v>
      </c>
      <c r="DE332" s="41">
        <f t="shared" si="1361"/>
        <v>184.52500785867997</v>
      </c>
      <c r="DF332" s="41">
        <f t="shared" si="1361"/>
        <v>193.311496695572</v>
      </c>
      <c r="DG332" s="41">
        <f t="shared" si="1361"/>
        <v>202.30992775691442</v>
      </c>
      <c r="DH332" s="41">
        <f t="shared" si="1361"/>
        <v>211.46734276951355</v>
      </c>
      <c r="DI332" s="41">
        <f t="shared" si="1361"/>
        <v>220.83549130248355</v>
      </c>
      <c r="DJ332" s="41">
        <f t="shared" si="1361"/>
        <v>230.41437821046728</v>
      </c>
      <c r="DK332" s="41">
        <f t="shared" si="1361"/>
        <v>241.16768876075477</v>
      </c>
      <c r="DL332" s="41">
        <f t="shared" si="1361"/>
        <v>252.15249286096497</v>
      </c>
      <c r="DM332" s="41">
        <f t="shared" si="1361"/>
        <v>263.36879550709187</v>
      </c>
      <c r="DN332" s="41">
        <f t="shared" si="1361"/>
        <v>274.40610276558874</v>
      </c>
      <c r="DO332" s="41">
        <f t="shared" si="1361"/>
        <v>285.66661676645958</v>
      </c>
      <c r="DP332" s="41">
        <f t="shared" si="1361"/>
        <v>297.15034204062778</v>
      </c>
      <c r="DQ332" s="41">
        <f t="shared" si="1361"/>
        <v>308.26845874044693</v>
      </c>
      <c r="DR332" s="41">
        <f t="shared" si="1361"/>
        <v>319.59856820960624</v>
      </c>
      <c r="DS332" s="41">
        <f t="shared" si="1361"/>
        <v>331.14067451004297</v>
      </c>
      <c r="DT332" s="41">
        <f t="shared" si="1361"/>
        <v>342.8271907790168</v>
      </c>
      <c r="DU332" s="41">
        <f t="shared" si="1361"/>
        <v>354.7244926698076</v>
      </c>
      <c r="DV332" s="41">
        <f t="shared" si="1361"/>
        <v>366.83258400673759</v>
      </c>
      <c r="DW332" s="41">
        <f t="shared" si="1361"/>
        <v>380.36412612651026</v>
      </c>
      <c r="DX332" s="41">
        <f t="shared" si="1361"/>
        <v>394.12721576102632</v>
      </c>
      <c r="DY332" s="41">
        <f t="shared" si="1361"/>
        <v>408.12185689944607</v>
      </c>
      <c r="DZ332" s="41">
        <f t="shared" si="1361"/>
        <v>421.83792628837148</v>
      </c>
      <c r="EA332" s="41">
        <f t="shared" si="1361"/>
        <v>435.77725164242918</v>
      </c>
      <c r="EB332" s="41">
        <f t="shared" si="1361"/>
        <v>449.93983662328185</v>
      </c>
      <c r="EC332" s="41">
        <f t="shared" si="1361"/>
        <v>463.60211948381266</v>
      </c>
      <c r="ED332" s="41">
        <f t="shared" si="1358"/>
        <v>477.47643946889042</v>
      </c>
      <c r="EE332" s="41">
        <f t="shared" si="1358"/>
        <v>491.56279989687243</v>
      </c>
      <c r="EF332" s="41">
        <f t="shared" si="1358"/>
        <v>505.77898245340242</v>
      </c>
      <c r="EG332" s="41">
        <f t="shared" si="1358"/>
        <v>520.20599258619893</v>
      </c>
      <c r="EH332" s="41">
        <f t="shared" si="1358"/>
        <v>534.84383345017284</v>
      </c>
      <c r="EI332" s="41">
        <f t="shared" si="1358"/>
        <v>551.15419552247613</v>
      </c>
      <c r="EJ332" s="41">
        <f t="shared" si="1358"/>
        <v>567.69614905645176</v>
      </c>
      <c r="EK332" s="41">
        <f t="shared" si="1358"/>
        <v>584.46969737230336</v>
      </c>
      <c r="EL332" s="41">
        <f t="shared" ref="EL332:GW338" si="1363">EK332+EL95</f>
        <v>600.86506816125677</v>
      </c>
      <c r="EM332" s="41">
        <f t="shared" si="1363"/>
        <v>617.48373540884847</v>
      </c>
      <c r="EN332" s="41">
        <f t="shared" si="1363"/>
        <v>632.73221492269067</v>
      </c>
      <c r="EO332" s="41">
        <f t="shared" si="1363"/>
        <v>647.40574749279892</v>
      </c>
      <c r="EP332" s="41">
        <f t="shared" si="1363"/>
        <v>662.271288830309</v>
      </c>
      <c r="EQ332" s="41">
        <f t="shared" si="1363"/>
        <v>677.32884147481434</v>
      </c>
      <c r="ER332" s="41">
        <f t="shared" si="1363"/>
        <v>692.49071678428618</v>
      </c>
      <c r="ES332" s="41">
        <f t="shared" si="1363"/>
        <v>707.84350421278259</v>
      </c>
      <c r="ET332" s="41">
        <f t="shared" si="1363"/>
        <v>723.38720619128003</v>
      </c>
      <c r="EU332" s="41">
        <f t="shared" si="1363"/>
        <v>740.6707238732547</v>
      </c>
      <c r="EV332" s="41">
        <f t="shared" si="1363"/>
        <v>758.16395476878154</v>
      </c>
      <c r="EW332" s="41">
        <f t="shared" si="1363"/>
        <v>775.86690145228999</v>
      </c>
      <c r="EX332" s="41">
        <f t="shared" si="1363"/>
        <v>793.13724881182304</v>
      </c>
      <c r="EY332" s="41">
        <f t="shared" si="1363"/>
        <v>810.60979678528224</v>
      </c>
      <c r="EZ332" s="41">
        <f t="shared" si="1363"/>
        <v>828.2845477687805</v>
      </c>
      <c r="FA332" s="41">
        <f t="shared" si="1363"/>
        <v>845.26234642985821</v>
      </c>
      <c r="FB332" s="41">
        <f t="shared" si="1363"/>
        <v>862.43218236518135</v>
      </c>
      <c r="FC332" s="41">
        <f t="shared" si="1363"/>
        <v>879.79405777414024</v>
      </c>
      <c r="FD332" s="41">
        <f t="shared" si="1363"/>
        <v>897.24703273846387</v>
      </c>
      <c r="FE332" s="41">
        <f t="shared" si="1363"/>
        <v>914.89094717369687</v>
      </c>
      <c r="FF332" s="41">
        <f t="shared" si="1363"/>
        <v>932.72580319572648</v>
      </c>
      <c r="FG332" s="41">
        <f t="shared" si="1363"/>
        <v>954.59519551939172</v>
      </c>
      <c r="FH332" s="41">
        <f t="shared" si="1363"/>
        <v>976.69624844148677</v>
      </c>
      <c r="FI332" s="41">
        <f t="shared" si="1363"/>
        <v>999.02896444850433</v>
      </c>
      <c r="FJ332" s="41">
        <f t="shared" si="1363"/>
        <v>1020.7842257137114</v>
      </c>
      <c r="FK332" s="41">
        <f t="shared" si="1363"/>
        <v>1042.7628477409276</v>
      </c>
      <c r="FL332" s="41">
        <f t="shared" si="1363"/>
        <v>1064.9648328545409</v>
      </c>
      <c r="FM332" s="41">
        <f t="shared" si="1363"/>
        <v>1086.2622549657299</v>
      </c>
      <c r="FN332" s="41">
        <f t="shared" si="1363"/>
        <v>1107.7718100137186</v>
      </c>
      <c r="FO332" s="41">
        <f t="shared" si="1363"/>
        <v>1129.4935001408023</v>
      </c>
      <c r="FP332" s="41">
        <f t="shared" si="1363"/>
        <v>1151.3011991268334</v>
      </c>
      <c r="FQ332" s="41">
        <f t="shared" si="1363"/>
        <v>1173.3198175278781</v>
      </c>
      <c r="FR332" s="41">
        <f t="shared" si="1363"/>
        <v>1195.5493574128191</v>
      </c>
      <c r="FS332" s="41">
        <f t="shared" si="1363"/>
        <v>1220.1988356119678</v>
      </c>
      <c r="FT332" s="41">
        <f t="shared" si="1363"/>
        <v>1245.0800026571235</v>
      </c>
      <c r="FU332" s="41">
        <f t="shared" si="1363"/>
        <v>1270.1928607574712</v>
      </c>
      <c r="FV332" s="41">
        <f t="shared" si="1363"/>
        <v>1294.6285996612369</v>
      </c>
      <c r="FW332" s="41">
        <f t="shared" si="1363"/>
        <v>1319.2877257750615</v>
      </c>
      <c r="FX332" s="41">
        <f t="shared" si="1363"/>
        <v>1344.1702411711428</v>
      </c>
      <c r="FY332" s="41">
        <f t="shared" si="1363"/>
        <v>1368.0133955124586</v>
      </c>
      <c r="FZ332" s="41">
        <f t="shared" si="1363"/>
        <v>1392.0687072033179</v>
      </c>
      <c r="GA332" s="41">
        <f t="shared" si="1363"/>
        <v>1416.3361781597284</v>
      </c>
      <c r="GB332" s="41">
        <f t="shared" si="1363"/>
        <v>1440.6750425364653</v>
      </c>
      <c r="GC332" s="41">
        <f t="shared" si="1363"/>
        <v>1465.2248499379189</v>
      </c>
      <c r="GD332" s="41">
        <f t="shared" si="1363"/>
        <v>1489.9856022200695</v>
      </c>
      <c r="GE332" s="41">
        <f t="shared" si="1363"/>
        <v>1517.4154880785736</v>
      </c>
      <c r="GF332" s="41">
        <f t="shared" si="1363"/>
        <v>1545.0770880277607</v>
      </c>
      <c r="GG332" s="41">
        <f t="shared" si="1363"/>
        <v>1572.9704040551787</v>
      </c>
      <c r="GH332" s="41">
        <f t="shared" si="1363"/>
        <v>1600.0869223166303</v>
      </c>
      <c r="GI332" s="41">
        <f t="shared" si="1363"/>
        <v>1627.4268514975975</v>
      </c>
      <c r="GJ332" s="41">
        <f t="shared" si="1363"/>
        <v>1654.9901934674795</v>
      </c>
      <c r="GK332" s="41">
        <f t="shared" si="1363"/>
        <v>1681.379358919386</v>
      </c>
      <c r="GL332" s="41">
        <f t="shared" si="1363"/>
        <v>1707.9807036697109</v>
      </c>
      <c r="GM332" s="41">
        <f t="shared" si="1363"/>
        <v>1734.7942294514285</v>
      </c>
      <c r="GN332" s="41">
        <f t="shared" si="1363"/>
        <v>1761.6645292744533</v>
      </c>
      <c r="GO332" s="41">
        <f t="shared" si="1363"/>
        <v>1788.7457934078866</v>
      </c>
      <c r="GP332" s="41">
        <f t="shared" si="1363"/>
        <v>1816.0380235345483</v>
      </c>
      <c r="GQ332" s="41">
        <f t="shared" si="1357"/>
        <v>1846.2486061634747</v>
      </c>
      <c r="GR332" s="41">
        <f t="shared" si="1357"/>
        <v>1876.6909257026543</v>
      </c>
      <c r="GS332" s="41">
        <f t="shared" si="1360"/>
        <v>1907.3649839584332</v>
      </c>
      <c r="GT332" s="41">
        <f t="shared" si="1360"/>
        <v>1937.1625534231528</v>
      </c>
      <c r="GU332" s="41">
        <f t="shared" si="1360"/>
        <v>1967.1835552927801</v>
      </c>
      <c r="GV332" s="41">
        <f t="shared" si="1360"/>
        <v>1997.4279912700833</v>
      </c>
      <c r="GW332" s="41">
        <f t="shared" si="1360"/>
        <v>2026.3634197707556</v>
      </c>
      <c r="GX332" s="41">
        <f t="shared" si="1360"/>
        <v>2055.5110475071019</v>
      </c>
      <c r="GY332" s="41">
        <f t="shared" si="1360"/>
        <v>2084.8708760610043</v>
      </c>
      <c r="GZ332" s="41">
        <f t="shared" si="1360"/>
        <v>2114.2728559140955</v>
      </c>
      <c r="HA332" s="41">
        <f t="shared" si="1360"/>
        <v>2143.8858194562577</v>
      </c>
      <c r="HB332" s="41">
        <f t="shared" si="1360"/>
        <v>2173.7097682267195</v>
      </c>
      <c r="HC332" s="41">
        <f t="shared" si="1360"/>
        <v>2206.7013100988252</v>
      </c>
      <c r="HD332" s="41">
        <f t="shared" si="1360"/>
        <v>2239.9246097011978</v>
      </c>
      <c r="HE332" s="41">
        <f t="shared" si="1360"/>
        <v>2273.3796686892724</v>
      </c>
      <c r="HF332" s="41">
        <f t="shared" si="1360"/>
        <v>2305.8585367215892</v>
      </c>
      <c r="HG332" s="41">
        <f t="shared" si="1360"/>
        <v>2338.5608568020084</v>
      </c>
      <c r="HH332" s="41">
        <f t="shared" si="1360"/>
        <v>2371.4866304939515</v>
      </c>
      <c r="HI332" s="41">
        <f t="shared" si="1360"/>
        <v>2402.9685517945773</v>
      </c>
      <c r="HJ332" s="41">
        <f t="shared" si="1360"/>
        <v>2434.66269059464</v>
      </c>
      <c r="HK332" s="41">
        <f t="shared" si="1360"/>
        <v>2466.5690483491626</v>
      </c>
      <c r="HL332" s="41">
        <f t="shared" si="1360"/>
        <v>2498.5029317425269</v>
      </c>
      <c r="HM332" s="41">
        <f t="shared" si="1360"/>
        <v>2530.647816610518</v>
      </c>
      <c r="HN332" s="41">
        <f t="shared" si="1360"/>
        <v>2563.0037043713655</v>
      </c>
      <c r="HO332" s="41">
        <f t="shared" si="1360"/>
        <v>2598.7764458230822</v>
      </c>
      <c r="HP332" s="41">
        <f t="shared" si="1360"/>
        <v>2634.7809641480308</v>
      </c>
      <c r="HQ332" s="41">
        <f t="shared" si="1360"/>
        <v>2671.0172608740186</v>
      </c>
      <c r="HR332" s="41">
        <f t="shared" si="1360"/>
        <v>2706.1776544084414</v>
      </c>
      <c r="HS332" s="41">
        <f t="shared" si="1360"/>
        <v>2741.5615180832024</v>
      </c>
      <c r="HT332" s="41">
        <f t="shared" si="1360"/>
        <v>2777.1688533434767</v>
      </c>
      <c r="HU332" s="41">
        <f t="shared" si="1360"/>
        <v>2811.1974786052756</v>
      </c>
      <c r="HV332" s="41">
        <f t="shared" si="1360"/>
        <v>2845.4383382161977</v>
      </c>
      <c r="HW332" s="41">
        <f t="shared" si="1360"/>
        <v>2879.8914335232648</v>
      </c>
      <c r="HX332" s="41"/>
      <c r="HY332" s="41"/>
      <c r="HZ332" s="47"/>
      <c r="IA332" s="47"/>
      <c r="IB332" s="47"/>
      <c r="IC332" s="47"/>
      <c r="ID332" s="47"/>
      <c r="IE332" s="47"/>
      <c r="IF332" s="47"/>
      <c r="IG332" s="47"/>
      <c r="IH332" s="47"/>
      <c r="II332" s="47"/>
      <c r="IJ332" s="47"/>
      <c r="IK332" s="47"/>
      <c r="IL332" s="47"/>
      <c r="IM332" s="47"/>
      <c r="IN332" s="47"/>
      <c r="IO332" s="47"/>
      <c r="IP332" s="47"/>
      <c r="IQ332" s="47"/>
      <c r="IR332" s="47"/>
      <c r="IS332" s="47"/>
      <c r="IT332" s="47"/>
      <c r="IU332" s="47"/>
      <c r="IV332" s="47"/>
      <c r="IW332" s="47"/>
      <c r="IX332" s="47"/>
      <c r="IY332" s="47"/>
      <c r="IZ332" s="47"/>
      <c r="JA332" s="47"/>
      <c r="JB332" s="47"/>
      <c r="JC332" s="47"/>
      <c r="JD332" s="47"/>
      <c r="JE332" s="47"/>
      <c r="JF332" s="47"/>
      <c r="JG332" s="47"/>
      <c r="JH332" s="47"/>
      <c r="JI332" s="47"/>
      <c r="JJ332" s="47"/>
      <c r="JK332" s="47"/>
      <c r="JL332" s="47"/>
      <c r="JM332" s="47"/>
      <c r="JN332" s="47"/>
      <c r="JO332" s="47"/>
      <c r="JP332" s="47"/>
      <c r="JQ332" s="47"/>
      <c r="JR332" s="47"/>
      <c r="JS332" s="47"/>
      <c r="JT332" s="47"/>
      <c r="JU332" s="47"/>
      <c r="JV332" s="47"/>
      <c r="JW332" s="47"/>
      <c r="JX332" s="47"/>
      <c r="JY332" s="47"/>
      <c r="JZ332" s="47"/>
      <c r="KA332" s="47"/>
      <c r="KB332" s="47"/>
      <c r="KC332" s="47"/>
      <c r="KD332" s="47"/>
      <c r="KE332" s="47"/>
      <c r="KF332" s="47"/>
      <c r="KG332" s="47"/>
      <c r="KH332" s="47"/>
      <c r="KI332" s="47"/>
      <c r="KJ332" s="47"/>
      <c r="KK332" s="47"/>
      <c r="KL332" s="47"/>
      <c r="KM332" s="47"/>
    </row>
    <row r="333" spans="2:303" x14ac:dyDescent="0.25">
      <c r="B333" s="43">
        <f t="shared" si="1362"/>
        <v>68</v>
      </c>
      <c r="C333" s="22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  <c r="AC333" s="21"/>
      <c r="AD333" s="21"/>
      <c r="AE333" s="21"/>
      <c r="AF333" s="21"/>
      <c r="AG333" s="21"/>
      <c r="AH333" s="21"/>
      <c r="AI333" s="21"/>
      <c r="AJ333" s="21"/>
      <c r="AK333" s="21"/>
      <c r="AL333" s="21"/>
      <c r="AM333" s="21"/>
      <c r="AN333" s="21"/>
      <c r="AO333" s="21"/>
      <c r="AP333" s="21"/>
      <c r="AQ333" s="21"/>
      <c r="AR333" s="21"/>
      <c r="AS333" s="21"/>
      <c r="AT333" s="21"/>
      <c r="AU333" s="21"/>
      <c r="AV333" s="21"/>
      <c r="AW333" s="21"/>
      <c r="AX333" s="21"/>
      <c r="AY333" s="21"/>
      <c r="AZ333" s="21"/>
      <c r="BA333" s="21"/>
      <c r="BB333" s="21"/>
      <c r="BC333" s="21"/>
      <c r="BD333" s="21"/>
      <c r="BE333" s="21"/>
      <c r="BF333" s="21"/>
      <c r="BG333" s="21"/>
      <c r="BH333" s="21"/>
      <c r="BI333" s="21"/>
      <c r="BJ333" s="21"/>
      <c r="BK333" s="21"/>
      <c r="BL333" s="21"/>
      <c r="BM333" s="21"/>
      <c r="BN333" s="21"/>
      <c r="BO333" s="21"/>
      <c r="BP333" s="21"/>
      <c r="BQ333" s="21"/>
      <c r="BR333" s="21">
        <f>BR96</f>
        <v>0.11098606179906344</v>
      </c>
      <c r="BS333" s="41">
        <f>BR333+BS96</f>
        <v>0.44425977093983449</v>
      </c>
      <c r="BT333" s="41">
        <f t="shared" si="1361"/>
        <v>1</v>
      </c>
      <c r="BU333" s="41">
        <f t="shared" si="1361"/>
        <v>1.7391557976440057</v>
      </c>
      <c r="BV333" s="41">
        <f t="shared" si="1361"/>
        <v>2.6897424884621159</v>
      </c>
      <c r="BW333" s="41">
        <f t="shared" si="1361"/>
        <v>3.8518088514899453</v>
      </c>
      <c r="BX333" s="41">
        <f t="shared" si="1361"/>
        <v>5.2174959637919542</v>
      </c>
      <c r="BY333" s="41">
        <f t="shared" si="1361"/>
        <v>6.7935195400175541</v>
      </c>
      <c r="BZ333" s="41">
        <f t="shared" si="1361"/>
        <v>8.5799084573045281</v>
      </c>
      <c r="CA333" s="41">
        <f t="shared" si="1361"/>
        <v>10.773248994025977</v>
      </c>
      <c r="CB333" s="41">
        <f t="shared" si="1361"/>
        <v>13.197715976065133</v>
      </c>
      <c r="CC333" s="41">
        <f t="shared" si="1361"/>
        <v>15.853332018302456</v>
      </c>
      <c r="CD333" s="41">
        <f t="shared" si="1361"/>
        <v>18.636602543577045</v>
      </c>
      <c r="CE333" s="41">
        <f t="shared" si="1361"/>
        <v>21.642771726009791</v>
      </c>
      <c r="CF333" s="41">
        <f t="shared" si="1361"/>
        <v>24.871856513314235</v>
      </c>
      <c r="CG333" s="41">
        <f t="shared" si="1361"/>
        <v>28.150246542923909</v>
      </c>
      <c r="CH333" s="41">
        <f t="shared" si="1361"/>
        <v>31.640369185333455</v>
      </c>
      <c r="CI333" s="41">
        <f t="shared" si="1361"/>
        <v>35.342237606137509</v>
      </c>
      <c r="CJ333" s="41">
        <f t="shared" si="1361"/>
        <v>39.233359288757036</v>
      </c>
      <c r="CK333" s="41">
        <f t="shared" si="1361"/>
        <v>43.335033141572637</v>
      </c>
      <c r="CL333" s="41">
        <f t="shared" si="1361"/>
        <v>47.647270239645493</v>
      </c>
      <c r="CM333" s="41">
        <f t="shared" si="1361"/>
        <v>52.615301695121417</v>
      </c>
      <c r="CN333" s="41">
        <f t="shared" si="1361"/>
        <v>57.81464661757088</v>
      </c>
      <c r="CO333" s="41">
        <f t="shared" si="1361"/>
        <v>63.245315550054457</v>
      </c>
      <c r="CP333" s="41">
        <f t="shared" si="1361"/>
        <v>68.704288802482552</v>
      </c>
      <c r="CQ333" s="41">
        <f t="shared" si="1361"/>
        <v>74.386310247755503</v>
      </c>
      <c r="CR333" s="41">
        <f t="shared" si="1361"/>
        <v>80.291388855164286</v>
      </c>
      <c r="CS333" s="41">
        <f t="shared" si="1361"/>
        <v>86.111305830326074</v>
      </c>
      <c r="CT333" s="41">
        <f t="shared" si="1361"/>
        <v>92.143076951868665</v>
      </c>
      <c r="CU333" s="41">
        <f t="shared" si="1361"/>
        <v>98.386709841590573</v>
      </c>
      <c r="CV333" s="41">
        <f t="shared" si="1361"/>
        <v>104.80509012628721</v>
      </c>
      <c r="CW333" s="41">
        <f t="shared" si="1361"/>
        <v>111.43412829113095</v>
      </c>
      <c r="CX333" s="41">
        <f t="shared" si="1361"/>
        <v>118.27383119270111</v>
      </c>
      <c r="CY333" s="41">
        <f t="shared" si="1361"/>
        <v>126.01823664331528</v>
      </c>
      <c r="CZ333" s="41">
        <f t="shared" si="1361"/>
        <v>133.99405881996952</v>
      </c>
      <c r="DA333" s="41">
        <f t="shared" si="1361"/>
        <v>142.20130459963434</v>
      </c>
      <c r="DB333" s="41">
        <f t="shared" si="1361"/>
        <v>150.33738411595471</v>
      </c>
      <c r="DC333" s="41">
        <f t="shared" si="1361"/>
        <v>158.69660149008101</v>
      </c>
      <c r="DD333" s="41">
        <f t="shared" si="1361"/>
        <v>167.27896282228221</v>
      </c>
      <c r="DE333" s="41">
        <f t="shared" si="1361"/>
        <v>175.64158304568477</v>
      </c>
      <c r="DF333" s="41">
        <f t="shared" si="1361"/>
        <v>184.21613489353857</v>
      </c>
      <c r="DG333" s="41">
        <f t="shared" si="1361"/>
        <v>193.0026237304306</v>
      </c>
      <c r="DH333" s="41">
        <f t="shared" si="1361"/>
        <v>201.94931018881621</v>
      </c>
      <c r="DI333" s="41">
        <f t="shared" si="1361"/>
        <v>211.10672520141532</v>
      </c>
      <c r="DJ333" s="41">
        <f t="shared" si="1361"/>
        <v>220.47487373438531</v>
      </c>
      <c r="DK333" s="41">
        <f t="shared" si="1361"/>
        <v>230.9966958380985</v>
      </c>
      <c r="DL333" s="41">
        <f t="shared" si="1361"/>
        <v>241.750006388386</v>
      </c>
      <c r="DM333" s="41">
        <f t="shared" si="1361"/>
        <v>252.7348104885962</v>
      </c>
      <c r="DN333" s="41">
        <f t="shared" si="1361"/>
        <v>263.5489156271002</v>
      </c>
      <c r="DO333" s="41">
        <f t="shared" si="1361"/>
        <v>274.58622288559707</v>
      </c>
      <c r="DP333" s="41">
        <f t="shared" si="1361"/>
        <v>285.84673688646791</v>
      </c>
      <c r="DQ333" s="41">
        <f t="shared" si="1361"/>
        <v>296.75286495618786</v>
      </c>
      <c r="DR333" s="41">
        <f t="shared" si="1361"/>
        <v>307.87098165600702</v>
      </c>
      <c r="DS333" s="41">
        <f t="shared" si="1361"/>
        <v>319.20109112516633</v>
      </c>
      <c r="DT333" s="41">
        <f t="shared" si="1361"/>
        <v>330.67682566548956</v>
      </c>
      <c r="DU333" s="41">
        <f t="shared" si="1361"/>
        <v>342.36334193446339</v>
      </c>
      <c r="DV333" s="41">
        <f t="shared" si="1361"/>
        <v>354.26064382525419</v>
      </c>
      <c r="DW333" s="41">
        <f t="shared" si="1361"/>
        <v>367.56064248757309</v>
      </c>
      <c r="DX333" s="41">
        <f t="shared" si="1361"/>
        <v>381.09218460734576</v>
      </c>
      <c r="DY333" s="41">
        <f t="shared" si="1361"/>
        <v>394.85527424186182</v>
      </c>
      <c r="DZ333" s="41">
        <f t="shared" si="1361"/>
        <v>408.34809138680248</v>
      </c>
      <c r="EA333" s="41">
        <f t="shared" si="1361"/>
        <v>422.06416077572788</v>
      </c>
      <c r="EB333" s="41">
        <f t="shared" si="1361"/>
        <v>436.00348612978559</v>
      </c>
      <c r="EC333" s="41">
        <f t="shared" si="1361"/>
        <v>449.45373523552792</v>
      </c>
      <c r="ED333" s="41">
        <f t="shared" ref="ED333:GO337" si="1364">EC333+ED96</f>
        <v>463.11601809605872</v>
      </c>
      <c r="EE333" s="41">
        <f t="shared" si="1364"/>
        <v>476.99033808113649</v>
      </c>
      <c r="EF333" s="41">
        <f t="shared" si="1364"/>
        <v>490.99569626300655</v>
      </c>
      <c r="EG333" s="41">
        <f t="shared" si="1364"/>
        <v>505.21187881953654</v>
      </c>
      <c r="EH333" s="41">
        <f t="shared" si="1364"/>
        <v>519.6388889523331</v>
      </c>
      <c r="EI333" s="41">
        <f t="shared" si="1364"/>
        <v>535.71766293021858</v>
      </c>
      <c r="EJ333" s="41">
        <f t="shared" si="1364"/>
        <v>552.02802500252187</v>
      </c>
      <c r="EK333" s="41">
        <f t="shared" si="1364"/>
        <v>568.5699785364975</v>
      </c>
      <c r="EL333" s="41">
        <f t="shared" si="1364"/>
        <v>584.7420559809334</v>
      </c>
      <c r="EM333" s="41">
        <f t="shared" si="1364"/>
        <v>601.13742676988682</v>
      </c>
      <c r="EN333" s="41">
        <f t="shared" si="1364"/>
        <v>616.1837340333833</v>
      </c>
      <c r="EO333" s="41">
        <f t="shared" si="1364"/>
        <v>630.66526040884855</v>
      </c>
      <c r="EP333" s="41">
        <f t="shared" si="1364"/>
        <v>645.3387929789568</v>
      </c>
      <c r="EQ333" s="41">
        <f t="shared" si="1364"/>
        <v>660.20433431646688</v>
      </c>
      <c r="ER333" s="41">
        <f t="shared" si="1364"/>
        <v>675.17529996844212</v>
      </c>
      <c r="ES333" s="41">
        <f t="shared" si="1364"/>
        <v>690.33717527791396</v>
      </c>
      <c r="ET333" s="41">
        <f t="shared" si="1364"/>
        <v>705.68996270641037</v>
      </c>
      <c r="EU333" s="41">
        <f t="shared" si="1364"/>
        <v>722.76376978044232</v>
      </c>
      <c r="EV333" s="41">
        <f t="shared" si="1364"/>
        <v>740.04728746241699</v>
      </c>
      <c r="EW333" s="41">
        <f t="shared" si="1364"/>
        <v>757.54051835794382</v>
      </c>
      <c r="EX333" s="41">
        <f t="shared" si="1364"/>
        <v>774.6086675276614</v>
      </c>
      <c r="EY333" s="41">
        <f t="shared" si="1364"/>
        <v>791.87901488719444</v>
      </c>
      <c r="EZ333" s="41">
        <f t="shared" si="1364"/>
        <v>809.35156286065353</v>
      </c>
      <c r="FA333" s="41">
        <f t="shared" si="1364"/>
        <v>826.13732647170457</v>
      </c>
      <c r="FB333" s="41">
        <f t="shared" si="1364"/>
        <v>843.11512513278228</v>
      </c>
      <c r="FC333" s="41">
        <f t="shared" si="1364"/>
        <v>860.28496106810542</v>
      </c>
      <c r="FD333" s="41">
        <f t="shared" si="1364"/>
        <v>877.54699870051218</v>
      </c>
      <c r="FE333" s="41">
        <f t="shared" si="1364"/>
        <v>894.99997366483581</v>
      </c>
      <c r="FF333" s="41">
        <f t="shared" si="1364"/>
        <v>912.64388810006881</v>
      </c>
      <c r="FG333" s="41">
        <f t="shared" si="1364"/>
        <v>934.28162233807905</v>
      </c>
      <c r="FH333" s="41">
        <f t="shared" si="1364"/>
        <v>956.15101466174428</v>
      </c>
      <c r="FI333" s="41">
        <f t="shared" si="1364"/>
        <v>978.25206758383933</v>
      </c>
      <c r="FJ333" s="41">
        <f t="shared" si="1364"/>
        <v>999.78397043523341</v>
      </c>
      <c r="FK333" s="41">
        <f t="shared" si="1364"/>
        <v>1021.5392317004405</v>
      </c>
      <c r="FL333" s="41">
        <f t="shared" si="1364"/>
        <v>1043.5178537276568</v>
      </c>
      <c r="FM333" s="41">
        <f t="shared" si="1364"/>
        <v>1064.6031450656299</v>
      </c>
      <c r="FN333" s="41">
        <f t="shared" si="1364"/>
        <v>1085.9005671768189</v>
      </c>
      <c r="FO333" s="41">
        <f t="shared" si="1364"/>
        <v>1107.4101222248075</v>
      </c>
      <c r="FP333" s="41">
        <f t="shared" si="1364"/>
        <v>1129.0069038846802</v>
      </c>
      <c r="FQ333" s="41">
        <f t="shared" si="1364"/>
        <v>1150.8146028707113</v>
      </c>
      <c r="FR333" s="41">
        <f t="shared" si="1364"/>
        <v>1172.833221271756</v>
      </c>
      <c r="FS333" s="41">
        <f t="shared" si="1364"/>
        <v>1197.2510128548054</v>
      </c>
      <c r="FT333" s="41">
        <f t="shared" si="1364"/>
        <v>1221.9004910539541</v>
      </c>
      <c r="FU333" s="41">
        <f t="shared" si="1364"/>
        <v>1246.7816580991098</v>
      </c>
      <c r="FV333" s="41">
        <f t="shared" si="1364"/>
        <v>1270.9940118839168</v>
      </c>
      <c r="FW333" s="41">
        <f t="shared" si="1364"/>
        <v>1295.4297507876825</v>
      </c>
      <c r="FX333" s="41">
        <f t="shared" si="1364"/>
        <v>1320.0888769015071</v>
      </c>
      <c r="FY333" s="41">
        <f t="shared" si="1364"/>
        <v>1343.7198758262962</v>
      </c>
      <c r="FZ333" s="41">
        <f t="shared" si="1364"/>
        <v>1367.5630301676119</v>
      </c>
      <c r="GA333" s="41">
        <f t="shared" si="1364"/>
        <v>1391.6183418584715</v>
      </c>
      <c r="GB333" s="41">
        <f t="shared" si="1364"/>
        <v>1415.7462650825223</v>
      </c>
      <c r="GC333" s="41">
        <f t="shared" si="1364"/>
        <v>1440.0851294592592</v>
      </c>
      <c r="GD333" s="41">
        <f t="shared" si="1364"/>
        <v>1464.6349368607127</v>
      </c>
      <c r="GE333" s="41">
        <f t="shared" si="1364"/>
        <v>1491.8331106328403</v>
      </c>
      <c r="GF333" s="41">
        <f t="shared" si="1364"/>
        <v>1519.2629964913444</v>
      </c>
      <c r="GG333" s="41">
        <f t="shared" si="1364"/>
        <v>1546.9245964405316</v>
      </c>
      <c r="GH333" s="41">
        <f t="shared" si="1364"/>
        <v>1573.8177056672318</v>
      </c>
      <c r="GI333" s="41">
        <f t="shared" si="1364"/>
        <v>1600.9342239286834</v>
      </c>
      <c r="GJ333" s="41">
        <f t="shared" si="1364"/>
        <v>1628.2741531096506</v>
      </c>
      <c r="GK333" s="41">
        <f t="shared" si="1364"/>
        <v>1654.4511410100158</v>
      </c>
      <c r="GL333" s="41">
        <f t="shared" si="1364"/>
        <v>1680.8403064619224</v>
      </c>
      <c r="GM333" s="41">
        <f t="shared" si="1364"/>
        <v>1707.4416512122473</v>
      </c>
      <c r="GN333" s="41">
        <f t="shared" si="1364"/>
        <v>1734.1009884208693</v>
      </c>
      <c r="GO333" s="41">
        <f t="shared" si="1364"/>
        <v>1760.9712882438942</v>
      </c>
      <c r="GP333" s="41">
        <f t="shared" si="1363"/>
        <v>1788.0525523773274</v>
      </c>
      <c r="GQ333" s="41">
        <f t="shared" si="1363"/>
        <v>1818.0313999161781</v>
      </c>
      <c r="GR333" s="41">
        <f t="shared" si="1357"/>
        <v>1848.2419825451045</v>
      </c>
      <c r="GS333" s="41">
        <f t="shared" si="1360"/>
        <v>1878.6843020842841</v>
      </c>
      <c r="GT333" s="41">
        <f t="shared" si="1360"/>
        <v>1908.2584408596081</v>
      </c>
      <c r="GU333" s="41">
        <f t="shared" si="1360"/>
        <v>1938.0560103243276</v>
      </c>
      <c r="GV333" s="41">
        <f t="shared" si="1360"/>
        <v>1968.0770121939549</v>
      </c>
      <c r="GW333" s="41">
        <f t="shared" si="1360"/>
        <v>1996.8002430524018</v>
      </c>
      <c r="GX333" s="41">
        <f t="shared" si="1360"/>
        <v>2025.7356715530741</v>
      </c>
      <c r="GY333" s="41">
        <f t="shared" si="1360"/>
        <v>2054.8832992894204</v>
      </c>
      <c r="GZ333" s="41">
        <f t="shared" si="1360"/>
        <v>2084.0742970036968</v>
      </c>
      <c r="HA333" s="41">
        <f t="shared" si="1360"/>
        <v>2113.476276856788</v>
      </c>
      <c r="HB333" s="41">
        <f t="shared" si="1360"/>
        <v>2143.0892403989501</v>
      </c>
      <c r="HC333" s="41">
        <f t="shared" si="1360"/>
        <v>2175.8490262078326</v>
      </c>
      <c r="HD333" s="41">
        <f t="shared" si="1360"/>
        <v>2208.8405680799383</v>
      </c>
      <c r="HE333" s="41">
        <f t="shared" si="1360"/>
        <v>2242.063867682311</v>
      </c>
      <c r="HF333" s="41">
        <f t="shared" si="1360"/>
        <v>2274.3192852406828</v>
      </c>
      <c r="HG333" s="41">
        <f t="shared" si="1360"/>
        <v>2306.7981532729996</v>
      </c>
      <c r="HH333" s="41">
        <f t="shared" si="1360"/>
        <v>2339.5004733534188</v>
      </c>
      <c r="HI333" s="41">
        <f t="shared" si="1360"/>
        <v>2370.7701786194179</v>
      </c>
      <c r="HJ333" s="41">
        <f t="shared" si="1360"/>
        <v>2402.2520999200437</v>
      </c>
      <c r="HK333" s="41">
        <f t="shared" si="1360"/>
        <v>2433.9462387201065</v>
      </c>
      <c r="HL333" s="41">
        <f t="shared" si="1360"/>
        <v>2465.6691220664184</v>
      </c>
      <c r="HM333" s="41">
        <f t="shared" si="1360"/>
        <v>2497.6030054597827</v>
      </c>
      <c r="HN333" s="41">
        <f t="shared" si="1360"/>
        <v>2529.7478903277738</v>
      </c>
      <c r="HO333" s="41">
        <f t="shared" si="1360"/>
        <v>2565.2888564439518</v>
      </c>
      <c r="HP333" s="41">
        <f t="shared" si="1360"/>
        <v>2601.0615978956685</v>
      </c>
      <c r="HQ333" s="41">
        <f t="shared" si="1360"/>
        <v>2637.066116220617</v>
      </c>
      <c r="HR333" s="41">
        <f t="shared" si="1360"/>
        <v>2672.003041069036</v>
      </c>
      <c r="HS333" s="41">
        <f t="shared" si="1360"/>
        <v>2707.1634346034589</v>
      </c>
      <c r="HT333" s="41">
        <f t="shared" si="1360"/>
        <v>2742.5472982782198</v>
      </c>
      <c r="HU333" s="41">
        <f t="shared" si="1360"/>
        <v>2776.3636905462886</v>
      </c>
      <c r="HV333" s="41">
        <f t="shared" si="1360"/>
        <v>2810.3923158080875</v>
      </c>
      <c r="HW333" s="41">
        <f t="shared" si="1360"/>
        <v>2844.6331754190096</v>
      </c>
      <c r="HX333" s="41"/>
      <c r="HY333" s="41"/>
      <c r="HZ333" s="47"/>
      <c r="IA333" s="47"/>
      <c r="IB333" s="47"/>
      <c r="IC333" s="47"/>
      <c r="ID333" s="47"/>
      <c r="IE333" s="47"/>
      <c r="IF333" s="47"/>
      <c r="IG333" s="47"/>
      <c r="IH333" s="47"/>
      <c r="II333" s="47"/>
      <c r="IJ333" s="47"/>
      <c r="IK333" s="47"/>
      <c r="IL333" s="47"/>
      <c r="IM333" s="47"/>
      <c r="IN333" s="47"/>
      <c r="IO333" s="47"/>
      <c r="IP333" s="47"/>
      <c r="IQ333" s="47"/>
      <c r="IR333" s="47"/>
      <c r="IS333" s="47"/>
      <c r="IT333" s="47"/>
      <c r="IU333" s="47"/>
      <c r="IV333" s="47"/>
      <c r="IW333" s="47"/>
      <c r="IX333" s="47"/>
      <c r="IY333" s="47"/>
      <c r="IZ333" s="47"/>
      <c r="JA333" s="47"/>
      <c r="JB333" s="47"/>
      <c r="JC333" s="47"/>
      <c r="JD333" s="47"/>
      <c r="JE333" s="47"/>
      <c r="JF333" s="47"/>
      <c r="JG333" s="47"/>
      <c r="JH333" s="47"/>
      <c r="JI333" s="47"/>
      <c r="JJ333" s="47"/>
      <c r="JK333" s="47"/>
      <c r="JL333" s="47"/>
      <c r="JM333" s="47"/>
      <c r="JN333" s="47"/>
      <c r="JO333" s="47"/>
      <c r="JP333" s="47"/>
      <c r="JQ333" s="47"/>
      <c r="JR333" s="47"/>
      <c r="JS333" s="47"/>
      <c r="JT333" s="47"/>
      <c r="JU333" s="47"/>
      <c r="JV333" s="47"/>
      <c r="JW333" s="47"/>
      <c r="JX333" s="47"/>
      <c r="JY333" s="47"/>
      <c r="JZ333" s="47"/>
      <c r="KA333" s="47"/>
      <c r="KB333" s="47"/>
      <c r="KC333" s="47"/>
      <c r="KD333" s="47"/>
      <c r="KE333" s="47"/>
      <c r="KF333" s="47"/>
      <c r="KG333" s="47"/>
      <c r="KH333" s="47"/>
      <c r="KI333" s="47"/>
      <c r="KJ333" s="47"/>
      <c r="KK333" s="47"/>
      <c r="KL333" s="47"/>
      <c r="KM333" s="47"/>
      <c r="KN333" s="47"/>
    </row>
    <row r="334" spans="2:303" x14ac:dyDescent="0.25">
      <c r="B334" s="43">
        <f t="shared" si="1362"/>
        <v>69</v>
      </c>
      <c r="C334" s="22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  <c r="AC334" s="21"/>
      <c r="AD334" s="21"/>
      <c r="AE334" s="21"/>
      <c r="AF334" s="21"/>
      <c r="AG334" s="21"/>
      <c r="AH334" s="21"/>
      <c r="AI334" s="21"/>
      <c r="AJ334" s="21"/>
      <c r="AK334" s="21"/>
      <c r="AL334" s="21"/>
      <c r="AM334" s="21"/>
      <c r="AN334" s="21"/>
      <c r="AO334" s="21"/>
      <c r="AP334" s="21"/>
      <c r="AQ334" s="21"/>
      <c r="AR334" s="21"/>
      <c r="AS334" s="21"/>
      <c r="AT334" s="21"/>
      <c r="AU334" s="21"/>
      <c r="AV334" s="21"/>
      <c r="AW334" s="21"/>
      <c r="AX334" s="21"/>
      <c r="AY334" s="21"/>
      <c r="AZ334" s="21"/>
      <c r="BA334" s="21"/>
      <c r="BB334" s="21"/>
      <c r="BC334" s="21"/>
      <c r="BD334" s="21"/>
      <c r="BE334" s="21"/>
      <c r="BF334" s="21"/>
      <c r="BG334" s="21"/>
      <c r="BH334" s="21"/>
      <c r="BI334" s="21"/>
      <c r="BJ334" s="21"/>
      <c r="BK334" s="21"/>
      <c r="BL334" s="21"/>
      <c r="BM334" s="21"/>
      <c r="BN334" s="21"/>
      <c r="BO334" s="21"/>
      <c r="BP334" s="21"/>
      <c r="BQ334" s="21"/>
      <c r="BR334" s="21"/>
      <c r="BS334" s="21">
        <f>BS97</f>
        <v>0.11098606179906344</v>
      </c>
      <c r="BT334" s="41">
        <f>BS334+BT97</f>
        <v>0.44425977093983449</v>
      </c>
      <c r="BU334" s="41">
        <f t="shared" si="1361"/>
        <v>0.97204792042294474</v>
      </c>
      <c r="BV334" s="41">
        <f t="shared" si="1361"/>
        <v>1.7112037180669506</v>
      </c>
      <c r="BW334" s="41">
        <f t="shared" si="1361"/>
        <v>2.6617904088850608</v>
      </c>
      <c r="BX334" s="41">
        <f t="shared" si="1361"/>
        <v>3.817174422272779</v>
      </c>
      <c r="BY334" s="41">
        <f t="shared" si="1361"/>
        <v>5.182861534574787</v>
      </c>
      <c r="BZ334" s="41">
        <f t="shared" si="1361"/>
        <v>6.7588851108003869</v>
      </c>
      <c r="CA334" s="41">
        <f t="shared" si="1361"/>
        <v>8.7211242077117781</v>
      </c>
      <c r="CB334" s="41">
        <f t="shared" si="1361"/>
        <v>10.914464744433229</v>
      </c>
      <c r="CC334" s="41">
        <f t="shared" si="1361"/>
        <v>13.338931726472385</v>
      </c>
      <c r="CD334" s="41">
        <f t="shared" si="1361"/>
        <v>15.899321900873479</v>
      </c>
      <c r="CE334" s="41">
        <f t="shared" si="1361"/>
        <v>18.682592426148069</v>
      </c>
      <c r="CF334" s="41">
        <f t="shared" si="1361"/>
        <v>21.688761608580815</v>
      </c>
      <c r="CG334" s="41">
        <f t="shared" si="1361"/>
        <v>24.755433041198962</v>
      </c>
      <c r="CH334" s="41">
        <f t="shared" si="1361"/>
        <v>28.033823070808637</v>
      </c>
      <c r="CI334" s="41">
        <f t="shared" si="1361"/>
        <v>31.523945713218183</v>
      </c>
      <c r="CJ334" s="41">
        <f t="shared" si="1361"/>
        <v>35.204526899578028</v>
      </c>
      <c r="CK334" s="41">
        <f t="shared" si="1361"/>
        <v>39.095648582197555</v>
      </c>
      <c r="CL334" s="41">
        <f t="shared" si="1361"/>
        <v>43.197322435013163</v>
      </c>
      <c r="CM334" s="41">
        <f t="shared" si="1361"/>
        <v>47.934051456956013</v>
      </c>
      <c r="CN334" s="41">
        <f t="shared" si="1361"/>
        <v>52.902082912431936</v>
      </c>
      <c r="CO334" s="41">
        <f t="shared" si="1361"/>
        <v>58.101427834881399</v>
      </c>
      <c r="CP334" s="41">
        <f t="shared" si="1361"/>
        <v>63.337362229765439</v>
      </c>
      <c r="CQ334" s="41">
        <f t="shared" si="1361"/>
        <v>68.796335482193541</v>
      </c>
      <c r="CR334" s="41">
        <f t="shared" si="1361"/>
        <v>74.478356927466493</v>
      </c>
      <c r="CS334" s="41">
        <f t="shared" si="1361"/>
        <v>80.086427655092677</v>
      </c>
      <c r="CT334" s="41">
        <f t="shared" si="1361"/>
        <v>85.906344630254466</v>
      </c>
      <c r="CU334" s="41">
        <f t="shared" si="1361"/>
        <v>91.938115751797056</v>
      </c>
      <c r="CV334" s="41">
        <f t="shared" si="1361"/>
        <v>98.145845237616186</v>
      </c>
      <c r="CW334" s="41">
        <f t="shared" si="1361"/>
        <v>104.56422552231282</v>
      </c>
      <c r="CX334" s="41">
        <f t="shared" si="1361"/>
        <v>111.19326368715656</v>
      </c>
      <c r="CY334" s="41">
        <f t="shared" si="1361"/>
        <v>118.70625949386041</v>
      </c>
      <c r="CZ334" s="41">
        <f t="shared" si="1361"/>
        <v>126.45066494447458</v>
      </c>
      <c r="DA334" s="41">
        <f t="shared" si="1361"/>
        <v>134.42648712112884</v>
      </c>
      <c r="DB334" s="41">
        <f t="shared" si="1361"/>
        <v>142.33943504693096</v>
      </c>
      <c r="DC334" s="41">
        <f t="shared" si="1361"/>
        <v>150.47551456325132</v>
      </c>
      <c r="DD334" s="41">
        <f t="shared" si="1361"/>
        <v>158.83473193737763</v>
      </c>
      <c r="DE334" s="41">
        <f t="shared" si="1361"/>
        <v>166.98542603663003</v>
      </c>
      <c r="DF334" s="41">
        <f t="shared" si="1361"/>
        <v>175.34804626003259</v>
      </c>
      <c r="DG334" s="41">
        <f t="shared" si="1361"/>
        <v>183.92259810788639</v>
      </c>
      <c r="DH334" s="41">
        <f t="shared" si="1361"/>
        <v>192.6585610949775</v>
      </c>
      <c r="DI334" s="41">
        <f t="shared" si="1361"/>
        <v>201.60524755336311</v>
      </c>
      <c r="DJ334" s="41">
        <f t="shared" si="1361"/>
        <v>210.76266256596222</v>
      </c>
      <c r="DK334" s="41">
        <f t="shared" si="1361"/>
        <v>221.05300143852125</v>
      </c>
      <c r="DL334" s="41">
        <f t="shared" si="1361"/>
        <v>231.57482354223444</v>
      </c>
      <c r="DM334" s="41">
        <f t="shared" si="1361"/>
        <v>242.32813409252194</v>
      </c>
      <c r="DN334" s="41">
        <f t="shared" si="1361"/>
        <v>252.9190418286432</v>
      </c>
      <c r="DO334" s="41">
        <f t="shared" si="1361"/>
        <v>263.73314696714726</v>
      </c>
      <c r="DP334" s="41">
        <f t="shared" si="1361"/>
        <v>274.77045422564413</v>
      </c>
      <c r="DQ334" s="41">
        <f t="shared" si="1361"/>
        <v>285.46459788481201</v>
      </c>
      <c r="DR334" s="41">
        <f t="shared" si="1361"/>
        <v>296.37072595453196</v>
      </c>
      <c r="DS334" s="41">
        <f t="shared" si="1361"/>
        <v>307.48884265435112</v>
      </c>
      <c r="DT334" s="41">
        <f t="shared" si="1361"/>
        <v>318.75379943056407</v>
      </c>
      <c r="DU334" s="41">
        <f t="shared" si="1361"/>
        <v>330.2295339708873</v>
      </c>
      <c r="DV334" s="41">
        <f t="shared" si="1361"/>
        <v>341.91605023986114</v>
      </c>
      <c r="DW334" s="41">
        <f t="shared" si="1361"/>
        <v>354.98450957251453</v>
      </c>
      <c r="DX334" s="41">
        <f t="shared" si="1361"/>
        <v>368.28450823483342</v>
      </c>
      <c r="DY334" s="41">
        <f t="shared" si="1361"/>
        <v>381.81605035460609</v>
      </c>
      <c r="DZ334" s="41">
        <f t="shared" si="1361"/>
        <v>395.08561903816025</v>
      </c>
      <c r="EA334" s="41">
        <f t="shared" si="1361"/>
        <v>408.57843618310091</v>
      </c>
      <c r="EB334" s="41">
        <f t="shared" si="1361"/>
        <v>422.29450557202631</v>
      </c>
      <c r="EC334" s="41">
        <f t="shared" si="1361"/>
        <v>435.53272434575598</v>
      </c>
      <c r="ED334" s="41">
        <f t="shared" si="1364"/>
        <v>448.98297345149831</v>
      </c>
      <c r="EE334" s="41">
        <f t="shared" si="1364"/>
        <v>462.64525631202912</v>
      </c>
      <c r="EF334" s="41">
        <f t="shared" si="1364"/>
        <v>476.43979336894648</v>
      </c>
      <c r="EG334" s="41">
        <f t="shared" si="1364"/>
        <v>490.44515155081655</v>
      </c>
      <c r="EH334" s="41">
        <f t="shared" si="1364"/>
        <v>504.66133410734653</v>
      </c>
      <c r="EI334" s="41">
        <f t="shared" si="1364"/>
        <v>520.50852340647407</v>
      </c>
      <c r="EJ334" s="41">
        <f t="shared" si="1364"/>
        <v>536.58729738435954</v>
      </c>
      <c r="EK334" s="41">
        <f t="shared" si="1364"/>
        <v>552.89765945666284</v>
      </c>
      <c r="EL334" s="41">
        <f t="shared" si="1364"/>
        <v>568.84644671361434</v>
      </c>
      <c r="EM334" s="41">
        <f t="shared" si="1364"/>
        <v>585.01852415805024</v>
      </c>
      <c r="EN334" s="41">
        <f t="shared" si="1364"/>
        <v>599.86266195287226</v>
      </c>
      <c r="EO334" s="41">
        <f t="shared" si="1364"/>
        <v>614.15218474049709</v>
      </c>
      <c r="EP334" s="41">
        <f t="shared" si="1364"/>
        <v>628.63371111596234</v>
      </c>
      <c r="EQ334" s="41">
        <f t="shared" si="1364"/>
        <v>643.30724368607059</v>
      </c>
      <c r="ER334" s="41">
        <f t="shared" si="1364"/>
        <v>658.08730217340337</v>
      </c>
      <c r="ES334" s="41">
        <f t="shared" si="1364"/>
        <v>673.05826782537861</v>
      </c>
      <c r="ET334" s="41">
        <f t="shared" si="1364"/>
        <v>688.22014313485045</v>
      </c>
      <c r="EU334" s="41">
        <f t="shared" si="1364"/>
        <v>705.08424223848692</v>
      </c>
      <c r="EV334" s="41">
        <f t="shared" si="1364"/>
        <v>722.15804931251887</v>
      </c>
      <c r="EW334" s="41">
        <f t="shared" si="1364"/>
        <v>739.44156699449354</v>
      </c>
      <c r="EX334" s="41">
        <f t="shared" si="1364"/>
        <v>756.30752042716745</v>
      </c>
      <c r="EY334" s="41">
        <f t="shared" si="1364"/>
        <v>773.37566959688502</v>
      </c>
      <c r="EZ334" s="41">
        <f t="shared" si="1364"/>
        <v>790.64601695641807</v>
      </c>
      <c r="FA334" s="41">
        <f t="shared" si="1364"/>
        <v>807.23974776705643</v>
      </c>
      <c r="FB334" s="41">
        <f t="shared" si="1364"/>
        <v>824.02551137810747</v>
      </c>
      <c r="FC334" s="41">
        <f t="shared" si="1364"/>
        <v>841.00331003918518</v>
      </c>
      <c r="FD334" s="41">
        <f t="shared" si="1364"/>
        <v>858.07441250227862</v>
      </c>
      <c r="FE334" s="41">
        <f t="shared" si="1364"/>
        <v>875.33645013468538</v>
      </c>
      <c r="FF334" s="41">
        <f t="shared" si="1364"/>
        <v>892.78942509900901</v>
      </c>
      <c r="FG334" s="41">
        <f t="shared" si="1364"/>
        <v>914.19550379099269</v>
      </c>
      <c r="FH334" s="41">
        <f t="shared" si="1364"/>
        <v>935.83323802900293</v>
      </c>
      <c r="FI334" s="41">
        <f t="shared" si="1364"/>
        <v>957.70263035266817</v>
      </c>
      <c r="FJ334" s="41">
        <f t="shared" si="1364"/>
        <v>979.01117716276224</v>
      </c>
      <c r="FK334" s="41">
        <f t="shared" si="1364"/>
        <v>1000.5430800141563</v>
      </c>
      <c r="FL334" s="41">
        <f t="shared" si="1364"/>
        <v>1022.2983412793634</v>
      </c>
      <c r="FM334" s="41">
        <f t="shared" si="1364"/>
        <v>1043.1715040294318</v>
      </c>
      <c r="FN334" s="41">
        <f t="shared" si="1364"/>
        <v>1064.2567953674049</v>
      </c>
      <c r="FO334" s="41">
        <f t="shared" si="1364"/>
        <v>1085.554217478594</v>
      </c>
      <c r="FP334" s="41">
        <f t="shared" si="1364"/>
        <v>1106.9400839215193</v>
      </c>
      <c r="FQ334" s="41">
        <f t="shared" si="1364"/>
        <v>1128.536865581392</v>
      </c>
      <c r="FR334" s="41">
        <f t="shared" si="1364"/>
        <v>1150.344564567423</v>
      </c>
      <c r="FS334" s="41">
        <f t="shared" si="1364"/>
        <v>1174.5306717853966</v>
      </c>
      <c r="FT334" s="41">
        <f t="shared" si="1364"/>
        <v>1198.948463368446</v>
      </c>
      <c r="FU334" s="41">
        <f t="shared" si="1364"/>
        <v>1223.5979415675947</v>
      </c>
      <c r="FV334" s="41">
        <f t="shared" si="1364"/>
        <v>1247.5869123437985</v>
      </c>
      <c r="FW334" s="41">
        <f t="shared" si="1364"/>
        <v>1271.7992661286055</v>
      </c>
      <c r="FX334" s="41">
        <f t="shared" si="1364"/>
        <v>1296.2350050323712</v>
      </c>
      <c r="FY334" s="41">
        <f t="shared" si="1364"/>
        <v>1319.6538504909697</v>
      </c>
      <c r="FZ334" s="41">
        <f t="shared" si="1364"/>
        <v>1343.2848494157588</v>
      </c>
      <c r="GA334" s="41">
        <f t="shared" si="1364"/>
        <v>1367.1280037570746</v>
      </c>
      <c r="GB334" s="41">
        <f t="shared" si="1364"/>
        <v>1391.0449877168039</v>
      </c>
      <c r="GC334" s="41">
        <f t="shared" si="1364"/>
        <v>1415.1729109408548</v>
      </c>
      <c r="GD334" s="41">
        <f t="shared" si="1364"/>
        <v>1439.5117753175916</v>
      </c>
      <c r="GE334" s="41">
        <f t="shared" si="1364"/>
        <v>1466.4782390246871</v>
      </c>
      <c r="GF334" s="41">
        <f t="shared" si="1364"/>
        <v>1493.6764127968147</v>
      </c>
      <c r="GG334" s="41">
        <f t="shared" si="1364"/>
        <v>1521.1062986553188</v>
      </c>
      <c r="GH334" s="41">
        <f t="shared" si="1364"/>
        <v>1547.7760007476604</v>
      </c>
      <c r="GI334" s="41">
        <f t="shared" si="1364"/>
        <v>1574.6691099743607</v>
      </c>
      <c r="GJ334" s="41">
        <f t="shared" si="1364"/>
        <v>1601.7856282358123</v>
      </c>
      <c r="GK334" s="41">
        <f t="shared" si="1364"/>
        <v>1627.7504403456437</v>
      </c>
      <c r="GL334" s="41">
        <f t="shared" si="1364"/>
        <v>1653.927428246009</v>
      </c>
      <c r="GM334" s="41">
        <f t="shared" si="1364"/>
        <v>1680.3165936979156</v>
      </c>
      <c r="GN334" s="41">
        <f t="shared" si="1364"/>
        <v>1706.7649700015368</v>
      </c>
      <c r="GO334" s="41">
        <f t="shared" si="1364"/>
        <v>1733.4243072101588</v>
      </c>
      <c r="GP334" s="41">
        <f t="shared" si="1363"/>
        <v>1760.2946070331836</v>
      </c>
      <c r="GQ334" s="41">
        <f t="shared" si="1363"/>
        <v>1790.0417213161763</v>
      </c>
      <c r="GR334" s="41">
        <f t="shared" si="1363"/>
        <v>1820.020568855027</v>
      </c>
      <c r="GS334" s="41">
        <f t="shared" si="1360"/>
        <v>1850.2311514839535</v>
      </c>
      <c r="GT334" s="41">
        <f t="shared" si="1360"/>
        <v>1879.5818612983237</v>
      </c>
      <c r="GU334" s="41">
        <f t="shared" si="1360"/>
        <v>1909.1560000736476</v>
      </c>
      <c r="GV334" s="41">
        <f t="shared" si="1360"/>
        <v>1938.9535695383672</v>
      </c>
      <c r="GW334" s="41">
        <f t="shared" si="1360"/>
        <v>1967.4646043597895</v>
      </c>
      <c r="GX334" s="41">
        <f t="shared" si="1360"/>
        <v>1996.1878352182364</v>
      </c>
      <c r="GY334" s="41">
        <f t="shared" si="1360"/>
        <v>2025.1232637189087</v>
      </c>
      <c r="GZ334" s="41">
        <f t="shared" si="1360"/>
        <v>2054.1032808557998</v>
      </c>
      <c r="HA334" s="41">
        <f t="shared" si="1360"/>
        <v>2083.2942785700761</v>
      </c>
      <c r="HB334" s="41">
        <f t="shared" ref="HB334:HW334" si="1365">HA334+HB97</f>
        <v>2112.6962584231674</v>
      </c>
      <c r="HC334" s="41">
        <f t="shared" si="1365"/>
        <v>2145.2242898476411</v>
      </c>
      <c r="HD334" s="41">
        <f t="shared" si="1365"/>
        <v>2177.9840756565236</v>
      </c>
      <c r="HE334" s="41">
        <f t="shared" si="1365"/>
        <v>2210.9756175286293</v>
      </c>
      <c r="HF334" s="41">
        <f t="shared" si="1365"/>
        <v>2243.0075861981036</v>
      </c>
      <c r="HG334" s="41">
        <f t="shared" si="1365"/>
        <v>2275.2630037564754</v>
      </c>
      <c r="HH334" s="41">
        <f t="shared" si="1365"/>
        <v>2307.7418717887922</v>
      </c>
      <c r="HI334" s="41">
        <f t="shared" si="1365"/>
        <v>2338.7993624949045</v>
      </c>
      <c r="HJ334" s="41">
        <f t="shared" si="1365"/>
        <v>2370.0690677609036</v>
      </c>
      <c r="HK334" s="41">
        <f t="shared" si="1365"/>
        <v>2401.5509890615294</v>
      </c>
      <c r="HL334" s="41">
        <f t="shared" si="1365"/>
        <v>2433.0628737978459</v>
      </c>
      <c r="HM334" s="41">
        <f t="shared" si="1365"/>
        <v>2464.7857571441577</v>
      </c>
      <c r="HN334" s="41">
        <f t="shared" si="1365"/>
        <v>2496.7196405375221</v>
      </c>
      <c r="HO334" s="41">
        <f t="shared" si="1365"/>
        <v>2532.0288328658544</v>
      </c>
      <c r="HP334" s="41">
        <f t="shared" si="1365"/>
        <v>2567.5697989820324</v>
      </c>
      <c r="HQ334" s="41">
        <f t="shared" si="1365"/>
        <v>2603.342540433749</v>
      </c>
      <c r="HR334" s="41">
        <f t="shared" si="1365"/>
        <v>2638.0559980597909</v>
      </c>
      <c r="HS334" s="41">
        <f t="shared" si="1365"/>
        <v>2672.9929229082099</v>
      </c>
      <c r="HT334" s="41">
        <f t="shared" si="1365"/>
        <v>2708.1533164426328</v>
      </c>
      <c r="HU334" s="41">
        <f t="shared" si="1365"/>
        <v>2741.7574770808633</v>
      </c>
      <c r="HV334" s="41">
        <f t="shared" si="1365"/>
        <v>2775.573869348932</v>
      </c>
      <c r="HW334" s="41">
        <f t="shared" si="1365"/>
        <v>2809.6024946107309</v>
      </c>
      <c r="HX334" s="41"/>
      <c r="HY334" s="41"/>
      <c r="HZ334" s="47"/>
      <c r="IA334" s="47"/>
      <c r="IB334" s="47"/>
      <c r="IC334" s="47"/>
      <c r="ID334" s="47"/>
      <c r="IE334" s="47"/>
      <c r="IF334" s="47"/>
      <c r="IG334" s="47"/>
      <c r="IH334" s="47"/>
      <c r="II334" s="47"/>
      <c r="IJ334" s="47"/>
      <c r="IK334" s="47"/>
      <c r="IL334" s="47"/>
      <c r="IM334" s="47"/>
      <c r="IN334" s="47"/>
      <c r="IO334" s="47"/>
      <c r="IP334" s="47"/>
      <c r="IQ334" s="47"/>
      <c r="IR334" s="47"/>
      <c r="IS334" s="47"/>
      <c r="IT334" s="47"/>
      <c r="IU334" s="47"/>
      <c r="IV334" s="47"/>
      <c r="IW334" s="47"/>
      <c r="IX334" s="47"/>
      <c r="IY334" s="47"/>
      <c r="IZ334" s="47"/>
      <c r="JA334" s="47"/>
      <c r="JB334" s="47"/>
      <c r="JC334" s="47"/>
      <c r="JD334" s="47"/>
      <c r="JE334" s="47"/>
      <c r="JF334" s="47"/>
      <c r="JG334" s="47"/>
      <c r="JH334" s="47"/>
      <c r="JI334" s="47"/>
      <c r="JJ334" s="47"/>
      <c r="JK334" s="47"/>
      <c r="JL334" s="47"/>
      <c r="JM334" s="47"/>
      <c r="JN334" s="47"/>
      <c r="JO334" s="47"/>
      <c r="JP334" s="47"/>
      <c r="JQ334" s="47"/>
      <c r="JR334" s="47"/>
      <c r="JS334" s="47"/>
      <c r="JT334" s="47"/>
      <c r="JU334" s="47"/>
      <c r="JV334" s="47"/>
      <c r="JW334" s="47"/>
      <c r="JX334" s="47"/>
      <c r="JY334" s="47"/>
      <c r="JZ334" s="47"/>
      <c r="KA334" s="47"/>
      <c r="KB334" s="47"/>
      <c r="KC334" s="47"/>
      <c r="KD334" s="47"/>
      <c r="KE334" s="47"/>
      <c r="KF334" s="47"/>
      <c r="KG334" s="47"/>
      <c r="KH334" s="47"/>
      <c r="KI334" s="47"/>
      <c r="KJ334" s="47"/>
      <c r="KK334" s="47"/>
      <c r="KL334" s="47"/>
      <c r="KM334" s="47"/>
      <c r="KN334" s="47"/>
      <c r="KO334" s="47"/>
    </row>
    <row r="335" spans="2:303" x14ac:dyDescent="0.25">
      <c r="B335" s="43">
        <f t="shared" si="1362"/>
        <v>70</v>
      </c>
      <c r="C335" s="22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  <c r="AC335" s="21"/>
      <c r="AD335" s="21"/>
      <c r="AE335" s="21"/>
      <c r="AF335" s="21"/>
      <c r="AG335" s="21"/>
      <c r="AH335" s="21"/>
      <c r="AI335" s="21"/>
      <c r="AJ335" s="21"/>
      <c r="AK335" s="21"/>
      <c r="AL335" s="21"/>
      <c r="AM335" s="21"/>
      <c r="AN335" s="21"/>
      <c r="AO335" s="21"/>
      <c r="AP335" s="21"/>
      <c r="AQ335" s="21"/>
      <c r="AR335" s="21"/>
      <c r="AS335" s="21"/>
      <c r="AT335" s="21"/>
      <c r="AU335" s="21"/>
      <c r="AV335" s="21"/>
      <c r="AW335" s="21"/>
      <c r="AX335" s="21"/>
      <c r="AY335" s="21"/>
      <c r="AZ335" s="21"/>
      <c r="BA335" s="21"/>
      <c r="BB335" s="21"/>
      <c r="BC335" s="21"/>
      <c r="BD335" s="21"/>
      <c r="BE335" s="21"/>
      <c r="BF335" s="21"/>
      <c r="BG335" s="21"/>
      <c r="BH335" s="21"/>
      <c r="BI335" s="21"/>
      <c r="BJ335" s="21"/>
      <c r="BK335" s="21"/>
      <c r="BL335" s="21"/>
      <c r="BM335" s="21"/>
      <c r="BN335" s="21"/>
      <c r="BO335" s="21"/>
      <c r="BP335" s="21"/>
      <c r="BQ335" s="21"/>
      <c r="BR335" s="21"/>
      <c r="BS335" s="21"/>
      <c r="BT335" s="21">
        <f>BT98</f>
        <v>0.11098606179906344</v>
      </c>
      <c r="BU335" s="41">
        <f>BT335+BU98</f>
        <v>0.4274970952296428</v>
      </c>
      <c r="BV335" s="41">
        <f t="shared" si="1361"/>
        <v>0.95528524471275311</v>
      </c>
      <c r="BW335" s="41">
        <f t="shared" si="1361"/>
        <v>1.6944410423567589</v>
      </c>
      <c r="BX335" s="41">
        <f t="shared" si="1361"/>
        <v>2.639561476828947</v>
      </c>
      <c r="BY335" s="41">
        <f t="shared" si="1361"/>
        <v>3.7949454902166648</v>
      </c>
      <c r="BZ335" s="41">
        <f t="shared" si="1361"/>
        <v>5.1606326025186728</v>
      </c>
      <c r="CA335" s="41">
        <f t="shared" ref="CA335:EG335" si="1366">BZ335+CA98</f>
        <v>6.8917982232843231</v>
      </c>
      <c r="CB335" s="41">
        <f t="shared" si="1366"/>
        <v>8.8540373201957152</v>
      </c>
      <c r="CC335" s="41">
        <f t="shared" si="1366"/>
        <v>11.047377856917166</v>
      </c>
      <c r="CD335" s="41">
        <f t="shared" si="1366"/>
        <v>13.384907582691499</v>
      </c>
      <c r="CE335" s="41">
        <f t="shared" si="1366"/>
        <v>15.945297757092593</v>
      </c>
      <c r="CF335" s="41">
        <f t="shared" si="1366"/>
        <v>18.728568282367181</v>
      </c>
      <c r="CG335" s="41">
        <f t="shared" si="1366"/>
        <v>21.583536101617067</v>
      </c>
      <c r="CH335" s="41">
        <f t="shared" si="1366"/>
        <v>24.650207534235214</v>
      </c>
      <c r="CI335" s="41">
        <f t="shared" si="1366"/>
        <v>27.928597563844889</v>
      </c>
      <c r="CJ335" s="41">
        <f t="shared" si="1366"/>
        <v>31.39865059532216</v>
      </c>
      <c r="CK335" s="41">
        <f t="shared" si="1366"/>
        <v>35.079231781682005</v>
      </c>
      <c r="CL335" s="41">
        <f t="shared" si="1366"/>
        <v>38.970353464301532</v>
      </c>
      <c r="CM335" s="41">
        <f t="shared" si="1366"/>
        <v>43.475791624429242</v>
      </c>
      <c r="CN335" s="41">
        <f t="shared" si="1366"/>
        <v>48.212520646372091</v>
      </c>
      <c r="CO335" s="41">
        <f t="shared" si="1366"/>
        <v>53.180552101848015</v>
      </c>
      <c r="CP335" s="41">
        <f t="shared" si="1366"/>
        <v>58.193457371672466</v>
      </c>
      <c r="CQ335" s="41">
        <f t="shared" si="1366"/>
        <v>63.429391766556506</v>
      </c>
      <c r="CR335" s="41">
        <f t="shared" si="1366"/>
        <v>68.888365018984601</v>
      </c>
      <c r="CS335" s="41">
        <f t="shared" si="1366"/>
        <v>74.284597695887484</v>
      </c>
      <c r="CT335" s="41">
        <f t="shared" si="1366"/>
        <v>79.892668423513669</v>
      </c>
      <c r="CU335" s="41">
        <f t="shared" si="1366"/>
        <v>85.712585398675458</v>
      </c>
      <c r="CV335" s="41">
        <f t="shared" si="1366"/>
        <v>91.70967140681519</v>
      </c>
      <c r="CW335" s="41">
        <f t="shared" si="1366"/>
        <v>97.917400892634319</v>
      </c>
      <c r="CX335" s="41">
        <f t="shared" si="1366"/>
        <v>104.33578117733096</v>
      </c>
      <c r="CY335" s="41">
        <f t="shared" si="1366"/>
        <v>111.61737464004079</v>
      </c>
      <c r="CZ335" s="41">
        <f t="shared" si="1366"/>
        <v>119.13037044674465</v>
      </c>
      <c r="DA335" s="41">
        <f t="shared" si="1366"/>
        <v>126.87477589735882</v>
      </c>
      <c r="DB335" s="41">
        <f t="shared" si="1366"/>
        <v>134.56459867635937</v>
      </c>
      <c r="DC335" s="41">
        <f t="shared" si="1366"/>
        <v>142.47754660216148</v>
      </c>
      <c r="DD335" s="41">
        <f t="shared" si="1366"/>
        <v>150.61362611848185</v>
      </c>
      <c r="DE335" s="41">
        <f t="shared" si="1366"/>
        <v>158.55239973664931</v>
      </c>
      <c r="DF335" s="41">
        <f t="shared" si="1366"/>
        <v>166.70309383590171</v>
      </c>
      <c r="DG335" s="41">
        <f t="shared" si="1366"/>
        <v>175.06571405930427</v>
      </c>
      <c r="DH335" s="41">
        <f t="shared" si="1366"/>
        <v>183.59095878040731</v>
      </c>
      <c r="DI335" s="41">
        <f t="shared" si="1366"/>
        <v>192.32692176749842</v>
      </c>
      <c r="DJ335" s="41">
        <f t="shared" si="1366"/>
        <v>201.27360822588403</v>
      </c>
      <c r="DK335" s="41">
        <f t="shared" si="1366"/>
        <v>211.33246919981755</v>
      </c>
      <c r="DL335" s="41">
        <f t="shared" si="1366"/>
        <v>221.62280807237659</v>
      </c>
      <c r="DM335" s="41">
        <f t="shared" si="1366"/>
        <v>232.14463017608978</v>
      </c>
      <c r="DN335" s="41">
        <f t="shared" si="1366"/>
        <v>242.51234532667451</v>
      </c>
      <c r="DO335" s="41">
        <f t="shared" si="1366"/>
        <v>253.10325306279577</v>
      </c>
      <c r="DP335" s="41">
        <f t="shared" si="1366"/>
        <v>263.91735820129981</v>
      </c>
      <c r="DQ335" s="41">
        <f t="shared" si="1366"/>
        <v>274.39952175294707</v>
      </c>
      <c r="DR335" s="41">
        <f t="shared" si="1366"/>
        <v>285.09366541211494</v>
      </c>
      <c r="DS335" s="41">
        <f t="shared" si="1366"/>
        <v>295.9997934818349</v>
      </c>
      <c r="DT335" s="41">
        <f t="shared" si="1366"/>
        <v>307.05397653251703</v>
      </c>
      <c r="DU335" s="41">
        <f t="shared" si="1366"/>
        <v>318.31893330872998</v>
      </c>
      <c r="DV335" s="41">
        <f t="shared" si="1366"/>
        <v>329.79466784905321</v>
      </c>
      <c r="DW335" s="41">
        <f t="shared" si="1366"/>
        <v>342.63159205282534</v>
      </c>
      <c r="DX335" s="41">
        <f t="shared" si="1366"/>
        <v>355.70005138547873</v>
      </c>
      <c r="DY335" s="41">
        <f t="shared" si="1366"/>
        <v>369.00005004779763</v>
      </c>
      <c r="DZ335" s="41">
        <f t="shared" si="1366"/>
        <v>382.0463741160811</v>
      </c>
      <c r="EA335" s="41">
        <f t="shared" si="1366"/>
        <v>395.31594279963525</v>
      </c>
      <c r="EB335" s="41">
        <f t="shared" si="1366"/>
        <v>408.80875994457591</v>
      </c>
      <c r="EC335" s="41">
        <f t="shared" si="1366"/>
        <v>421.83495186378491</v>
      </c>
      <c r="ED335" s="41">
        <f t="shared" si="1366"/>
        <v>435.07317063751458</v>
      </c>
      <c r="EE335" s="41">
        <f t="shared" si="1366"/>
        <v>448.52341974325691</v>
      </c>
      <c r="EF335" s="41">
        <f t="shared" si="1366"/>
        <v>462.10713897449699</v>
      </c>
      <c r="EG335" s="41">
        <f t="shared" si="1366"/>
        <v>475.90167603141435</v>
      </c>
      <c r="EH335" s="41">
        <f t="shared" si="1364"/>
        <v>489.90703421328442</v>
      </c>
      <c r="EI335" s="41">
        <f t="shared" si="1364"/>
        <v>505.52264229913084</v>
      </c>
      <c r="EJ335" s="41">
        <f t="shared" si="1364"/>
        <v>521.36983159825843</v>
      </c>
      <c r="EK335" s="41">
        <f t="shared" si="1364"/>
        <v>537.4486055761439</v>
      </c>
      <c r="EL335" s="41">
        <f t="shared" si="1364"/>
        <v>553.17410584675781</v>
      </c>
      <c r="EM335" s="41">
        <f t="shared" si="1364"/>
        <v>569.12289310370932</v>
      </c>
      <c r="EN335" s="41">
        <f t="shared" si="1364"/>
        <v>583.76486424933807</v>
      </c>
      <c r="EO335" s="41">
        <f t="shared" si="1364"/>
        <v>597.862386090884</v>
      </c>
      <c r="EP335" s="41">
        <f t="shared" si="1364"/>
        <v>612.15190887850883</v>
      </c>
      <c r="EQ335" s="41">
        <f t="shared" si="1364"/>
        <v>626.63343525397408</v>
      </c>
      <c r="ER335" s="41">
        <f t="shared" si="1364"/>
        <v>641.22258910165419</v>
      </c>
      <c r="ES335" s="41">
        <f t="shared" si="1364"/>
        <v>656.00264758898697</v>
      </c>
      <c r="ET335" s="41">
        <f t="shared" si="1364"/>
        <v>670.97361324096221</v>
      </c>
      <c r="EU335" s="41">
        <f t="shared" si="1364"/>
        <v>687.62800704448227</v>
      </c>
      <c r="EV335" s="41">
        <f t="shared" si="1364"/>
        <v>704.49210614811875</v>
      </c>
      <c r="EW335" s="41">
        <f t="shared" si="1364"/>
        <v>721.5659132221507</v>
      </c>
      <c r="EX335" s="41">
        <f t="shared" si="1364"/>
        <v>738.22967339989589</v>
      </c>
      <c r="EY335" s="41">
        <f t="shared" si="1364"/>
        <v>755.09562683256991</v>
      </c>
      <c r="EZ335" s="41">
        <f t="shared" si="1364"/>
        <v>772.16377600228748</v>
      </c>
      <c r="FA335" s="41">
        <f t="shared" si="1364"/>
        <v>788.5654762881087</v>
      </c>
      <c r="FB335" s="41">
        <f t="shared" si="1364"/>
        <v>805.15920709874706</v>
      </c>
      <c r="FC335" s="41">
        <f t="shared" si="1364"/>
        <v>821.9449707097981</v>
      </c>
      <c r="FD335" s="41">
        <f t="shared" si="1364"/>
        <v>838.82514019032101</v>
      </c>
      <c r="FE335" s="41">
        <f t="shared" si="1364"/>
        <v>855.89624265341445</v>
      </c>
      <c r="FF335" s="41">
        <f t="shared" si="1364"/>
        <v>873.15828028582121</v>
      </c>
      <c r="FG335" s="41">
        <f t="shared" si="1364"/>
        <v>894.33270599883031</v>
      </c>
      <c r="FH335" s="41">
        <f t="shared" si="1364"/>
        <v>915.73878469081399</v>
      </c>
      <c r="FI335" s="41">
        <f t="shared" si="1364"/>
        <v>937.37651892882423</v>
      </c>
      <c r="FJ335" s="41">
        <f t="shared" si="1364"/>
        <v>958.46171209494958</v>
      </c>
      <c r="FK335" s="41">
        <f t="shared" si="1364"/>
        <v>979.77025890504365</v>
      </c>
      <c r="FL335" s="41">
        <f t="shared" si="1364"/>
        <v>1001.3021617564377</v>
      </c>
      <c r="FM335" s="41">
        <f t="shared" si="1364"/>
        <v>1021.9631981260796</v>
      </c>
      <c r="FN335" s="41">
        <f t="shared" si="1364"/>
        <v>1042.8363608761481</v>
      </c>
      <c r="FO335" s="41">
        <f t="shared" si="1364"/>
        <v>1063.9216522141212</v>
      </c>
      <c r="FP335" s="41">
        <f t="shared" si="1364"/>
        <v>1085.0966055700756</v>
      </c>
      <c r="FQ335" s="41">
        <f t="shared" si="1364"/>
        <v>1106.4824720130009</v>
      </c>
      <c r="FR335" s="41">
        <f t="shared" si="1364"/>
        <v>1128.0792536728736</v>
      </c>
      <c r="FS335" s="41">
        <f t="shared" si="1364"/>
        <v>1152.0336787983126</v>
      </c>
      <c r="FT335" s="41">
        <f t="shared" si="1364"/>
        <v>1176.2197860162862</v>
      </c>
      <c r="FU335" s="41">
        <f t="shared" si="1364"/>
        <v>1200.6375775993356</v>
      </c>
      <c r="FV335" s="41">
        <f t="shared" si="1364"/>
        <v>1224.4031674969033</v>
      </c>
      <c r="FW335" s="41">
        <f t="shared" si="1364"/>
        <v>1248.3921382731071</v>
      </c>
      <c r="FX335" s="41">
        <f t="shared" si="1364"/>
        <v>1272.6044920579141</v>
      </c>
      <c r="FY335" s="41">
        <f t="shared" si="1364"/>
        <v>1295.8111860182944</v>
      </c>
      <c r="FZ335" s="41">
        <f t="shared" si="1364"/>
        <v>1319.2300314768929</v>
      </c>
      <c r="GA335" s="41">
        <f t="shared" si="1364"/>
        <v>1342.861030401682</v>
      </c>
      <c r="GB335" s="41">
        <f t="shared" si="1364"/>
        <v>1366.5670770020795</v>
      </c>
      <c r="GC335" s="41">
        <f t="shared" si="1364"/>
        <v>1390.4840609618088</v>
      </c>
      <c r="GD335" s="41">
        <f t="shared" si="1364"/>
        <v>1414.6119841858597</v>
      </c>
      <c r="GE335" s="41">
        <f t="shared" si="1364"/>
        <v>1441.3467398666041</v>
      </c>
      <c r="GF335" s="41">
        <f t="shared" si="1364"/>
        <v>1468.3132035736996</v>
      </c>
      <c r="GG335" s="41">
        <f t="shared" si="1364"/>
        <v>1495.5113773458272</v>
      </c>
      <c r="GH335" s="41">
        <f t="shared" si="1364"/>
        <v>1521.9576742200879</v>
      </c>
      <c r="GI335" s="41">
        <f t="shared" si="1364"/>
        <v>1548.6273763124295</v>
      </c>
      <c r="GJ335" s="41">
        <f t="shared" si="1364"/>
        <v>1575.5204855391298</v>
      </c>
      <c r="GK335" s="41">
        <f t="shared" si="1364"/>
        <v>1601.2731236338018</v>
      </c>
      <c r="GL335" s="41">
        <f t="shared" si="1364"/>
        <v>1627.2379357436332</v>
      </c>
      <c r="GM335" s="41">
        <f t="shared" si="1364"/>
        <v>1653.4149236439985</v>
      </c>
      <c r="GN335" s="41">
        <f t="shared" si="1364"/>
        <v>1679.6523407656282</v>
      </c>
      <c r="GO335" s="41">
        <f t="shared" si="1364"/>
        <v>1706.1007170692494</v>
      </c>
      <c r="GP335" s="41">
        <f t="shared" si="1363"/>
        <v>1732.7600542778714</v>
      </c>
      <c r="GQ335" s="41">
        <f t="shared" si="1363"/>
        <v>1762.2754371534809</v>
      </c>
      <c r="GR335" s="41">
        <f t="shared" si="1363"/>
        <v>1792.0225514364736</v>
      </c>
      <c r="GS335" s="41">
        <f t="shared" si="1363"/>
        <v>1822.0013989753243</v>
      </c>
      <c r="GT335" s="41">
        <f t="shared" si="1363"/>
        <v>1851.1286815703143</v>
      </c>
      <c r="GU335" s="41">
        <f t="shared" si="1363"/>
        <v>1880.4793913846845</v>
      </c>
      <c r="GV335" s="41">
        <f t="shared" si="1363"/>
        <v>1910.0535301600084</v>
      </c>
      <c r="GW335" s="41">
        <f t="shared" si="1363"/>
        <v>1938.3523705615303</v>
      </c>
      <c r="GX335" s="41">
        <f t="shared" ref="GX335:HW339" si="1367">GW335+GX98</f>
        <v>1966.8634053829526</v>
      </c>
      <c r="GY335" s="41">
        <f t="shared" si="1367"/>
        <v>1995.5866362413994</v>
      </c>
      <c r="GZ335" s="41">
        <f t="shared" si="1367"/>
        <v>2024.3556743736901</v>
      </c>
      <c r="HA335" s="41">
        <f t="shared" si="1367"/>
        <v>2053.335691510581</v>
      </c>
      <c r="HB335" s="41">
        <f t="shared" si="1367"/>
        <v>2082.5266892248574</v>
      </c>
      <c r="HC335" s="41">
        <f t="shared" si="1367"/>
        <v>2114.8229679556712</v>
      </c>
      <c r="HD335" s="41">
        <f t="shared" si="1367"/>
        <v>2147.3509993801449</v>
      </c>
      <c r="HE335" s="41">
        <f t="shared" si="1367"/>
        <v>2180.1107851890274</v>
      </c>
      <c r="HF335" s="41">
        <f t="shared" si="1367"/>
        <v>2211.9193065656777</v>
      </c>
      <c r="HG335" s="41">
        <f t="shared" si="1367"/>
        <v>2243.951275235152</v>
      </c>
      <c r="HH335" s="41">
        <f t="shared" si="1367"/>
        <v>2276.2066927935239</v>
      </c>
      <c r="HI335" s="41">
        <f t="shared" si="1367"/>
        <v>2307.0519704245353</v>
      </c>
      <c r="HJ335" s="41">
        <f t="shared" si="1367"/>
        <v>2338.1094611306476</v>
      </c>
      <c r="HK335" s="41">
        <f t="shared" si="1367"/>
        <v>2369.3791663966467</v>
      </c>
      <c r="HL335" s="41">
        <f t="shared" si="1367"/>
        <v>2400.6800539696246</v>
      </c>
      <c r="HM335" s="41">
        <f t="shared" si="1367"/>
        <v>2432.1919387059411</v>
      </c>
      <c r="HN335" s="41">
        <f t="shared" si="1367"/>
        <v>2463.9148220522529</v>
      </c>
      <c r="HO335" s="41">
        <f t="shared" si="1367"/>
        <v>2498.9922421505789</v>
      </c>
      <c r="HP335" s="41">
        <f t="shared" si="1367"/>
        <v>2534.3014344789112</v>
      </c>
      <c r="HQ335" s="41">
        <f t="shared" si="1367"/>
        <v>2569.8424005950892</v>
      </c>
      <c r="HR335" s="41">
        <f t="shared" si="1367"/>
        <v>2604.3323924717765</v>
      </c>
      <c r="HS335" s="41">
        <f t="shared" si="1367"/>
        <v>2639.0458500978184</v>
      </c>
      <c r="HT335" s="41">
        <f t="shared" si="1367"/>
        <v>2673.9827749462374</v>
      </c>
      <c r="HU335" s="41">
        <f t="shared" si="1367"/>
        <v>2707.3747053271168</v>
      </c>
      <c r="HV335" s="41">
        <f t="shared" si="1367"/>
        <v>2740.9788659653473</v>
      </c>
      <c r="HW335" s="41">
        <f t="shared" si="1367"/>
        <v>2774.795258233416</v>
      </c>
      <c r="HX335" s="41"/>
      <c r="HY335" s="41"/>
      <c r="HZ335" s="47"/>
      <c r="IA335" s="47"/>
      <c r="IB335" s="47"/>
      <c r="IC335" s="47"/>
      <c r="ID335" s="47"/>
      <c r="IE335" s="47"/>
      <c r="IF335" s="47"/>
      <c r="IG335" s="47"/>
      <c r="IH335" s="47"/>
      <c r="II335" s="47"/>
      <c r="IJ335" s="47"/>
      <c r="IK335" s="47"/>
      <c r="IL335" s="47"/>
      <c r="IM335" s="47"/>
      <c r="IN335" s="47"/>
      <c r="IO335" s="47"/>
      <c r="IP335" s="47"/>
      <c r="IQ335" s="47"/>
      <c r="IR335" s="47"/>
      <c r="IS335" s="47"/>
      <c r="IT335" s="47"/>
      <c r="IU335" s="47"/>
      <c r="IV335" s="47"/>
      <c r="IW335" s="47"/>
      <c r="IX335" s="47"/>
      <c r="IY335" s="47"/>
      <c r="IZ335" s="47"/>
      <c r="JA335" s="47"/>
      <c r="JB335" s="47"/>
      <c r="JC335" s="47"/>
      <c r="JD335" s="47"/>
      <c r="JE335" s="47"/>
      <c r="JF335" s="47"/>
      <c r="JG335" s="47"/>
      <c r="JH335" s="47"/>
      <c r="JI335" s="47"/>
      <c r="JJ335" s="47"/>
      <c r="JK335" s="47"/>
      <c r="JL335" s="47"/>
      <c r="JM335" s="47"/>
      <c r="JN335" s="47"/>
      <c r="JO335" s="47"/>
      <c r="JP335" s="47"/>
      <c r="JQ335" s="47"/>
      <c r="JR335" s="47"/>
      <c r="JS335" s="47"/>
      <c r="JT335" s="47"/>
      <c r="JU335" s="47"/>
      <c r="JV335" s="47"/>
      <c r="JW335" s="47"/>
      <c r="JX335" s="47"/>
      <c r="JY335" s="47"/>
      <c r="JZ335" s="47"/>
      <c r="KA335" s="47"/>
      <c r="KB335" s="47"/>
      <c r="KC335" s="47"/>
      <c r="KD335" s="47"/>
      <c r="KE335" s="47"/>
      <c r="KF335" s="47"/>
      <c r="KG335" s="47"/>
      <c r="KH335" s="47"/>
      <c r="KI335" s="47"/>
      <c r="KJ335" s="47"/>
      <c r="KK335" s="47"/>
      <c r="KL335" s="47"/>
      <c r="KM335" s="47"/>
      <c r="KN335" s="47"/>
      <c r="KO335" s="47"/>
      <c r="KP335" s="47"/>
    </row>
    <row r="336" spans="2:303" x14ac:dyDescent="0.25">
      <c r="B336" s="43">
        <f t="shared" si="1362"/>
        <v>71</v>
      </c>
      <c r="C336" s="22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  <c r="AC336" s="21"/>
      <c r="AD336" s="21"/>
      <c r="AE336" s="21"/>
      <c r="AF336" s="21"/>
      <c r="AG336" s="21"/>
      <c r="AH336" s="21"/>
      <c r="AI336" s="21"/>
      <c r="AJ336" s="21"/>
      <c r="AK336" s="21"/>
      <c r="AL336" s="21"/>
      <c r="AM336" s="21"/>
      <c r="AN336" s="21"/>
      <c r="AO336" s="21"/>
      <c r="AP336" s="21"/>
      <c r="AQ336" s="21"/>
      <c r="AR336" s="21"/>
      <c r="AS336" s="21"/>
      <c r="AT336" s="21"/>
      <c r="AU336" s="21"/>
      <c r="AV336" s="21"/>
      <c r="AW336" s="21"/>
      <c r="AX336" s="21"/>
      <c r="AY336" s="21"/>
      <c r="AZ336" s="21"/>
      <c r="BA336" s="21"/>
      <c r="BB336" s="21"/>
      <c r="BC336" s="21"/>
      <c r="BD336" s="21"/>
      <c r="BE336" s="21"/>
      <c r="BF336" s="21"/>
      <c r="BG336" s="21"/>
      <c r="BH336" s="21"/>
      <c r="BI336" s="21"/>
      <c r="BJ336" s="21"/>
      <c r="BK336" s="21"/>
      <c r="BL336" s="21"/>
      <c r="BM336" s="21"/>
      <c r="BN336" s="21"/>
      <c r="BO336" s="21"/>
      <c r="BP336" s="21"/>
      <c r="BQ336" s="21"/>
      <c r="BR336" s="21"/>
      <c r="BS336" s="21"/>
      <c r="BT336" s="21"/>
      <c r="BU336" s="21">
        <f>BU99</f>
        <v>0.10540379319742232</v>
      </c>
      <c r="BV336" s="41">
        <f>BU336+BV99</f>
        <v>0.42191482662800167</v>
      </c>
      <c r="BW336" s="41">
        <f t="shared" ref="BW336:EH340" si="1368">BV336+BW99</f>
        <v>0.94970297611111198</v>
      </c>
      <c r="BX336" s="41">
        <f t="shared" si="1368"/>
        <v>1.6846083302042838</v>
      </c>
      <c r="BY336" s="41">
        <f t="shared" si="1368"/>
        <v>2.629728764676472</v>
      </c>
      <c r="BZ336" s="41">
        <f t="shared" si="1368"/>
        <v>3.7851127780641898</v>
      </c>
      <c r="CA336" s="41">
        <f t="shared" si="1368"/>
        <v>5.2852366424558781</v>
      </c>
      <c r="CB336" s="41">
        <f t="shared" si="1368"/>
        <v>7.0164022632215284</v>
      </c>
      <c r="CC336" s="41">
        <f t="shared" si="1368"/>
        <v>8.9786413601329205</v>
      </c>
      <c r="CD336" s="41">
        <f t="shared" si="1368"/>
        <v>11.09333244122986</v>
      </c>
      <c r="CE336" s="41">
        <f t="shared" si="1368"/>
        <v>13.430862167004193</v>
      </c>
      <c r="CF336" s="41">
        <f t="shared" si="1368"/>
        <v>15.991252341405287</v>
      </c>
      <c r="CG336" s="41">
        <f t="shared" si="1368"/>
        <v>18.634532642580901</v>
      </c>
      <c r="CH336" s="41">
        <f t="shared" si="1368"/>
        <v>21.489500461830787</v>
      </c>
      <c r="CI336" s="41">
        <f t="shared" si="1368"/>
        <v>24.556171894448934</v>
      </c>
      <c r="CJ336" s="41">
        <f t="shared" si="1368"/>
        <v>27.815709860930799</v>
      </c>
      <c r="CK336" s="41">
        <f t="shared" si="1368"/>
        <v>31.285762892408069</v>
      </c>
      <c r="CL336" s="41">
        <f t="shared" si="1368"/>
        <v>34.966344078767911</v>
      </c>
      <c r="CM336" s="41">
        <f t="shared" si="1368"/>
        <v>39.24050354235861</v>
      </c>
      <c r="CN336" s="41">
        <f t="shared" si="1368"/>
        <v>43.74594170248632</v>
      </c>
      <c r="CO336" s="41">
        <f t="shared" si="1368"/>
        <v>48.48267072442917</v>
      </c>
      <c r="CP336" s="41">
        <f t="shared" si="1368"/>
        <v>53.272557034198407</v>
      </c>
      <c r="CQ336" s="41">
        <f t="shared" si="1368"/>
        <v>58.285462304022857</v>
      </c>
      <c r="CR336" s="41">
        <f t="shared" si="1368"/>
        <v>63.521396698906898</v>
      </c>
      <c r="CS336" s="41">
        <f t="shared" si="1368"/>
        <v>68.705799843248812</v>
      </c>
      <c r="CT336" s="41">
        <f t="shared" si="1368"/>
        <v>74.102032520151695</v>
      </c>
      <c r="CU336" s="41">
        <f t="shared" si="1368"/>
        <v>79.71010324777788</v>
      </c>
      <c r="CV336" s="41">
        <f t="shared" si="1368"/>
        <v>85.49655335620831</v>
      </c>
      <c r="CW336" s="41">
        <f t="shared" si="1368"/>
        <v>91.493639364348041</v>
      </c>
      <c r="CX336" s="41">
        <f t="shared" si="1368"/>
        <v>97.701368850167171</v>
      </c>
      <c r="CY336" s="41">
        <f t="shared" si="1368"/>
        <v>104.75156750041651</v>
      </c>
      <c r="CZ336" s="41">
        <f t="shared" si="1368"/>
        <v>112.03316096312635</v>
      </c>
      <c r="DA336" s="41">
        <f t="shared" si="1368"/>
        <v>119.5461567698302</v>
      </c>
      <c r="DB336" s="41">
        <f t="shared" si="1368"/>
        <v>127.01286103240325</v>
      </c>
      <c r="DC336" s="41">
        <f t="shared" si="1368"/>
        <v>134.7026838114038</v>
      </c>
      <c r="DD336" s="41">
        <f t="shared" si="1368"/>
        <v>142.61563173720592</v>
      </c>
      <c r="DE336" s="41">
        <f t="shared" si="1368"/>
        <v>150.34249066773202</v>
      </c>
      <c r="DF336" s="41">
        <f t="shared" si="1368"/>
        <v>158.28126428589948</v>
      </c>
      <c r="DG336" s="41">
        <f t="shared" si="1368"/>
        <v>166.43195838515189</v>
      </c>
      <c r="DH336" s="41">
        <f t="shared" si="1368"/>
        <v>174.74649017400529</v>
      </c>
      <c r="DI336" s="41">
        <f t="shared" si="1368"/>
        <v>183.27173489510832</v>
      </c>
      <c r="DJ336" s="41">
        <f t="shared" si="1368"/>
        <v>192.00769788219944</v>
      </c>
      <c r="DK336" s="41">
        <f t="shared" si="1368"/>
        <v>201.83508641252794</v>
      </c>
      <c r="DL336" s="41">
        <f t="shared" si="1368"/>
        <v>211.89394738646146</v>
      </c>
      <c r="DM336" s="41">
        <f t="shared" si="1368"/>
        <v>222.1842862590205</v>
      </c>
      <c r="DN336" s="41">
        <f t="shared" si="1368"/>
        <v>232.32881374441968</v>
      </c>
      <c r="DO336" s="41">
        <f t="shared" si="1368"/>
        <v>242.69652889500441</v>
      </c>
      <c r="DP336" s="41">
        <f t="shared" si="1368"/>
        <v>253.28743663112567</v>
      </c>
      <c r="DQ336" s="41">
        <f t="shared" si="1368"/>
        <v>263.55762446514143</v>
      </c>
      <c r="DR336" s="41">
        <f t="shared" si="1368"/>
        <v>274.03978801678869</v>
      </c>
      <c r="DS336" s="41">
        <f t="shared" si="1368"/>
        <v>284.73393167595657</v>
      </c>
      <c r="DT336" s="41">
        <f t="shared" si="1368"/>
        <v>295.57734511654655</v>
      </c>
      <c r="DU336" s="41">
        <f t="shared" si="1368"/>
        <v>306.63152816722868</v>
      </c>
      <c r="DV336" s="41">
        <f t="shared" si="1368"/>
        <v>317.89648494344164</v>
      </c>
      <c r="DW336" s="41">
        <f t="shared" si="1368"/>
        <v>330.50187829473799</v>
      </c>
      <c r="DX336" s="41">
        <f t="shared" si="1368"/>
        <v>343.33880249851012</v>
      </c>
      <c r="DY336" s="41">
        <f t="shared" si="1368"/>
        <v>356.40726183116351</v>
      </c>
      <c r="DZ336" s="41">
        <f t="shared" si="1368"/>
        <v>369.23034519597843</v>
      </c>
      <c r="EA336" s="41">
        <f t="shared" si="1368"/>
        <v>382.2766692642619</v>
      </c>
      <c r="EB336" s="41">
        <f t="shared" si="1368"/>
        <v>395.54623794781605</v>
      </c>
      <c r="EC336" s="41">
        <f t="shared" si="1368"/>
        <v>408.36040654648923</v>
      </c>
      <c r="ED336" s="41">
        <f t="shared" si="1368"/>
        <v>421.38659846569823</v>
      </c>
      <c r="EE336" s="41">
        <f t="shared" si="1368"/>
        <v>434.6248172394279</v>
      </c>
      <c r="EF336" s="41">
        <f t="shared" si="1368"/>
        <v>447.99772199537165</v>
      </c>
      <c r="EG336" s="41">
        <f t="shared" si="1368"/>
        <v>461.58144122661173</v>
      </c>
      <c r="EH336" s="41">
        <f t="shared" si="1368"/>
        <v>475.37597828352909</v>
      </c>
      <c r="EI336" s="41">
        <f t="shared" si="1364"/>
        <v>490.76000867286365</v>
      </c>
      <c r="EJ336" s="41">
        <f t="shared" si="1364"/>
        <v>506.37561675871007</v>
      </c>
      <c r="EK336" s="41">
        <f t="shared" si="1364"/>
        <v>522.2228060578376</v>
      </c>
      <c r="EL336" s="41">
        <f t="shared" si="1364"/>
        <v>537.72502258862437</v>
      </c>
      <c r="EM336" s="41">
        <f t="shared" si="1364"/>
        <v>553.45052285923828</v>
      </c>
      <c r="EN336" s="41">
        <f t="shared" si="1364"/>
        <v>567.89033021400701</v>
      </c>
      <c r="EO336" s="41">
        <f t="shared" si="1364"/>
        <v>581.79585378714364</v>
      </c>
      <c r="EP336" s="41">
        <f t="shared" si="1364"/>
        <v>595.89337562868957</v>
      </c>
      <c r="EQ336" s="41">
        <f t="shared" si="1364"/>
        <v>610.1828984163144</v>
      </c>
      <c r="ER336" s="41">
        <f t="shared" si="1364"/>
        <v>624.58115018230626</v>
      </c>
      <c r="ES336" s="41">
        <f t="shared" si="1364"/>
        <v>639.17030402998637</v>
      </c>
      <c r="ET336" s="41">
        <f t="shared" si="1364"/>
        <v>653.95036251731915</v>
      </c>
      <c r="EU336" s="41">
        <f t="shared" si="1364"/>
        <v>670.39505372456097</v>
      </c>
      <c r="EV336" s="41">
        <f t="shared" si="1364"/>
        <v>687.04944752808103</v>
      </c>
      <c r="EW336" s="41">
        <f t="shared" si="1364"/>
        <v>703.91354663171751</v>
      </c>
      <c r="EX336" s="41">
        <f t="shared" si="1364"/>
        <v>720.37511606671069</v>
      </c>
      <c r="EY336" s="41">
        <f t="shared" si="1364"/>
        <v>737.03887624445588</v>
      </c>
      <c r="EZ336" s="41">
        <f t="shared" si="1364"/>
        <v>753.90482967712978</v>
      </c>
      <c r="FA336" s="41">
        <f t="shared" si="1364"/>
        <v>770.11450174031893</v>
      </c>
      <c r="FB336" s="41">
        <f t="shared" si="1364"/>
        <v>786.51620202614015</v>
      </c>
      <c r="FC336" s="41">
        <f t="shared" si="1364"/>
        <v>803.10993283677851</v>
      </c>
      <c r="FD336" s="41">
        <f t="shared" si="1364"/>
        <v>819.79917154615953</v>
      </c>
      <c r="FE336" s="41">
        <f t="shared" si="1364"/>
        <v>836.67934102668244</v>
      </c>
      <c r="FF336" s="41">
        <f t="shared" si="1364"/>
        <v>853.75044348977588</v>
      </c>
      <c r="FG336" s="41">
        <f t="shared" si="1364"/>
        <v>874.69321881889471</v>
      </c>
      <c r="FH336" s="41">
        <f t="shared" si="1364"/>
        <v>895.86764453190381</v>
      </c>
      <c r="FI336" s="41">
        <f t="shared" si="1364"/>
        <v>917.27372322388749</v>
      </c>
      <c r="FJ336" s="41">
        <f t="shared" si="1364"/>
        <v>938.13556516871506</v>
      </c>
      <c r="FK336" s="41">
        <f t="shared" si="1364"/>
        <v>959.22075833484041</v>
      </c>
      <c r="FL336" s="41">
        <f t="shared" si="1364"/>
        <v>980.52930514493448</v>
      </c>
      <c r="FM336" s="41">
        <f t="shared" si="1364"/>
        <v>1000.9782173642387</v>
      </c>
      <c r="FN336" s="41">
        <f t="shared" si="1364"/>
        <v>1021.6392537338807</v>
      </c>
      <c r="FO336" s="41">
        <f t="shared" si="1364"/>
        <v>1042.5124164839492</v>
      </c>
      <c r="FP336" s="41">
        <f t="shared" si="1364"/>
        <v>1063.4764589040751</v>
      </c>
      <c r="FQ336" s="41">
        <f t="shared" si="1364"/>
        <v>1084.6514122600297</v>
      </c>
      <c r="FR336" s="41">
        <f t="shared" si="1364"/>
        <v>1106.0372787029551</v>
      </c>
      <c r="FS336" s="41">
        <f t="shared" si="1364"/>
        <v>1129.7600240303395</v>
      </c>
      <c r="FT336" s="41">
        <f t="shared" si="1364"/>
        <v>1153.7144491557785</v>
      </c>
      <c r="FU336" s="41">
        <f t="shared" si="1364"/>
        <v>1177.9005563737521</v>
      </c>
      <c r="FV336" s="41">
        <f t="shared" si="1364"/>
        <v>1201.4427675426309</v>
      </c>
      <c r="FW336" s="41">
        <f t="shared" si="1364"/>
        <v>1225.2083574401986</v>
      </c>
      <c r="FX336" s="41">
        <f t="shared" si="1364"/>
        <v>1249.1973282164024</v>
      </c>
      <c r="FY336" s="41">
        <f t="shared" si="1364"/>
        <v>1272.1918726644888</v>
      </c>
      <c r="FZ336" s="41">
        <f t="shared" si="1364"/>
        <v>1295.3985666248691</v>
      </c>
      <c r="GA336" s="41">
        <f t="shared" si="1364"/>
        <v>1318.8174120834676</v>
      </c>
      <c r="GB336" s="41">
        <f t="shared" si="1364"/>
        <v>1342.3125232464345</v>
      </c>
      <c r="GC336" s="41">
        <f t="shared" si="1364"/>
        <v>1366.018569846832</v>
      </c>
      <c r="GD336" s="41">
        <f t="shared" si="1364"/>
        <v>1389.9355538065613</v>
      </c>
      <c r="GE336" s="41">
        <f t="shared" si="1364"/>
        <v>1416.4386035172661</v>
      </c>
      <c r="GF336" s="41">
        <f t="shared" si="1364"/>
        <v>1443.1733591980105</v>
      </c>
      <c r="GG336" s="41">
        <f t="shared" si="1364"/>
        <v>1470.139822905106</v>
      </c>
      <c r="GH336" s="41">
        <f t="shared" si="1364"/>
        <v>1496.3627164937213</v>
      </c>
      <c r="GI336" s="41">
        <f t="shared" si="1364"/>
        <v>1522.8090133679821</v>
      </c>
      <c r="GJ336" s="41">
        <f t="shared" si="1364"/>
        <v>1549.4787154603237</v>
      </c>
      <c r="GK336" s="41">
        <f t="shared" si="1364"/>
        <v>1575.0191813298022</v>
      </c>
      <c r="GL336" s="41">
        <f t="shared" si="1364"/>
        <v>1600.7718194244742</v>
      </c>
      <c r="GM336" s="41">
        <f t="shared" si="1364"/>
        <v>1626.7366315343056</v>
      </c>
      <c r="GN336" s="41">
        <f t="shared" si="1364"/>
        <v>1652.7630912107754</v>
      </c>
      <c r="GO336" s="41">
        <f t="shared" si="1364"/>
        <v>1679.0005083324052</v>
      </c>
      <c r="GP336" s="41">
        <f t="shared" si="1363"/>
        <v>1705.4488846360264</v>
      </c>
      <c r="GQ336" s="41">
        <f t="shared" si="1363"/>
        <v>1734.7325379672113</v>
      </c>
      <c r="GR336" s="41">
        <f t="shared" si="1363"/>
        <v>1764.2479208428208</v>
      </c>
      <c r="GS336" s="41">
        <f t="shared" si="1363"/>
        <v>1793.9950351258135</v>
      </c>
      <c r="GT336" s="41">
        <f t="shared" si="1363"/>
        <v>1822.8988922563324</v>
      </c>
      <c r="GU336" s="41">
        <f t="shared" si="1363"/>
        <v>1852.0261748513224</v>
      </c>
      <c r="GV336" s="41">
        <f t="shared" si="1363"/>
        <v>1881.3768846656926</v>
      </c>
      <c r="GW336" s="41">
        <f t="shared" si="1363"/>
        <v>1909.4635322765407</v>
      </c>
      <c r="GX336" s="41">
        <f t="shared" si="1367"/>
        <v>1937.7623726780625</v>
      </c>
      <c r="GY336" s="41">
        <f t="shared" si="1367"/>
        <v>1966.2734074994848</v>
      </c>
      <c r="GZ336" s="41">
        <f t="shared" si="1367"/>
        <v>1994.8314682114612</v>
      </c>
      <c r="HA336" s="41">
        <f t="shared" si="1367"/>
        <v>2023.6005063437519</v>
      </c>
      <c r="HB336" s="41">
        <f t="shared" si="1367"/>
        <v>2052.580523480643</v>
      </c>
      <c r="HC336" s="41">
        <f t="shared" si="1367"/>
        <v>2084.6450512206584</v>
      </c>
      <c r="HD336" s="41">
        <f t="shared" si="1367"/>
        <v>2116.9413299514722</v>
      </c>
      <c r="HE336" s="41">
        <f t="shared" si="1367"/>
        <v>2149.4693613759459</v>
      </c>
      <c r="HF336" s="41">
        <f t="shared" si="1367"/>
        <v>2181.0544370670391</v>
      </c>
      <c r="HG336" s="41">
        <f t="shared" si="1367"/>
        <v>2212.8629584436894</v>
      </c>
      <c r="HH336" s="41">
        <f t="shared" si="1367"/>
        <v>2244.8949271131637</v>
      </c>
      <c r="HI336" s="41">
        <f t="shared" si="1367"/>
        <v>2275.5279931640562</v>
      </c>
      <c r="HJ336" s="41">
        <f t="shared" si="1367"/>
        <v>2306.3732707950676</v>
      </c>
      <c r="HK336" s="41">
        <f t="shared" si="1367"/>
        <v>2337.4307615011799</v>
      </c>
      <c r="HL336" s="41">
        <f t="shared" si="1367"/>
        <v>2368.5206533672058</v>
      </c>
      <c r="HM336" s="41">
        <f t="shared" si="1367"/>
        <v>2399.8215409401837</v>
      </c>
      <c r="HN336" s="41">
        <f t="shared" si="1367"/>
        <v>2431.3334256765002</v>
      </c>
      <c r="HO336" s="41">
        <f t="shared" si="1367"/>
        <v>2466.1790751129224</v>
      </c>
      <c r="HP336" s="41">
        <f t="shared" si="1367"/>
        <v>2501.2564952112484</v>
      </c>
      <c r="HQ336" s="41">
        <f t="shared" si="1367"/>
        <v>2536.5656875395807</v>
      </c>
      <c r="HR336" s="41">
        <f t="shared" si="1367"/>
        <v>2570.8322151494676</v>
      </c>
      <c r="HS336" s="41">
        <f t="shared" si="1367"/>
        <v>2605.322207026155</v>
      </c>
      <c r="HT336" s="41">
        <f t="shared" si="1367"/>
        <v>2640.0356646521968</v>
      </c>
      <c r="HU336" s="41">
        <f t="shared" si="1367"/>
        <v>2673.2153661569105</v>
      </c>
      <c r="HV336" s="41">
        <f t="shared" si="1367"/>
        <v>2706.6072965377898</v>
      </c>
      <c r="HW336" s="41">
        <f t="shared" si="1367"/>
        <v>2740.2114571760203</v>
      </c>
      <c r="HX336" s="41"/>
      <c r="HY336" s="41"/>
      <c r="HZ336" s="47"/>
      <c r="IA336" s="47"/>
      <c r="IB336" s="47"/>
      <c r="IC336" s="47"/>
      <c r="ID336" s="47"/>
      <c r="IE336" s="47"/>
      <c r="IF336" s="47"/>
      <c r="IG336" s="47"/>
      <c r="IH336" s="47"/>
      <c r="II336" s="47"/>
      <c r="IJ336" s="47"/>
      <c r="IK336" s="47"/>
      <c r="IL336" s="47"/>
      <c r="IM336" s="47"/>
      <c r="IN336" s="47"/>
      <c r="IO336" s="47"/>
      <c r="IP336" s="47"/>
      <c r="IQ336" s="47"/>
      <c r="IR336" s="47"/>
      <c r="IS336" s="47"/>
      <c r="IT336" s="47"/>
      <c r="IU336" s="47"/>
      <c r="IV336" s="47"/>
      <c r="IW336" s="47"/>
      <c r="IX336" s="47"/>
      <c r="IY336" s="47"/>
      <c r="IZ336" s="47"/>
      <c r="JA336" s="47"/>
      <c r="JB336" s="47"/>
      <c r="JC336" s="47"/>
      <c r="JD336" s="47"/>
      <c r="JE336" s="47"/>
      <c r="JF336" s="47"/>
      <c r="JG336" s="47"/>
      <c r="JH336" s="47"/>
      <c r="JI336" s="47"/>
      <c r="JJ336" s="47"/>
      <c r="JK336" s="47"/>
      <c r="JL336" s="47"/>
      <c r="JM336" s="47"/>
      <c r="JN336" s="47"/>
      <c r="JO336" s="47"/>
      <c r="JP336" s="47"/>
      <c r="JQ336" s="47"/>
      <c r="JR336" s="47"/>
      <c r="JS336" s="47"/>
      <c r="JT336" s="47"/>
      <c r="JU336" s="47"/>
      <c r="JV336" s="47"/>
      <c r="JW336" s="47"/>
      <c r="JX336" s="47"/>
      <c r="JY336" s="47"/>
      <c r="JZ336" s="47"/>
      <c r="KA336" s="47"/>
      <c r="KB336" s="47"/>
      <c r="KC336" s="47"/>
      <c r="KD336" s="47"/>
      <c r="KE336" s="47"/>
      <c r="KF336" s="47"/>
      <c r="KG336" s="47"/>
      <c r="KH336" s="47"/>
      <c r="KI336" s="47"/>
      <c r="KJ336" s="47"/>
      <c r="KK336" s="47"/>
      <c r="KL336" s="47"/>
      <c r="KM336" s="47"/>
      <c r="KN336" s="47"/>
      <c r="KO336" s="47"/>
      <c r="KP336" s="47"/>
      <c r="KQ336" s="47"/>
    </row>
    <row r="337" spans="2:319" x14ac:dyDescent="0.25">
      <c r="B337" s="43">
        <f t="shared" si="1362"/>
        <v>72</v>
      </c>
      <c r="C337" s="22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  <c r="AC337" s="21"/>
      <c r="AD337" s="21"/>
      <c r="AE337" s="21"/>
      <c r="AF337" s="21"/>
      <c r="AG337" s="21"/>
      <c r="AH337" s="21"/>
      <c r="AI337" s="21"/>
      <c r="AJ337" s="21"/>
      <c r="AK337" s="21"/>
      <c r="AL337" s="21"/>
      <c r="AM337" s="21"/>
      <c r="AN337" s="21"/>
      <c r="AO337" s="21"/>
      <c r="AP337" s="21"/>
      <c r="AQ337" s="21"/>
      <c r="AR337" s="21"/>
      <c r="AS337" s="21"/>
      <c r="AT337" s="21"/>
      <c r="AU337" s="21"/>
      <c r="AV337" s="21"/>
      <c r="AW337" s="21"/>
      <c r="AX337" s="21"/>
      <c r="AY337" s="21"/>
      <c r="AZ337" s="21"/>
      <c r="BA337" s="21"/>
      <c r="BB337" s="21"/>
      <c r="BC337" s="21"/>
      <c r="BD337" s="21"/>
      <c r="BE337" s="21"/>
      <c r="BF337" s="21"/>
      <c r="BG337" s="21"/>
      <c r="BH337" s="21"/>
      <c r="BI337" s="21"/>
      <c r="BJ337" s="21"/>
      <c r="BK337" s="21"/>
      <c r="BL337" s="21"/>
      <c r="BM337" s="21"/>
      <c r="BN337" s="21"/>
      <c r="BO337" s="21"/>
      <c r="BP337" s="21"/>
      <c r="BQ337" s="21"/>
      <c r="BR337" s="21"/>
      <c r="BS337" s="21"/>
      <c r="BT337" s="21"/>
      <c r="BU337" s="21"/>
      <c r="BV337" s="21">
        <f>BV100</f>
        <v>0.10540379319742232</v>
      </c>
      <c r="BW337" s="41">
        <f>BV337+BW100</f>
        <v>0.42191482662800167</v>
      </c>
      <c r="BX337" s="41">
        <f t="shared" si="1368"/>
        <v>0.94666798167106614</v>
      </c>
      <c r="BY337" s="41">
        <f t="shared" si="1368"/>
        <v>1.681573335764238</v>
      </c>
      <c r="BZ337" s="41">
        <f t="shared" si="1368"/>
        <v>2.6266937702364261</v>
      </c>
      <c r="CA337" s="41">
        <f t="shared" si="1368"/>
        <v>3.8958125276786335</v>
      </c>
      <c r="CB337" s="41">
        <f t="shared" si="1368"/>
        <v>5.3959363920703218</v>
      </c>
      <c r="CC337" s="41">
        <f t="shared" si="1368"/>
        <v>7.1271020128359721</v>
      </c>
      <c r="CD337" s="41">
        <f t="shared" si="1368"/>
        <v>9.0189785581082553</v>
      </c>
      <c r="CE337" s="41">
        <f t="shared" si="1368"/>
        <v>11.133669639205195</v>
      </c>
      <c r="CF337" s="41">
        <f t="shared" si="1368"/>
        <v>13.471199364979528</v>
      </c>
      <c r="CG337" s="41">
        <f t="shared" si="1368"/>
        <v>15.902809533613896</v>
      </c>
      <c r="CH337" s="41">
        <f t="shared" si="1368"/>
        <v>18.546089834789509</v>
      </c>
      <c r="CI337" s="41">
        <f t="shared" si="1368"/>
        <v>21.401057654039395</v>
      </c>
      <c r="CJ337" s="41">
        <f t="shared" si="1368"/>
        <v>24.450094490737648</v>
      </c>
      <c r="CK337" s="41">
        <f t="shared" si="1368"/>
        <v>27.709632457219513</v>
      </c>
      <c r="CL337" s="41">
        <f t="shared" si="1368"/>
        <v>31.179685488696784</v>
      </c>
      <c r="CM337" s="41">
        <f t="shared" si="1368"/>
        <v>35.222579078856462</v>
      </c>
      <c r="CN337" s="41">
        <f t="shared" si="1368"/>
        <v>39.496738542447162</v>
      </c>
      <c r="CO337" s="41">
        <f t="shared" si="1368"/>
        <v>44.002176702574872</v>
      </c>
      <c r="CP337" s="41">
        <f t="shared" si="1368"/>
        <v>48.569054690088983</v>
      </c>
      <c r="CQ337" s="41">
        <f t="shared" si="1368"/>
        <v>53.35894099985822</v>
      </c>
      <c r="CR337" s="41">
        <f t="shared" si="1368"/>
        <v>58.371846269682671</v>
      </c>
      <c r="CS337" s="41">
        <f t="shared" si="1368"/>
        <v>63.34442874722658</v>
      </c>
      <c r="CT337" s="41">
        <f t="shared" si="1368"/>
        <v>68.528831891568501</v>
      </c>
      <c r="CU337" s="41">
        <f t="shared" si="1368"/>
        <v>73.925064568471385</v>
      </c>
      <c r="CV337" s="41">
        <f t="shared" si="1368"/>
        <v>79.500886630616165</v>
      </c>
      <c r="CW337" s="41">
        <f t="shared" si="1368"/>
        <v>85.287336739046594</v>
      </c>
      <c r="CX337" s="41">
        <f t="shared" si="1368"/>
        <v>91.284422747186326</v>
      </c>
      <c r="CY337" s="41">
        <f t="shared" si="1368"/>
        <v>98.103234363317227</v>
      </c>
      <c r="CZ337" s="41">
        <f t="shared" si="1368"/>
        <v>105.15343301356657</v>
      </c>
      <c r="DA337" s="41">
        <f t="shared" si="1368"/>
        <v>112.43502647627641</v>
      </c>
      <c r="DB337" s="41">
        <f t="shared" si="1368"/>
        <v>119.6786190505986</v>
      </c>
      <c r="DC337" s="41">
        <f t="shared" si="1368"/>
        <v>127.14532331317164</v>
      </c>
      <c r="DD337" s="41">
        <f t="shared" si="1368"/>
        <v>134.83514609217221</v>
      </c>
      <c r="DE337" s="41">
        <f t="shared" si="1368"/>
        <v>142.35009628711873</v>
      </c>
      <c r="DF337" s="41">
        <f t="shared" si="1368"/>
        <v>150.07695521764484</v>
      </c>
      <c r="DG337" s="41">
        <f t="shared" si="1368"/>
        <v>158.0157288358123</v>
      </c>
      <c r="DH337" s="41">
        <f t="shared" si="1368"/>
        <v>166.11955316108822</v>
      </c>
      <c r="DI337" s="41">
        <f t="shared" si="1368"/>
        <v>174.43408494994162</v>
      </c>
      <c r="DJ337" s="41">
        <f t="shared" si="1368"/>
        <v>182.95932967104466</v>
      </c>
      <c r="DK337" s="41">
        <f t="shared" si="1368"/>
        <v>192.55525134104414</v>
      </c>
      <c r="DL337" s="41">
        <f t="shared" si="1368"/>
        <v>202.38263987137265</v>
      </c>
      <c r="DM337" s="41">
        <f t="shared" si="1368"/>
        <v>212.44150084530617</v>
      </c>
      <c r="DN337" s="41">
        <f t="shared" si="1368"/>
        <v>222.36284569392387</v>
      </c>
      <c r="DO337" s="41">
        <f t="shared" si="1368"/>
        <v>232.50737317932305</v>
      </c>
      <c r="DP337" s="41">
        <f t="shared" si="1368"/>
        <v>242.87508832990778</v>
      </c>
      <c r="DQ337" s="41">
        <f t="shared" si="1368"/>
        <v>252.93330492662034</v>
      </c>
      <c r="DR337" s="41">
        <f t="shared" si="1368"/>
        <v>263.2034927606361</v>
      </c>
      <c r="DS337" s="41">
        <f t="shared" si="1368"/>
        <v>273.68565631228336</v>
      </c>
      <c r="DT337" s="41">
        <f t="shared" si="1368"/>
        <v>284.31830433806419</v>
      </c>
      <c r="DU337" s="41">
        <f t="shared" si="1368"/>
        <v>295.16171777865418</v>
      </c>
      <c r="DV337" s="41">
        <f t="shared" si="1368"/>
        <v>306.21590082933631</v>
      </c>
      <c r="DW337" s="41">
        <f t="shared" si="1368"/>
        <v>318.58976768296219</v>
      </c>
      <c r="DX337" s="41">
        <f t="shared" si="1368"/>
        <v>331.19516103425855</v>
      </c>
      <c r="DY337" s="41">
        <f t="shared" si="1368"/>
        <v>344.03208523803067</v>
      </c>
      <c r="DZ337" s="41">
        <f t="shared" si="1368"/>
        <v>356.63193187914982</v>
      </c>
      <c r="EA337" s="41">
        <f t="shared" si="1368"/>
        <v>369.45501524396474</v>
      </c>
      <c r="EB337" s="41">
        <f t="shared" si="1368"/>
        <v>382.50133931224821</v>
      </c>
      <c r="EC337" s="41">
        <f t="shared" si="1368"/>
        <v>395.10348818273042</v>
      </c>
      <c r="ED337" s="41">
        <f t="shared" si="1368"/>
        <v>407.91765678140359</v>
      </c>
      <c r="EE337" s="41">
        <f t="shared" si="1368"/>
        <v>420.94384870061259</v>
      </c>
      <c r="EF337" s="41">
        <f t="shared" si="1368"/>
        <v>434.10594238435357</v>
      </c>
      <c r="EG337" s="41">
        <f t="shared" si="1368"/>
        <v>447.47884714029732</v>
      </c>
      <c r="EH337" s="41">
        <f t="shared" si="1368"/>
        <v>461.0625663715374</v>
      </c>
      <c r="EI337" s="41">
        <f t="shared" si="1364"/>
        <v>476.21502263396496</v>
      </c>
      <c r="EJ337" s="41">
        <f t="shared" si="1364"/>
        <v>491.59905302329952</v>
      </c>
      <c r="EK337" s="41">
        <f t="shared" si="1364"/>
        <v>507.21466110914594</v>
      </c>
      <c r="EL337" s="41">
        <f t="shared" si="1364"/>
        <v>522.49359719328572</v>
      </c>
      <c r="EM337" s="41">
        <f t="shared" si="1364"/>
        <v>537.99581372407249</v>
      </c>
      <c r="EN337" s="41">
        <f t="shared" si="1364"/>
        <v>552.23346018625443</v>
      </c>
      <c r="EO337" s="41">
        <f t="shared" si="1364"/>
        <v>565.94698820554947</v>
      </c>
      <c r="EP337" s="41">
        <f t="shared" si="1364"/>
        <v>579.85251177868611</v>
      </c>
      <c r="EQ337" s="41">
        <f t="shared" ref="EQ337:HB343" si="1369">EP337+EQ100</f>
        <v>593.95003362023203</v>
      </c>
      <c r="ER337" s="41">
        <f t="shared" si="1369"/>
        <v>608.15738589634805</v>
      </c>
      <c r="ES337" s="41">
        <f t="shared" si="1369"/>
        <v>622.5556376623399</v>
      </c>
      <c r="ET337" s="41">
        <f t="shared" si="1369"/>
        <v>637.14479151002001</v>
      </c>
      <c r="EU337" s="41">
        <f t="shared" si="1369"/>
        <v>653.37978285923157</v>
      </c>
      <c r="EV337" s="41">
        <f t="shared" si="1369"/>
        <v>669.82447406647339</v>
      </c>
      <c r="EW337" s="41">
        <f t="shared" si="1369"/>
        <v>686.47886786999345</v>
      </c>
      <c r="EX337" s="41">
        <f t="shared" si="1369"/>
        <v>702.73824910520386</v>
      </c>
      <c r="EY337" s="41">
        <f t="shared" si="1369"/>
        <v>719.19981854019704</v>
      </c>
      <c r="EZ337" s="41">
        <f t="shared" si="1369"/>
        <v>735.86357871794223</v>
      </c>
      <c r="FA337" s="41">
        <f t="shared" si="1369"/>
        <v>751.88122488790407</v>
      </c>
      <c r="FB337" s="41">
        <f t="shared" si="1369"/>
        <v>768.09089695109321</v>
      </c>
      <c r="FC337" s="41">
        <f t="shared" si="1369"/>
        <v>784.49259723691443</v>
      </c>
      <c r="FD337" s="41">
        <f t="shared" si="1369"/>
        <v>800.99090741183136</v>
      </c>
      <c r="FE337" s="41">
        <f t="shared" si="1369"/>
        <v>817.68014612121237</v>
      </c>
      <c r="FF337" s="41">
        <f t="shared" si="1369"/>
        <v>834.56031560173528</v>
      </c>
      <c r="FG337" s="41">
        <f t="shared" si="1369"/>
        <v>855.27144317069337</v>
      </c>
      <c r="FH337" s="41">
        <f t="shared" si="1369"/>
        <v>876.2142184998122</v>
      </c>
      <c r="FI337" s="41">
        <f t="shared" si="1369"/>
        <v>897.3886442128213</v>
      </c>
      <c r="FJ337" s="41">
        <f t="shared" si="1369"/>
        <v>918.02713738491275</v>
      </c>
      <c r="FK337" s="41">
        <f t="shared" si="1369"/>
        <v>938.88897932974032</v>
      </c>
      <c r="FL337" s="41">
        <f t="shared" si="1369"/>
        <v>959.97417249586567</v>
      </c>
      <c r="FM337" s="41">
        <f t="shared" si="1369"/>
        <v>980.21096281801499</v>
      </c>
      <c r="FN337" s="41">
        <f t="shared" si="1369"/>
        <v>1000.6598750373192</v>
      </c>
      <c r="FO337" s="41">
        <f t="shared" si="1369"/>
        <v>1021.3209114069612</v>
      </c>
      <c r="FP337" s="41">
        <f t="shared" si="1369"/>
        <v>1042.074045064003</v>
      </c>
      <c r="FQ337" s="41">
        <f t="shared" si="1369"/>
        <v>1063.0380874841289</v>
      </c>
      <c r="FR337" s="41">
        <f t="shared" si="1369"/>
        <v>1084.2130408400835</v>
      </c>
      <c r="FS337" s="41">
        <f t="shared" si="1369"/>
        <v>1107.7041086862528</v>
      </c>
      <c r="FT337" s="41">
        <f t="shared" si="1369"/>
        <v>1131.4268540136372</v>
      </c>
      <c r="FU337" s="41">
        <f t="shared" si="1369"/>
        <v>1155.3812791390762</v>
      </c>
      <c r="FV337" s="41">
        <f t="shared" si="1369"/>
        <v>1178.7001137495718</v>
      </c>
      <c r="FW337" s="41">
        <f t="shared" si="1369"/>
        <v>1202.2423249184505</v>
      </c>
      <c r="FX337" s="41">
        <f t="shared" si="1369"/>
        <v>1226.0079148160182</v>
      </c>
      <c r="FY337" s="41">
        <f t="shared" si="1369"/>
        <v>1248.7903117560215</v>
      </c>
      <c r="FZ337" s="41">
        <f t="shared" si="1369"/>
        <v>1271.7848562041079</v>
      </c>
      <c r="GA337" s="41">
        <f t="shared" si="1369"/>
        <v>1294.9915501644882</v>
      </c>
      <c r="GB337" s="41">
        <f t="shared" si="1369"/>
        <v>1318.2757278291456</v>
      </c>
      <c r="GC337" s="41">
        <f t="shared" si="1369"/>
        <v>1341.7708389921124</v>
      </c>
      <c r="GD337" s="41">
        <f t="shared" si="1369"/>
        <v>1365.4768855925099</v>
      </c>
      <c r="GE337" s="41">
        <f t="shared" si="1369"/>
        <v>1391.7482314074282</v>
      </c>
      <c r="GF337" s="41">
        <f t="shared" si="1369"/>
        <v>1418.251281118133</v>
      </c>
      <c r="GG337" s="41">
        <f t="shared" si="1369"/>
        <v>1444.9860367988774</v>
      </c>
      <c r="GH337" s="41">
        <f t="shared" si="1369"/>
        <v>1470.9855290507098</v>
      </c>
      <c r="GI337" s="41">
        <f t="shared" si="1369"/>
        <v>1497.2084226393251</v>
      </c>
      <c r="GJ337" s="41">
        <f t="shared" si="1369"/>
        <v>1523.6547195135859</v>
      </c>
      <c r="GK337" s="41">
        <f t="shared" si="1369"/>
        <v>1548.9830149626794</v>
      </c>
      <c r="GL337" s="41">
        <f t="shared" si="1369"/>
        <v>1574.5234808321579</v>
      </c>
      <c r="GM337" s="41">
        <f t="shared" si="1369"/>
        <v>1600.2761189268299</v>
      </c>
      <c r="GN337" s="41">
        <f t="shared" si="1369"/>
        <v>1626.091622909021</v>
      </c>
      <c r="GO337" s="41">
        <f t="shared" si="1369"/>
        <v>1652.1180825854908</v>
      </c>
      <c r="GP337" s="41">
        <f t="shared" si="1369"/>
        <v>1678.3554997071205</v>
      </c>
      <c r="GQ337" s="41">
        <f t="shared" si="1369"/>
        <v>1707.4074253715548</v>
      </c>
      <c r="GR337" s="41">
        <f t="shared" si="1369"/>
        <v>1736.6910787027398</v>
      </c>
      <c r="GS337" s="41">
        <f t="shared" si="1369"/>
        <v>1766.2064615783493</v>
      </c>
      <c r="GT337" s="41">
        <f t="shared" si="1369"/>
        <v>1794.8868950128428</v>
      </c>
      <c r="GU337" s="41">
        <f t="shared" si="1369"/>
        <v>1823.7907521433617</v>
      </c>
      <c r="GV337" s="41">
        <f t="shared" si="1363"/>
        <v>1852.9180347383517</v>
      </c>
      <c r="GW337" s="41">
        <f t="shared" si="1363"/>
        <v>1880.7924912000328</v>
      </c>
      <c r="GX337" s="41">
        <f t="shared" si="1367"/>
        <v>1908.8791388108809</v>
      </c>
      <c r="GY337" s="41">
        <f t="shared" si="1367"/>
        <v>1937.1779792124028</v>
      </c>
      <c r="GZ337" s="41">
        <f t="shared" si="1367"/>
        <v>1965.525064100035</v>
      </c>
      <c r="HA337" s="41">
        <f t="shared" si="1367"/>
        <v>1994.0831248120114</v>
      </c>
      <c r="HB337" s="41">
        <f t="shared" si="1367"/>
        <v>2022.8521629443021</v>
      </c>
      <c r="HC337" s="41">
        <f t="shared" si="1367"/>
        <v>2054.6849414086541</v>
      </c>
      <c r="HD337" s="41">
        <f t="shared" si="1367"/>
        <v>2086.7494691486695</v>
      </c>
      <c r="HE337" s="41">
        <f t="shared" si="1367"/>
        <v>2119.0457478794833</v>
      </c>
      <c r="HF337" s="41">
        <f t="shared" si="1367"/>
        <v>2150.4073795036343</v>
      </c>
      <c r="HG337" s="41">
        <f t="shared" si="1367"/>
        <v>2181.9924551947274</v>
      </c>
      <c r="HH337" s="41">
        <f t="shared" si="1367"/>
        <v>2213.8009765713778</v>
      </c>
      <c r="HI337" s="41">
        <f t="shared" si="1367"/>
        <v>2244.2218325474755</v>
      </c>
      <c r="HJ337" s="41">
        <f t="shared" si="1367"/>
        <v>2274.854898598368</v>
      </c>
      <c r="HK337" s="41">
        <f t="shared" si="1367"/>
        <v>2305.7001762293794</v>
      </c>
      <c r="HL337" s="41">
        <f t="shared" si="1367"/>
        <v>2336.5790738547125</v>
      </c>
      <c r="HM337" s="41">
        <f t="shared" si="1367"/>
        <v>2367.6689657207385</v>
      </c>
      <c r="HN337" s="41">
        <f t="shared" si="1367"/>
        <v>2398.9698532937164</v>
      </c>
      <c r="HO337" s="41">
        <f t="shared" si="1367"/>
        <v>2433.5837336467553</v>
      </c>
      <c r="HP337" s="41">
        <f t="shared" si="1367"/>
        <v>2468.4293830831775</v>
      </c>
      <c r="HQ337" s="41">
        <f t="shared" si="1367"/>
        <v>2503.5068031815035</v>
      </c>
      <c r="HR337" s="41">
        <f t="shared" si="1367"/>
        <v>2537.5498680167857</v>
      </c>
      <c r="HS337" s="41">
        <f t="shared" si="1367"/>
        <v>2571.8163956266726</v>
      </c>
      <c r="HT337" s="41">
        <f t="shared" si="1367"/>
        <v>2606.3063875033599</v>
      </c>
      <c r="HU337" s="41">
        <f t="shared" si="1367"/>
        <v>2639.2738615219187</v>
      </c>
      <c r="HV337" s="41">
        <f t="shared" si="1367"/>
        <v>2672.4535630266323</v>
      </c>
      <c r="HW337" s="41">
        <f t="shared" si="1367"/>
        <v>2705.8454934075116</v>
      </c>
      <c r="HX337" s="41"/>
      <c r="HY337" s="41"/>
      <c r="HZ337" s="47"/>
      <c r="IA337" s="47"/>
      <c r="IB337" s="47"/>
      <c r="IC337" s="47"/>
      <c r="ID337" s="47"/>
      <c r="IE337" s="47"/>
      <c r="IF337" s="47"/>
      <c r="IG337" s="47"/>
      <c r="IH337" s="47"/>
      <c r="II337" s="47"/>
      <c r="IJ337" s="47"/>
      <c r="IK337" s="47"/>
      <c r="IL337" s="47"/>
      <c r="IM337" s="47"/>
      <c r="IN337" s="47"/>
      <c r="IO337" s="47"/>
      <c r="IP337" s="47"/>
      <c r="IQ337" s="47"/>
      <c r="IR337" s="47"/>
      <c r="IS337" s="47"/>
      <c r="IT337" s="47"/>
      <c r="IU337" s="47"/>
      <c r="IV337" s="47"/>
      <c r="IW337" s="47"/>
      <c r="IX337" s="47"/>
      <c r="IY337" s="47"/>
      <c r="IZ337" s="47"/>
      <c r="JA337" s="47"/>
      <c r="JB337" s="47"/>
      <c r="JC337" s="47"/>
      <c r="JD337" s="47"/>
      <c r="JE337" s="47"/>
      <c r="JF337" s="47"/>
      <c r="JG337" s="47"/>
      <c r="JH337" s="47"/>
      <c r="JI337" s="47"/>
      <c r="JJ337" s="47"/>
      <c r="JK337" s="47"/>
      <c r="JL337" s="47"/>
      <c r="JM337" s="47"/>
      <c r="JN337" s="47"/>
      <c r="JO337" s="47"/>
      <c r="JP337" s="47"/>
      <c r="JQ337" s="47"/>
      <c r="JR337" s="47"/>
      <c r="JS337" s="47"/>
      <c r="JT337" s="47"/>
      <c r="JU337" s="47"/>
      <c r="JV337" s="47"/>
      <c r="JW337" s="47"/>
      <c r="JX337" s="47"/>
      <c r="JY337" s="47"/>
      <c r="JZ337" s="47"/>
      <c r="KA337" s="47"/>
      <c r="KB337" s="47"/>
      <c r="KC337" s="47"/>
      <c r="KD337" s="47"/>
      <c r="KE337" s="47"/>
      <c r="KF337" s="47"/>
      <c r="KG337" s="47"/>
      <c r="KH337" s="47"/>
      <c r="KI337" s="47"/>
      <c r="KJ337" s="47"/>
      <c r="KK337" s="47"/>
      <c r="KL337" s="47"/>
      <c r="KM337" s="47"/>
      <c r="KN337" s="47"/>
      <c r="KO337" s="47"/>
      <c r="KP337" s="47"/>
      <c r="KQ337" s="47"/>
      <c r="KR337" s="47"/>
    </row>
    <row r="338" spans="2:319" x14ac:dyDescent="0.25">
      <c r="B338" s="43">
        <f t="shared" si="1362"/>
        <v>73</v>
      </c>
      <c r="C338" s="22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  <c r="AC338" s="21"/>
      <c r="AD338" s="21"/>
      <c r="AE338" s="21"/>
      <c r="AF338" s="21"/>
      <c r="AG338" s="21"/>
      <c r="AH338" s="21"/>
      <c r="AI338" s="21"/>
      <c r="AJ338" s="21"/>
      <c r="AK338" s="21"/>
      <c r="AL338" s="21"/>
      <c r="AM338" s="21"/>
      <c r="AN338" s="21"/>
      <c r="AO338" s="21"/>
      <c r="AP338" s="21"/>
      <c r="AQ338" s="21"/>
      <c r="AR338" s="21"/>
      <c r="AS338" s="21"/>
      <c r="AT338" s="21"/>
      <c r="AU338" s="21"/>
      <c r="AV338" s="21"/>
      <c r="AW338" s="21"/>
      <c r="AX338" s="21"/>
      <c r="AY338" s="21"/>
      <c r="AZ338" s="21"/>
      <c r="BA338" s="21"/>
      <c r="BB338" s="21"/>
      <c r="BC338" s="21"/>
      <c r="BD338" s="21"/>
      <c r="BE338" s="21"/>
      <c r="BF338" s="21"/>
      <c r="BG338" s="21"/>
      <c r="BH338" s="21"/>
      <c r="BI338" s="21"/>
      <c r="BJ338" s="21"/>
      <c r="BK338" s="21"/>
      <c r="BL338" s="21"/>
      <c r="BM338" s="21"/>
      <c r="BN338" s="21"/>
      <c r="BO338" s="21"/>
      <c r="BP338" s="21"/>
      <c r="BQ338" s="21"/>
      <c r="BR338" s="21"/>
      <c r="BS338" s="21"/>
      <c r="BT338" s="21"/>
      <c r="BU338" s="21"/>
      <c r="BV338" s="21"/>
      <c r="BW338" s="21">
        <f>BW101</f>
        <v>0.10540379319742232</v>
      </c>
      <c r="BX338" s="41">
        <f>BW338+BX101</f>
        <v>0.420094760702657</v>
      </c>
      <c r="BY338" s="41">
        <f t="shared" si="1368"/>
        <v>0.94484791574572147</v>
      </c>
      <c r="BZ338" s="41">
        <f t="shared" si="1368"/>
        <v>1.6797532698388933</v>
      </c>
      <c r="CA338" s="41">
        <f t="shared" si="1368"/>
        <v>2.7179103306360211</v>
      </c>
      <c r="CB338" s="41">
        <f t="shared" si="1368"/>
        <v>3.9870290880782284</v>
      </c>
      <c r="CC338" s="41">
        <f t="shared" si="1368"/>
        <v>5.4871529524699163</v>
      </c>
      <c r="CD338" s="41">
        <f t="shared" si="1368"/>
        <v>7.1562419228524909</v>
      </c>
      <c r="CE338" s="41">
        <f t="shared" si="1368"/>
        <v>9.048118468124775</v>
      </c>
      <c r="CF338" s="41">
        <f t="shared" si="1368"/>
        <v>11.162809549221715</v>
      </c>
      <c r="CG338" s="41">
        <f t="shared" si="1368"/>
        <v>13.38276848653779</v>
      </c>
      <c r="CH338" s="41">
        <f t="shared" si="1368"/>
        <v>15.814378655172158</v>
      </c>
      <c r="CI338" s="41">
        <f t="shared" si="1368"/>
        <v>18.457658956347771</v>
      </c>
      <c r="CJ338" s="41">
        <f t="shared" si="1368"/>
        <v>21.296209560723813</v>
      </c>
      <c r="CK338" s="41">
        <f t="shared" si="1368"/>
        <v>24.345246397422066</v>
      </c>
      <c r="CL338" s="41">
        <f t="shared" si="1368"/>
        <v>27.604784363903931</v>
      </c>
      <c r="CM338" s="41">
        <f t="shared" si="1368"/>
        <v>31.416425636881421</v>
      </c>
      <c r="CN338" s="41">
        <f t="shared" si="1368"/>
        <v>35.4593192270411</v>
      </c>
      <c r="CO338" s="41">
        <f t="shared" si="1368"/>
        <v>39.733478690631799</v>
      </c>
      <c r="CP338" s="41">
        <f t="shared" si="1368"/>
        <v>44.077359512666625</v>
      </c>
      <c r="CQ338" s="41">
        <f t="shared" si="1368"/>
        <v>48.644237500180736</v>
      </c>
      <c r="CR338" s="41">
        <f t="shared" si="1368"/>
        <v>53.434123809949973</v>
      </c>
      <c r="CS338" s="41">
        <f t="shared" si="1368"/>
        <v>58.194894863665333</v>
      </c>
      <c r="CT338" s="41">
        <f t="shared" si="1368"/>
        <v>63.167477341209242</v>
      </c>
      <c r="CU338" s="41">
        <f t="shared" si="1368"/>
        <v>68.351880485551163</v>
      </c>
      <c r="CV338" s="41">
        <f t="shared" si="1368"/>
        <v>73.717082651087637</v>
      </c>
      <c r="CW338" s="41">
        <f t="shared" si="1368"/>
        <v>79.292904713232417</v>
      </c>
      <c r="CX338" s="41">
        <f t="shared" si="1368"/>
        <v>85.079354821662847</v>
      </c>
      <c r="CY338" s="41">
        <f t="shared" si="1368"/>
        <v>91.666787445564211</v>
      </c>
      <c r="CZ338" s="41">
        <f t="shared" si="1368"/>
        <v>98.485599061695112</v>
      </c>
      <c r="DA338" s="41">
        <f t="shared" si="1368"/>
        <v>105.53579771194445</v>
      </c>
      <c r="DB338" s="41">
        <f t="shared" si="1368"/>
        <v>112.55628563616952</v>
      </c>
      <c r="DC338" s="41">
        <f t="shared" si="1368"/>
        <v>119.79987821049171</v>
      </c>
      <c r="DD338" s="41">
        <f t="shared" si="1368"/>
        <v>127.26658247306476</v>
      </c>
      <c r="DE338" s="41">
        <f t="shared" si="1368"/>
        <v>134.56963005204861</v>
      </c>
      <c r="DF338" s="41">
        <f t="shared" si="1368"/>
        <v>142.08458024699513</v>
      </c>
      <c r="DG338" s="41">
        <f t="shared" si="1368"/>
        <v>149.81143917752124</v>
      </c>
      <c r="DH338" s="41">
        <f t="shared" si="1368"/>
        <v>157.70456164983497</v>
      </c>
      <c r="DI338" s="41">
        <f t="shared" si="1368"/>
        <v>165.80838597511089</v>
      </c>
      <c r="DJ338" s="41">
        <f t="shared" si="1368"/>
        <v>174.1229177639643</v>
      </c>
      <c r="DK338" s="41">
        <f t="shared" si="1368"/>
        <v>183.48737829134589</v>
      </c>
      <c r="DL338" s="41">
        <f t="shared" si="1368"/>
        <v>193.08329996134538</v>
      </c>
      <c r="DM338" s="41">
        <f t="shared" si="1368"/>
        <v>202.91068849167388</v>
      </c>
      <c r="DN338" s="41">
        <f t="shared" si="1368"/>
        <v>212.60885584482335</v>
      </c>
      <c r="DO338" s="41">
        <f t="shared" si="1368"/>
        <v>222.53020069344106</v>
      </c>
      <c r="DP338" s="41">
        <f t="shared" si="1368"/>
        <v>232.67472817884024</v>
      </c>
      <c r="DQ338" s="41">
        <f t="shared" si="1368"/>
        <v>242.52097811282283</v>
      </c>
      <c r="DR338" s="41">
        <f t="shared" si="1368"/>
        <v>252.57919470953539</v>
      </c>
      <c r="DS338" s="41">
        <f t="shared" si="1368"/>
        <v>262.84938254355114</v>
      </c>
      <c r="DT338" s="41">
        <f t="shared" si="1368"/>
        <v>273.27126943281019</v>
      </c>
      <c r="DU338" s="41">
        <f t="shared" si="1368"/>
        <v>283.90391745859108</v>
      </c>
      <c r="DV338" s="41">
        <f t="shared" si="1368"/>
        <v>294.74733089918107</v>
      </c>
      <c r="DW338" s="41">
        <f t="shared" si="1368"/>
        <v>306.88967569126936</v>
      </c>
      <c r="DX338" s="41">
        <f t="shared" si="1368"/>
        <v>319.26354254489524</v>
      </c>
      <c r="DY338" s="41">
        <f t="shared" si="1368"/>
        <v>331.8689358961916</v>
      </c>
      <c r="DZ338" s="41">
        <f t="shared" si="1368"/>
        <v>344.24554986376626</v>
      </c>
      <c r="EA338" s="41">
        <f t="shared" si="1368"/>
        <v>356.8453965048854</v>
      </c>
      <c r="EB338" s="41">
        <f t="shared" si="1368"/>
        <v>369.66847986970032</v>
      </c>
      <c r="EC338" s="41">
        <f t="shared" si="1368"/>
        <v>382.05861266465917</v>
      </c>
      <c r="ED338" s="41">
        <f t="shared" si="1368"/>
        <v>394.66076153514138</v>
      </c>
      <c r="EE338" s="41">
        <f t="shared" si="1368"/>
        <v>407.47493013381455</v>
      </c>
      <c r="EF338" s="41">
        <f t="shared" si="1368"/>
        <v>420.42621620284768</v>
      </c>
      <c r="EG338" s="41">
        <f t="shared" si="1368"/>
        <v>433.58830988658866</v>
      </c>
      <c r="EH338" s="41">
        <f t="shared" si="1368"/>
        <v>446.96121464253241</v>
      </c>
      <c r="EI338" s="41">
        <f t="shared" ref="EI338:GT342" si="1370">EH338+EI101</f>
        <v>461.88210040210549</v>
      </c>
      <c r="EJ338" s="41">
        <f t="shared" si="1370"/>
        <v>477.03455666453306</v>
      </c>
      <c r="EK338" s="41">
        <f t="shared" si="1370"/>
        <v>492.41858705386761</v>
      </c>
      <c r="EL338" s="41">
        <f t="shared" si="1370"/>
        <v>507.4742460325711</v>
      </c>
      <c r="EM338" s="41">
        <f t="shared" si="1370"/>
        <v>522.75318211671083</v>
      </c>
      <c r="EN338" s="41">
        <f t="shared" si="1370"/>
        <v>536.78867062565087</v>
      </c>
      <c r="EO338" s="41">
        <f t="shared" si="1370"/>
        <v>550.31020584360294</v>
      </c>
      <c r="EP338" s="41">
        <f t="shared" si="1370"/>
        <v>564.02373386289798</v>
      </c>
      <c r="EQ338" s="41">
        <f t="shared" si="1370"/>
        <v>577.92925743603462</v>
      </c>
      <c r="ER338" s="41">
        <f t="shared" si="1370"/>
        <v>591.94571284884512</v>
      </c>
      <c r="ES338" s="41">
        <f t="shared" si="1370"/>
        <v>606.15306512496113</v>
      </c>
      <c r="ET338" s="41">
        <f t="shared" si="1370"/>
        <v>620.55131689095299</v>
      </c>
      <c r="EU338" s="41">
        <f t="shared" si="1370"/>
        <v>636.57661115568135</v>
      </c>
      <c r="EV338" s="41">
        <f t="shared" si="1370"/>
        <v>652.8116025048929</v>
      </c>
      <c r="EW338" s="41">
        <f t="shared" si="1370"/>
        <v>669.25629371213472</v>
      </c>
      <c r="EX338" s="41">
        <f t="shared" si="1370"/>
        <v>685.31348932208971</v>
      </c>
      <c r="EY338" s="41">
        <f t="shared" si="1370"/>
        <v>701.57287055730012</v>
      </c>
      <c r="EZ338" s="41">
        <f t="shared" si="1370"/>
        <v>718.0344399922933</v>
      </c>
      <c r="FA338" s="41">
        <f t="shared" si="1370"/>
        <v>733.86006262629974</v>
      </c>
      <c r="FB338" s="41">
        <f t="shared" si="1370"/>
        <v>749.87770879626157</v>
      </c>
      <c r="FC338" s="41">
        <f t="shared" si="1370"/>
        <v>766.08738085945072</v>
      </c>
      <c r="FD338" s="41">
        <f t="shared" si="1370"/>
        <v>782.3947647624135</v>
      </c>
      <c r="FE338" s="41">
        <f t="shared" si="1370"/>
        <v>798.89307493733043</v>
      </c>
      <c r="FF338" s="41">
        <f t="shared" si="1370"/>
        <v>815.58231364671144</v>
      </c>
      <c r="FG338" s="41">
        <f t="shared" si="1370"/>
        <v>836.06179610852496</v>
      </c>
      <c r="FH338" s="41">
        <f t="shared" si="1370"/>
        <v>856.77292367748305</v>
      </c>
      <c r="FI338" s="41">
        <f t="shared" si="1370"/>
        <v>877.71569900660188</v>
      </c>
      <c r="FJ338" s="41">
        <f t="shared" si="1370"/>
        <v>898.13084588095921</v>
      </c>
      <c r="FK338" s="41">
        <f t="shared" si="1370"/>
        <v>918.76933905305066</v>
      </c>
      <c r="FL338" s="41">
        <f t="shared" si="1370"/>
        <v>939.63118099787823</v>
      </c>
      <c r="FM338" s="41">
        <f t="shared" si="1370"/>
        <v>959.65585169962515</v>
      </c>
      <c r="FN338" s="41">
        <f t="shared" si="1370"/>
        <v>979.89264202177446</v>
      </c>
      <c r="FO338" s="41">
        <f t="shared" si="1370"/>
        <v>1000.3415542410787</v>
      </c>
      <c r="FP338" s="41">
        <f t="shared" si="1370"/>
        <v>1020.883781329821</v>
      </c>
      <c r="FQ338" s="41">
        <f t="shared" si="1370"/>
        <v>1041.6369149868628</v>
      </c>
      <c r="FR338" s="41">
        <f t="shared" si="1370"/>
        <v>1062.6009574069888</v>
      </c>
      <c r="FS338" s="41">
        <f t="shared" si="1370"/>
        <v>1085.8603501115922</v>
      </c>
      <c r="FT338" s="41">
        <f t="shared" si="1370"/>
        <v>1109.3514179577614</v>
      </c>
      <c r="FU338" s="41">
        <f t="shared" si="1370"/>
        <v>1133.0741632851459</v>
      </c>
      <c r="FV338" s="41">
        <f t="shared" si="1370"/>
        <v>1156.16962352831</v>
      </c>
      <c r="FW338" s="41">
        <f t="shared" si="1370"/>
        <v>1179.4884581388055</v>
      </c>
      <c r="FX338" s="41">
        <f t="shared" si="1370"/>
        <v>1203.0306693076843</v>
      </c>
      <c r="FY338" s="41">
        <f t="shared" si="1370"/>
        <v>1225.6009207624404</v>
      </c>
      <c r="FZ338" s="41">
        <f t="shared" si="1370"/>
        <v>1248.3833177024437</v>
      </c>
      <c r="GA338" s="41">
        <f t="shared" si="1370"/>
        <v>1271.3778621505301</v>
      </c>
      <c r="GB338" s="41">
        <f t="shared" si="1370"/>
        <v>1294.4511082735337</v>
      </c>
      <c r="GC338" s="41">
        <f t="shared" si="1370"/>
        <v>1317.7352859381911</v>
      </c>
      <c r="GD338" s="41">
        <f t="shared" si="1370"/>
        <v>1341.2303971011579</v>
      </c>
      <c r="GE338" s="41">
        <f t="shared" si="1370"/>
        <v>1367.2700411128044</v>
      </c>
      <c r="GF338" s="41">
        <f t="shared" si="1370"/>
        <v>1393.5413869277227</v>
      </c>
      <c r="GG338" s="41">
        <f t="shared" si="1370"/>
        <v>1420.0444366384274</v>
      </c>
      <c r="GH338" s="41">
        <f t="shared" si="1370"/>
        <v>1445.8205295190544</v>
      </c>
      <c r="GI338" s="41">
        <f t="shared" si="1370"/>
        <v>1471.8200217708868</v>
      </c>
      <c r="GJ338" s="41">
        <f t="shared" si="1370"/>
        <v>1498.0429153595021</v>
      </c>
      <c r="GK338" s="41">
        <f t="shared" si="1370"/>
        <v>1523.1590422081056</v>
      </c>
      <c r="GL338" s="41">
        <f t="shared" si="1370"/>
        <v>1548.4873376571991</v>
      </c>
      <c r="GM338" s="41">
        <f t="shared" si="1370"/>
        <v>1574.0278035266776</v>
      </c>
      <c r="GN338" s="41">
        <f t="shared" si="1370"/>
        <v>1599.6323535797549</v>
      </c>
      <c r="GO338" s="41">
        <f t="shared" si="1370"/>
        <v>1625.447857561946</v>
      </c>
      <c r="GP338" s="41">
        <f t="shared" si="1370"/>
        <v>1651.4743172384158</v>
      </c>
      <c r="GQ338" s="41">
        <f t="shared" si="1370"/>
        <v>1680.2945171287197</v>
      </c>
      <c r="GR338" s="41">
        <f t="shared" si="1370"/>
        <v>1709.346442793154</v>
      </c>
      <c r="GS338" s="41">
        <f t="shared" si="1370"/>
        <v>1738.6300961243389</v>
      </c>
      <c r="GT338" s="41">
        <f t="shared" si="1370"/>
        <v>1767.0871076449989</v>
      </c>
      <c r="GU338" s="41">
        <f t="shared" si="1369"/>
        <v>1795.7675410794925</v>
      </c>
      <c r="GV338" s="41">
        <f t="shared" si="1369"/>
        <v>1824.6713982100114</v>
      </c>
      <c r="GW338" s="41">
        <f t="shared" si="1363"/>
        <v>1852.3336651765028</v>
      </c>
      <c r="GX338" s="41">
        <f t="shared" si="1367"/>
        <v>1880.2081216381839</v>
      </c>
      <c r="GY338" s="41">
        <f t="shared" si="1367"/>
        <v>1908.294769249032</v>
      </c>
      <c r="GZ338" s="41">
        <f t="shared" si="1367"/>
        <v>1936.4308799201449</v>
      </c>
      <c r="HA338" s="41">
        <f t="shared" si="1367"/>
        <v>1964.7779648077772</v>
      </c>
      <c r="HB338" s="41">
        <f t="shared" si="1367"/>
        <v>1993.3360255197535</v>
      </c>
      <c r="HC338" s="41">
        <f t="shared" si="1367"/>
        <v>2024.9370564360502</v>
      </c>
      <c r="HD338" s="41">
        <f t="shared" si="1367"/>
        <v>2056.7698349004022</v>
      </c>
      <c r="HE338" s="41">
        <f t="shared" si="1367"/>
        <v>2088.8343626404176</v>
      </c>
      <c r="HF338" s="41">
        <f t="shared" si="1367"/>
        <v>2119.9725518277478</v>
      </c>
      <c r="HG338" s="41">
        <f t="shared" si="1367"/>
        <v>2151.3341834518988</v>
      </c>
      <c r="HH338" s="41">
        <f t="shared" si="1367"/>
        <v>2182.9192591429919</v>
      </c>
      <c r="HI338" s="41">
        <f t="shared" si="1367"/>
        <v>2213.1279065600907</v>
      </c>
      <c r="HJ338" s="41">
        <f t="shared" si="1367"/>
        <v>2243.5487625361884</v>
      </c>
      <c r="HK338" s="41">
        <f t="shared" si="1367"/>
        <v>2274.1818285870809</v>
      </c>
      <c r="HL338" s="41">
        <f t="shared" si="1367"/>
        <v>2304.8497334479694</v>
      </c>
      <c r="HM338" s="41">
        <f t="shared" si="1367"/>
        <v>2335.7286310733025</v>
      </c>
      <c r="HN338" s="41">
        <f t="shared" si="1367"/>
        <v>2366.8185229393284</v>
      </c>
      <c r="HO338" s="41">
        <f t="shared" si="1367"/>
        <v>2401.2006357980472</v>
      </c>
      <c r="HP338" s="41">
        <f t="shared" si="1367"/>
        <v>2435.8145161510861</v>
      </c>
      <c r="HQ338" s="41">
        <f t="shared" si="1367"/>
        <v>2470.6601655875083</v>
      </c>
      <c r="HR338" s="41">
        <f t="shared" si="1367"/>
        <v>2504.4797691501635</v>
      </c>
      <c r="HS338" s="41">
        <f t="shared" si="1367"/>
        <v>2538.5228339854457</v>
      </c>
      <c r="HT338" s="41">
        <f t="shared" si="1367"/>
        <v>2572.7893615953326</v>
      </c>
      <c r="HU338" s="41">
        <f t="shared" si="1367"/>
        <v>2605.5446095266707</v>
      </c>
      <c r="HV338" s="41">
        <f t="shared" si="1367"/>
        <v>2638.5120835452294</v>
      </c>
      <c r="HW338" s="41">
        <f t="shared" si="1367"/>
        <v>2671.6917850499431</v>
      </c>
      <c r="HX338" s="41"/>
      <c r="HY338" s="41"/>
      <c r="HZ338" s="47"/>
      <c r="IA338" s="47"/>
      <c r="IB338" s="47"/>
      <c r="IC338" s="47"/>
      <c r="ID338" s="47"/>
      <c r="IE338" s="47"/>
      <c r="IF338" s="47"/>
      <c r="IG338" s="47"/>
      <c r="IH338" s="47"/>
      <c r="II338" s="47"/>
      <c r="IJ338" s="47"/>
      <c r="IK338" s="47"/>
      <c r="IL338" s="47"/>
      <c r="IM338" s="47"/>
      <c r="IN338" s="47"/>
      <c r="IO338" s="47"/>
      <c r="IP338" s="47"/>
      <c r="IQ338" s="47"/>
      <c r="IR338" s="47"/>
      <c r="IS338" s="47"/>
      <c r="IT338" s="47"/>
      <c r="IU338" s="47"/>
      <c r="IV338" s="47"/>
      <c r="IW338" s="47"/>
      <c r="IX338" s="47"/>
      <c r="IY338" s="47"/>
      <c r="IZ338" s="47"/>
      <c r="JA338" s="47"/>
      <c r="JB338" s="47"/>
      <c r="JC338" s="47"/>
      <c r="JD338" s="47"/>
      <c r="JE338" s="47"/>
      <c r="JF338" s="47"/>
      <c r="JG338" s="47"/>
      <c r="JH338" s="47"/>
      <c r="JI338" s="47"/>
      <c r="JJ338" s="47"/>
      <c r="JK338" s="47"/>
      <c r="JL338" s="47"/>
      <c r="JM338" s="47"/>
      <c r="JN338" s="47"/>
      <c r="JO338" s="47"/>
      <c r="JP338" s="47"/>
      <c r="JQ338" s="47"/>
      <c r="JR338" s="47"/>
      <c r="JS338" s="47"/>
      <c r="JT338" s="47"/>
      <c r="JU338" s="47"/>
      <c r="JV338" s="47"/>
      <c r="JW338" s="47"/>
      <c r="JX338" s="47"/>
      <c r="JY338" s="47"/>
      <c r="JZ338" s="47"/>
      <c r="KA338" s="47"/>
      <c r="KB338" s="47"/>
      <c r="KC338" s="47"/>
      <c r="KD338" s="47"/>
      <c r="KE338" s="47"/>
      <c r="KF338" s="47"/>
      <c r="KG338" s="47"/>
      <c r="KH338" s="47"/>
      <c r="KI338" s="47"/>
      <c r="KJ338" s="47"/>
      <c r="KK338" s="47"/>
      <c r="KL338" s="47"/>
      <c r="KM338" s="47"/>
      <c r="KN338" s="47"/>
      <c r="KO338" s="47"/>
      <c r="KP338" s="47"/>
      <c r="KQ338" s="47"/>
      <c r="KR338" s="47"/>
      <c r="KS338" s="47"/>
    </row>
    <row r="339" spans="2:319" x14ac:dyDescent="0.25">
      <c r="B339" s="43">
        <f t="shared" si="1362"/>
        <v>74</v>
      </c>
      <c r="C339" s="22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  <c r="AC339" s="21"/>
      <c r="AD339" s="21"/>
      <c r="AE339" s="21"/>
      <c r="AF339" s="21"/>
      <c r="AG339" s="21"/>
      <c r="AH339" s="21"/>
      <c r="AI339" s="21"/>
      <c r="AJ339" s="21"/>
      <c r="AK339" s="21"/>
      <c r="AL339" s="21"/>
      <c r="AM339" s="21"/>
      <c r="AN339" s="21"/>
      <c r="AO339" s="21"/>
      <c r="AP339" s="21"/>
      <c r="AQ339" s="21"/>
      <c r="AR339" s="21"/>
      <c r="AS339" s="21"/>
      <c r="AT339" s="21"/>
      <c r="AU339" s="21"/>
      <c r="AV339" s="21"/>
      <c r="AW339" s="21"/>
      <c r="AX339" s="21"/>
      <c r="AY339" s="21"/>
      <c r="AZ339" s="21"/>
      <c r="BA339" s="21"/>
      <c r="BB339" s="21"/>
      <c r="BC339" s="21"/>
      <c r="BD339" s="21"/>
      <c r="BE339" s="21"/>
      <c r="BF339" s="21"/>
      <c r="BG339" s="21"/>
      <c r="BH339" s="21"/>
      <c r="BI339" s="21"/>
      <c r="BJ339" s="21"/>
      <c r="BK339" s="21"/>
      <c r="BL339" s="21"/>
      <c r="BM339" s="21"/>
      <c r="BN339" s="21"/>
      <c r="BO339" s="21"/>
      <c r="BP339" s="21"/>
      <c r="BQ339" s="21"/>
      <c r="BR339" s="21"/>
      <c r="BS339" s="21"/>
      <c r="BT339" s="21"/>
      <c r="BU339" s="21"/>
      <c r="BV339" s="21"/>
      <c r="BW339" s="21"/>
      <c r="BX339" s="21">
        <f>BX102</f>
        <v>0.10479767893239536</v>
      </c>
      <c r="BY339" s="41">
        <f>BX339+BY102</f>
        <v>0.41948864643763006</v>
      </c>
      <c r="BZ339" s="41">
        <f t="shared" si="1368"/>
        <v>0.94424180148069459</v>
      </c>
      <c r="CA339" s="41">
        <f t="shared" si="1368"/>
        <v>1.7514904383123753</v>
      </c>
      <c r="CB339" s="41">
        <f t="shared" si="1368"/>
        <v>2.789647499109503</v>
      </c>
      <c r="CC339" s="41">
        <f t="shared" si="1368"/>
        <v>4.05876625655171</v>
      </c>
      <c r="CD339" s="41">
        <f t="shared" si="1368"/>
        <v>5.5050982343993677</v>
      </c>
      <c r="CE339" s="41">
        <f t="shared" si="1368"/>
        <v>7.1741872047819424</v>
      </c>
      <c r="CF339" s="41">
        <f t="shared" si="1368"/>
        <v>9.0660637500542265</v>
      </c>
      <c r="CG339" s="41">
        <f t="shared" si="1368"/>
        <v>11.074392163327614</v>
      </c>
      <c r="CH339" s="41">
        <f t="shared" si="1368"/>
        <v>13.29435110064369</v>
      </c>
      <c r="CI339" s="41">
        <f t="shared" si="1368"/>
        <v>15.725961269278057</v>
      </c>
      <c r="CJ339" s="41">
        <f t="shared" si="1368"/>
        <v>18.354041644071454</v>
      </c>
      <c r="CK339" s="41">
        <f t="shared" si="1368"/>
        <v>21.192592248447497</v>
      </c>
      <c r="CL339" s="41">
        <f t="shared" si="1368"/>
        <v>24.24162908514575</v>
      </c>
      <c r="CM339" s="41">
        <f t="shared" si="1368"/>
        <v>27.822032419382445</v>
      </c>
      <c r="CN339" s="41">
        <f t="shared" si="1368"/>
        <v>31.633673692359935</v>
      </c>
      <c r="CO339" s="41">
        <f t="shared" si="1368"/>
        <v>35.676567282519613</v>
      </c>
      <c r="CP339" s="41">
        <f t="shared" si="1368"/>
        <v>39.797462668127132</v>
      </c>
      <c r="CQ339" s="41">
        <f t="shared" si="1368"/>
        <v>44.141343490161958</v>
      </c>
      <c r="CR339" s="41">
        <f t="shared" si="1368"/>
        <v>48.708221477676069</v>
      </c>
      <c r="CS339" s="41">
        <f t="shared" si="1368"/>
        <v>53.257190761297785</v>
      </c>
      <c r="CT339" s="41">
        <f t="shared" si="1368"/>
        <v>58.017961815013145</v>
      </c>
      <c r="CU339" s="41">
        <f t="shared" si="1368"/>
        <v>62.990544292557054</v>
      </c>
      <c r="CV339" s="41">
        <f t="shared" si="1368"/>
        <v>68.14513503066469</v>
      </c>
      <c r="CW339" s="41">
        <f t="shared" si="1368"/>
        <v>73.510337196201164</v>
      </c>
      <c r="CX339" s="41">
        <f t="shared" si="1368"/>
        <v>79.086159258345944</v>
      </c>
      <c r="CY339" s="41">
        <f t="shared" si="1368"/>
        <v>85.442221213954966</v>
      </c>
      <c r="CZ339" s="41">
        <f t="shared" si="1368"/>
        <v>92.02965383785633</v>
      </c>
      <c r="DA339" s="41">
        <f t="shared" si="1368"/>
        <v>98.848465453987231</v>
      </c>
      <c r="DB339" s="41">
        <f t="shared" si="1368"/>
        <v>105.64585598958074</v>
      </c>
      <c r="DC339" s="41">
        <f t="shared" si="1368"/>
        <v>112.6663439138058</v>
      </c>
      <c r="DD339" s="41">
        <f t="shared" si="1368"/>
        <v>119.909936488128</v>
      </c>
      <c r="DE339" s="41">
        <f t="shared" si="1368"/>
        <v>127.00108774803515</v>
      </c>
      <c r="DF339" s="41">
        <f t="shared" si="1368"/>
        <v>134.304135327019</v>
      </c>
      <c r="DG339" s="41">
        <f t="shared" si="1368"/>
        <v>141.81908552196552</v>
      </c>
      <c r="DH339" s="41">
        <f t="shared" si="1368"/>
        <v>149.50151190144604</v>
      </c>
      <c r="DI339" s="41">
        <f t="shared" si="1368"/>
        <v>157.39463437375977</v>
      </c>
      <c r="DJ339" s="41">
        <f t="shared" si="1368"/>
        <v>165.49845869903569</v>
      </c>
      <c r="DK339" s="41">
        <f t="shared" si="1368"/>
        <v>174.63146394258524</v>
      </c>
      <c r="DL339" s="41">
        <f t="shared" si="1368"/>
        <v>183.99592446996684</v>
      </c>
      <c r="DM339" s="41">
        <f t="shared" si="1368"/>
        <v>193.59184613996632</v>
      </c>
      <c r="DN339" s="41">
        <f t="shared" si="1368"/>
        <v>203.0668412570603</v>
      </c>
      <c r="DO339" s="41">
        <f t="shared" si="1368"/>
        <v>212.76500861020978</v>
      </c>
      <c r="DP339" s="41">
        <f t="shared" si="1368"/>
        <v>222.68635345882748</v>
      </c>
      <c r="DQ339" s="41">
        <f t="shared" si="1368"/>
        <v>232.32064140295205</v>
      </c>
      <c r="DR339" s="41">
        <f t="shared" si="1368"/>
        <v>242.16689133693464</v>
      </c>
      <c r="DS339" s="41">
        <f t="shared" si="1368"/>
        <v>252.22510793364719</v>
      </c>
      <c r="DT339" s="41">
        <f t="shared" si="1368"/>
        <v>262.43623805102987</v>
      </c>
      <c r="DU339" s="41">
        <f t="shared" si="1368"/>
        <v>272.85812494028892</v>
      </c>
      <c r="DV339" s="41">
        <f t="shared" si="1368"/>
        <v>283.49077296606981</v>
      </c>
      <c r="DW339" s="41">
        <f t="shared" si="1368"/>
        <v>295.40160021717844</v>
      </c>
      <c r="DX339" s="41">
        <f t="shared" si="1368"/>
        <v>307.54394500926674</v>
      </c>
      <c r="DY339" s="41">
        <f t="shared" si="1368"/>
        <v>319.91781186289262</v>
      </c>
      <c r="DZ339" s="41">
        <f t="shared" si="1368"/>
        <v>332.07119727998366</v>
      </c>
      <c r="EA339" s="41">
        <f t="shared" si="1368"/>
        <v>344.44781124755832</v>
      </c>
      <c r="EB339" s="41">
        <f t="shared" si="1368"/>
        <v>357.04765788867746</v>
      </c>
      <c r="EC339" s="41">
        <f t="shared" si="1368"/>
        <v>369.22577832316307</v>
      </c>
      <c r="ED339" s="41">
        <f t="shared" si="1368"/>
        <v>381.61591111812191</v>
      </c>
      <c r="EE339" s="41">
        <f t="shared" si="1368"/>
        <v>394.21805998860413</v>
      </c>
      <c r="EF339" s="41">
        <f t="shared" si="1368"/>
        <v>406.95854195659251</v>
      </c>
      <c r="EG339" s="41">
        <f t="shared" si="1368"/>
        <v>419.90982802562564</v>
      </c>
      <c r="EH339" s="41">
        <f t="shared" si="1368"/>
        <v>433.07192170936662</v>
      </c>
      <c r="EI339" s="41">
        <f t="shared" si="1370"/>
        <v>447.76124064627408</v>
      </c>
      <c r="EJ339" s="41">
        <f t="shared" si="1370"/>
        <v>462.68212640584716</v>
      </c>
      <c r="EK339" s="41">
        <f t="shared" si="1370"/>
        <v>477.83458266827472</v>
      </c>
      <c r="EL339" s="41">
        <f t="shared" si="1370"/>
        <v>492.66696793220586</v>
      </c>
      <c r="EM339" s="41">
        <f t="shared" si="1370"/>
        <v>507.72262691090936</v>
      </c>
      <c r="EN339" s="41">
        <f t="shared" si="1370"/>
        <v>521.55596044820641</v>
      </c>
      <c r="EO339" s="41">
        <f t="shared" si="1370"/>
        <v>534.88550565632011</v>
      </c>
      <c r="EP339" s="41">
        <f t="shared" si="1370"/>
        <v>548.40704087427218</v>
      </c>
      <c r="EQ339" s="41">
        <f t="shared" si="1370"/>
        <v>562.12056889356722</v>
      </c>
      <c r="ER339" s="41">
        <f t="shared" si="1370"/>
        <v>575.94613010534408</v>
      </c>
      <c r="ES339" s="41">
        <f t="shared" si="1370"/>
        <v>589.96258551815458</v>
      </c>
      <c r="ET339" s="41">
        <f t="shared" si="1370"/>
        <v>604.1699377942706</v>
      </c>
      <c r="EU339" s="41">
        <f t="shared" si="1370"/>
        <v>619.98553778428334</v>
      </c>
      <c r="EV339" s="41">
        <f t="shared" si="1370"/>
        <v>636.0108320490117</v>
      </c>
      <c r="EW339" s="41">
        <f t="shared" si="1370"/>
        <v>652.24582339822325</v>
      </c>
      <c r="EX339" s="41">
        <f t="shared" si="1370"/>
        <v>668.10083598980611</v>
      </c>
      <c r="EY339" s="41">
        <f t="shared" si="1370"/>
        <v>684.1580315997611</v>
      </c>
      <c r="EZ339" s="41">
        <f t="shared" si="1370"/>
        <v>700.41741283497151</v>
      </c>
      <c r="FA339" s="41">
        <f t="shared" si="1370"/>
        <v>716.05101431884418</v>
      </c>
      <c r="FB339" s="41">
        <f t="shared" si="1370"/>
        <v>731.87663695285062</v>
      </c>
      <c r="FC339" s="41">
        <f t="shared" si="1370"/>
        <v>747.89428312281245</v>
      </c>
      <c r="FD339" s="41">
        <f t="shared" si="1370"/>
        <v>764.01074304276779</v>
      </c>
      <c r="FE339" s="41">
        <f t="shared" si="1370"/>
        <v>780.31812694573057</v>
      </c>
      <c r="FF339" s="41">
        <f t="shared" si="1370"/>
        <v>796.81643712064749</v>
      </c>
      <c r="FG339" s="41">
        <f t="shared" si="1370"/>
        <v>817.06427715828215</v>
      </c>
      <c r="FH339" s="41">
        <f t="shared" si="1370"/>
        <v>837.54375962009567</v>
      </c>
      <c r="FI339" s="41">
        <f t="shared" si="1370"/>
        <v>858.25488718905376</v>
      </c>
      <c r="FJ339" s="41">
        <f t="shared" si="1370"/>
        <v>878.44669026770589</v>
      </c>
      <c r="FK339" s="41">
        <f t="shared" si="1370"/>
        <v>898.86183714206322</v>
      </c>
      <c r="FL339" s="41">
        <f t="shared" si="1370"/>
        <v>919.50033031415467</v>
      </c>
      <c r="FM339" s="41">
        <f t="shared" si="1370"/>
        <v>939.31288369631704</v>
      </c>
      <c r="FN339" s="41">
        <f t="shared" si="1370"/>
        <v>959.33755439806396</v>
      </c>
      <c r="FO339" s="41">
        <f t="shared" si="1370"/>
        <v>979.57434472021328</v>
      </c>
      <c r="FP339" s="41">
        <f t="shared" si="1370"/>
        <v>999.90566745792091</v>
      </c>
      <c r="FQ339" s="41">
        <f t="shared" si="1370"/>
        <v>1020.4478945466632</v>
      </c>
      <c r="FR339" s="41">
        <f t="shared" si="1370"/>
        <v>1041.2010282037052</v>
      </c>
      <c r="FS339" s="41">
        <f t="shared" si="1370"/>
        <v>1064.2287481296407</v>
      </c>
      <c r="FT339" s="41">
        <f t="shared" si="1370"/>
        <v>1087.4881408342442</v>
      </c>
      <c r="FU339" s="41">
        <f t="shared" si="1370"/>
        <v>1110.9792086804136</v>
      </c>
      <c r="FV339" s="41">
        <f t="shared" si="1370"/>
        <v>1133.8512967684501</v>
      </c>
      <c r="FW339" s="41">
        <f t="shared" si="1370"/>
        <v>1156.9467570116142</v>
      </c>
      <c r="FX339" s="41">
        <f t="shared" si="1370"/>
        <v>1180.2655916221097</v>
      </c>
      <c r="FY339" s="41">
        <f t="shared" si="1370"/>
        <v>1202.6236996334301</v>
      </c>
      <c r="FZ339" s="41">
        <f t="shared" si="1370"/>
        <v>1225.1939510881862</v>
      </c>
      <c r="GA339" s="41">
        <f t="shared" si="1370"/>
        <v>1247.9763480281895</v>
      </c>
      <c r="GB339" s="41">
        <f t="shared" si="1370"/>
        <v>1270.8386645840435</v>
      </c>
      <c r="GC339" s="41">
        <f t="shared" si="1370"/>
        <v>1293.9119107070471</v>
      </c>
      <c r="GD339" s="41">
        <f t="shared" si="1370"/>
        <v>1317.1960883717045</v>
      </c>
      <c r="GE339" s="41">
        <f t="shared" si="1370"/>
        <v>1343.0040326911703</v>
      </c>
      <c r="GF339" s="41">
        <f t="shared" si="1370"/>
        <v>1369.0436767028168</v>
      </c>
      <c r="GG339" s="41">
        <f t="shared" si="1370"/>
        <v>1395.3150225177351</v>
      </c>
      <c r="GH339" s="41">
        <f t="shared" si="1370"/>
        <v>1420.867718009732</v>
      </c>
      <c r="GI339" s="41">
        <f t="shared" si="1370"/>
        <v>1446.643810890359</v>
      </c>
      <c r="GJ339" s="41">
        <f t="shared" si="1370"/>
        <v>1472.6433031421914</v>
      </c>
      <c r="GK339" s="41">
        <f t="shared" si="1370"/>
        <v>1497.5472632255444</v>
      </c>
      <c r="GL339" s="41">
        <f t="shared" si="1370"/>
        <v>1522.6633900741479</v>
      </c>
      <c r="GM339" s="41">
        <f t="shared" si="1370"/>
        <v>1547.9916855232414</v>
      </c>
      <c r="GN339" s="41">
        <f t="shared" si="1370"/>
        <v>1573.385283426878</v>
      </c>
      <c r="GO339" s="41">
        <f t="shared" si="1370"/>
        <v>1598.9898334799552</v>
      </c>
      <c r="GP339" s="41">
        <f t="shared" si="1370"/>
        <v>1624.8053374621463</v>
      </c>
      <c r="GQ339" s="41">
        <f t="shared" si="1370"/>
        <v>1653.3938134861232</v>
      </c>
      <c r="GR339" s="41">
        <f t="shared" si="1370"/>
        <v>1682.2140133764271</v>
      </c>
      <c r="GS339" s="41">
        <f t="shared" si="1370"/>
        <v>1711.2659390408614</v>
      </c>
      <c r="GT339" s="41">
        <f t="shared" si="1370"/>
        <v>1739.4995304438439</v>
      </c>
      <c r="GU339" s="41">
        <f t="shared" si="1369"/>
        <v>1767.9565419645039</v>
      </c>
      <c r="GV339" s="41">
        <f t="shared" si="1369"/>
        <v>1796.6369753989975</v>
      </c>
      <c r="GW339" s="41">
        <f t="shared" si="1369"/>
        <v>1824.0870545369417</v>
      </c>
      <c r="GX339" s="41">
        <f t="shared" si="1367"/>
        <v>1851.7493215034331</v>
      </c>
      <c r="GY339" s="41">
        <f t="shared" si="1367"/>
        <v>1879.6237779651142</v>
      </c>
      <c r="GZ339" s="41">
        <f t="shared" si="1367"/>
        <v>1907.5489160395662</v>
      </c>
      <c r="HA339" s="41">
        <f t="shared" si="1367"/>
        <v>1935.685026710679</v>
      </c>
      <c r="HB339" s="41">
        <f t="shared" si="1367"/>
        <v>1964.0321115983113</v>
      </c>
      <c r="HC339" s="41">
        <f t="shared" si="1367"/>
        <v>1995.4013967067942</v>
      </c>
      <c r="HD339" s="41">
        <f t="shared" si="1367"/>
        <v>2027.0024276230909</v>
      </c>
      <c r="HE339" s="41">
        <f t="shared" si="1367"/>
        <v>2058.8352060874427</v>
      </c>
      <c r="HF339" s="41">
        <f t="shared" si="1367"/>
        <v>2089.749954479752</v>
      </c>
      <c r="HG339" s="41">
        <f t="shared" ref="HG339:HW339" si="1371">HF339+HG102</f>
        <v>2120.8881436670822</v>
      </c>
      <c r="HH339" s="41">
        <f t="shared" si="1371"/>
        <v>2152.2497752912332</v>
      </c>
      <c r="HI339" s="41">
        <f t="shared" si="1371"/>
        <v>2182.2462156757592</v>
      </c>
      <c r="HJ339" s="41">
        <f t="shared" si="1371"/>
        <v>2212.454863092858</v>
      </c>
      <c r="HK339" s="41">
        <f t="shared" si="1371"/>
        <v>2242.8757190689557</v>
      </c>
      <c r="HL339" s="41">
        <f t="shared" si="1371"/>
        <v>2273.3326326517849</v>
      </c>
      <c r="HM339" s="41">
        <f t="shared" si="1371"/>
        <v>2304.0005375126734</v>
      </c>
      <c r="HN339" s="41">
        <f t="shared" si="1371"/>
        <v>2334.8794351380066</v>
      </c>
      <c r="HO339" s="41">
        <f t="shared" si="1371"/>
        <v>2369.0297821021572</v>
      </c>
      <c r="HP339" s="41">
        <f t="shared" si="1371"/>
        <v>2403.411894960876</v>
      </c>
      <c r="HQ339" s="41">
        <f t="shared" si="1371"/>
        <v>2438.0257753139149</v>
      </c>
      <c r="HR339" s="41">
        <f t="shared" si="1371"/>
        <v>2471.6219191158161</v>
      </c>
      <c r="HS339" s="41">
        <f t="shared" si="1371"/>
        <v>2505.4415226784713</v>
      </c>
      <c r="HT339" s="41">
        <f t="shared" si="1371"/>
        <v>2539.4845875137535</v>
      </c>
      <c r="HU339" s="41">
        <f t="shared" si="1371"/>
        <v>2572.0276107658565</v>
      </c>
      <c r="HV339" s="41">
        <f t="shared" si="1371"/>
        <v>2604.7828586971946</v>
      </c>
      <c r="HW339" s="41">
        <f t="shared" si="1371"/>
        <v>2637.7503327157533</v>
      </c>
      <c r="HX339" s="41"/>
      <c r="HY339" s="41"/>
      <c r="HZ339" s="47"/>
      <c r="IA339" s="47"/>
      <c r="IB339" s="47"/>
      <c r="IC339" s="47"/>
      <c r="ID339" s="47"/>
      <c r="IE339" s="47"/>
      <c r="IF339" s="47"/>
      <c r="IG339" s="47"/>
      <c r="IH339" s="47"/>
      <c r="II339" s="47"/>
      <c r="IJ339" s="47"/>
      <c r="IK339" s="47"/>
      <c r="IL339" s="47"/>
      <c r="IM339" s="47"/>
      <c r="IN339" s="47"/>
      <c r="IO339" s="47"/>
      <c r="IP339" s="47"/>
      <c r="IQ339" s="47"/>
      <c r="IR339" s="47"/>
      <c r="IS339" s="47"/>
      <c r="IT339" s="47"/>
      <c r="IU339" s="47"/>
      <c r="IV339" s="47"/>
      <c r="IW339" s="47"/>
      <c r="IX339" s="47"/>
      <c r="IY339" s="47"/>
      <c r="IZ339" s="47"/>
      <c r="JA339" s="47"/>
      <c r="JB339" s="47"/>
      <c r="JC339" s="47"/>
      <c r="JD339" s="47"/>
      <c r="JE339" s="47"/>
      <c r="JF339" s="47"/>
      <c r="JG339" s="47"/>
      <c r="JH339" s="47"/>
      <c r="JI339" s="47"/>
      <c r="JJ339" s="47"/>
      <c r="JK339" s="47"/>
      <c r="JL339" s="47"/>
      <c r="JM339" s="47"/>
      <c r="JN339" s="47"/>
      <c r="JO339" s="47"/>
      <c r="JP339" s="47"/>
      <c r="JQ339" s="47"/>
      <c r="JR339" s="47"/>
      <c r="JS339" s="47"/>
      <c r="JT339" s="47"/>
      <c r="JU339" s="47"/>
      <c r="JV339" s="47"/>
      <c r="JW339" s="47"/>
      <c r="JX339" s="47"/>
      <c r="JY339" s="47"/>
      <c r="JZ339" s="47"/>
      <c r="KA339" s="47"/>
      <c r="KB339" s="47"/>
      <c r="KC339" s="47"/>
      <c r="KD339" s="47"/>
      <c r="KE339" s="47"/>
      <c r="KF339" s="47"/>
      <c r="KG339" s="47"/>
      <c r="KH339" s="47"/>
      <c r="KI339" s="47"/>
      <c r="KJ339" s="47"/>
      <c r="KK339" s="47"/>
      <c r="KL339" s="47"/>
      <c r="KM339" s="47"/>
      <c r="KN339" s="47"/>
      <c r="KO339" s="47"/>
      <c r="KP339" s="47"/>
      <c r="KQ339" s="47"/>
      <c r="KR339" s="47"/>
      <c r="KS339" s="47"/>
      <c r="KT339" s="47"/>
    </row>
    <row r="340" spans="2:319" x14ac:dyDescent="0.25">
      <c r="B340" s="43">
        <f t="shared" si="1362"/>
        <v>75</v>
      </c>
      <c r="C340" s="22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  <c r="AC340" s="21"/>
      <c r="AD340" s="21"/>
      <c r="AE340" s="21"/>
      <c r="AF340" s="21"/>
      <c r="AG340" s="21"/>
      <c r="AH340" s="21"/>
      <c r="AI340" s="21"/>
      <c r="AJ340" s="21"/>
      <c r="AK340" s="21"/>
      <c r="AL340" s="21"/>
      <c r="AM340" s="21"/>
      <c r="AN340" s="21"/>
      <c r="AO340" s="21"/>
      <c r="AP340" s="21"/>
      <c r="AQ340" s="21"/>
      <c r="AR340" s="21"/>
      <c r="AS340" s="21"/>
      <c r="AT340" s="21"/>
      <c r="AU340" s="21"/>
      <c r="AV340" s="21"/>
      <c r="AW340" s="21"/>
      <c r="AX340" s="21"/>
      <c r="AY340" s="21"/>
      <c r="AZ340" s="21"/>
      <c r="BA340" s="21"/>
      <c r="BB340" s="21"/>
      <c r="BC340" s="21"/>
      <c r="BD340" s="21"/>
      <c r="BE340" s="21"/>
      <c r="BF340" s="21"/>
      <c r="BG340" s="21"/>
      <c r="BH340" s="21"/>
      <c r="BI340" s="21"/>
      <c r="BJ340" s="21"/>
      <c r="BK340" s="21"/>
      <c r="BL340" s="21"/>
      <c r="BM340" s="21"/>
      <c r="BN340" s="21"/>
      <c r="BO340" s="21"/>
      <c r="BP340" s="21"/>
      <c r="BQ340" s="21"/>
      <c r="BR340" s="21"/>
      <c r="BS340" s="21"/>
      <c r="BT340" s="21"/>
      <c r="BU340" s="21"/>
      <c r="BV340" s="21"/>
      <c r="BW340" s="21"/>
      <c r="BX340" s="21"/>
      <c r="BY340" s="21">
        <f>BY103</f>
        <v>0.10479767893239536</v>
      </c>
      <c r="BZ340" s="41">
        <f>BY340+BZ103</f>
        <v>0.41948864643763006</v>
      </c>
      <c r="CA340" s="41">
        <f t="shared" si="1368"/>
        <v>0.99589793060231224</v>
      </c>
      <c r="CB340" s="41">
        <f t="shared" si="1368"/>
        <v>1.8031465674339928</v>
      </c>
      <c r="CC340" s="41">
        <f t="shared" si="1368"/>
        <v>2.8413036282311204</v>
      </c>
      <c r="CD340" s="41">
        <f t="shared" si="1368"/>
        <v>4.064913948782408</v>
      </c>
      <c r="CE340" s="41">
        <f t="shared" si="1368"/>
        <v>5.5112459266300657</v>
      </c>
      <c r="CF340" s="41">
        <f t="shared" ref="CF340:EL340" si="1372">CE340+CF103</f>
        <v>7.1803348970126404</v>
      </c>
      <c r="CG340" s="41">
        <f t="shared" si="1372"/>
        <v>8.9770556824925372</v>
      </c>
      <c r="CH340" s="41">
        <f t="shared" si="1372"/>
        <v>10.985384095765925</v>
      </c>
      <c r="CI340" s="41">
        <f t="shared" si="1372"/>
        <v>13.205343033082</v>
      </c>
      <c r="CJ340" s="41">
        <f t="shared" si="1372"/>
        <v>15.62297046385196</v>
      </c>
      <c r="CK340" s="41">
        <f t="shared" si="1372"/>
        <v>18.251050838645355</v>
      </c>
      <c r="CL340" s="41">
        <f t="shared" si="1372"/>
        <v>21.089601443021397</v>
      </c>
      <c r="CM340" s="41">
        <f t="shared" si="1372"/>
        <v>24.438782145496177</v>
      </c>
      <c r="CN340" s="41">
        <f t="shared" si="1372"/>
        <v>28.019185479732876</v>
      </c>
      <c r="CO340" s="41">
        <f t="shared" si="1372"/>
        <v>31.830826752710365</v>
      </c>
      <c r="CP340" s="41">
        <f t="shared" si="1372"/>
        <v>35.728749065181823</v>
      </c>
      <c r="CQ340" s="41">
        <f t="shared" si="1372"/>
        <v>39.849644450789341</v>
      </c>
      <c r="CR340" s="41">
        <f t="shared" si="1372"/>
        <v>44.193525272824168</v>
      </c>
      <c r="CS340" s="41">
        <f t="shared" si="1372"/>
        <v>48.530702889102642</v>
      </c>
      <c r="CT340" s="41">
        <f t="shared" si="1372"/>
        <v>53.079672172724358</v>
      </c>
      <c r="CU340" s="41">
        <f t="shared" si="1372"/>
        <v>57.840443226439717</v>
      </c>
      <c r="CV340" s="41">
        <f t="shared" si="1372"/>
        <v>62.784431351899755</v>
      </c>
      <c r="CW340" s="41">
        <f t="shared" si="1372"/>
        <v>67.939022090007384</v>
      </c>
      <c r="CX340" s="41">
        <f t="shared" si="1372"/>
        <v>73.304224255543858</v>
      </c>
      <c r="CY340" s="41">
        <f t="shared" si="1372"/>
        <v>79.428924169366681</v>
      </c>
      <c r="CZ340" s="41">
        <f t="shared" si="1372"/>
        <v>85.784986124975703</v>
      </c>
      <c r="DA340" s="41">
        <f t="shared" si="1372"/>
        <v>92.372418748877067</v>
      </c>
      <c r="DB340" s="41">
        <f t="shared" si="1372"/>
        <v>98.946719395262974</v>
      </c>
      <c r="DC340" s="41">
        <f t="shared" si="1372"/>
        <v>105.74410993085648</v>
      </c>
      <c r="DD340" s="41">
        <f t="shared" si="1372"/>
        <v>112.76459785508155</v>
      </c>
      <c r="DE340" s="41">
        <f t="shared" si="1372"/>
        <v>119.64385928065168</v>
      </c>
      <c r="DF340" s="41">
        <f t="shared" si="1372"/>
        <v>126.73501054055883</v>
      </c>
      <c r="DG340" s="41">
        <f t="shared" si="1372"/>
        <v>134.03805811954268</v>
      </c>
      <c r="DH340" s="41">
        <f t="shared" si="1372"/>
        <v>141.50979432402499</v>
      </c>
      <c r="DI340" s="41">
        <f t="shared" si="1372"/>
        <v>149.19222070350551</v>
      </c>
      <c r="DJ340" s="41">
        <f t="shared" si="1372"/>
        <v>157.08534317581925</v>
      </c>
      <c r="DK340" s="41">
        <f t="shared" si="1372"/>
        <v>165.98689914253904</v>
      </c>
      <c r="DL340" s="41">
        <f t="shared" si="1372"/>
        <v>175.11990438608859</v>
      </c>
      <c r="DM340" s="41">
        <f t="shared" si="1372"/>
        <v>184.48436491347019</v>
      </c>
      <c r="DN340" s="41">
        <f t="shared" si="1372"/>
        <v>193.73619317757795</v>
      </c>
      <c r="DO340" s="41">
        <f t="shared" si="1372"/>
        <v>203.21118829467193</v>
      </c>
      <c r="DP340" s="41">
        <f t="shared" si="1372"/>
        <v>212.9093556478214</v>
      </c>
      <c r="DQ340" s="41">
        <f t="shared" si="1372"/>
        <v>222.33168637757828</v>
      </c>
      <c r="DR340" s="41">
        <f t="shared" si="1372"/>
        <v>231.96597432170284</v>
      </c>
      <c r="DS340" s="41">
        <f t="shared" si="1372"/>
        <v>241.81222425568544</v>
      </c>
      <c r="DT340" s="41">
        <f t="shared" si="1372"/>
        <v>251.8126020557564</v>
      </c>
      <c r="DU340" s="41">
        <f t="shared" si="1372"/>
        <v>262.02373217313908</v>
      </c>
      <c r="DV340" s="41">
        <f t="shared" si="1372"/>
        <v>272.44561906239812</v>
      </c>
      <c r="DW340" s="41">
        <f t="shared" si="1372"/>
        <v>284.12493338078923</v>
      </c>
      <c r="DX340" s="41">
        <f t="shared" si="1372"/>
        <v>296.03576063189786</v>
      </c>
      <c r="DY340" s="41">
        <f t="shared" si="1372"/>
        <v>308.17810542398615</v>
      </c>
      <c r="DZ340" s="41">
        <f t="shared" si="1372"/>
        <v>320.10826648924296</v>
      </c>
      <c r="EA340" s="41">
        <f t="shared" si="1372"/>
        <v>332.26165190633401</v>
      </c>
      <c r="EB340" s="41">
        <f t="shared" si="1372"/>
        <v>344.63826587390867</v>
      </c>
      <c r="EC340" s="41">
        <f t="shared" si="1372"/>
        <v>356.60437772752312</v>
      </c>
      <c r="ED340" s="41">
        <f t="shared" si="1372"/>
        <v>368.78249816200872</v>
      </c>
      <c r="EE340" s="41">
        <f t="shared" si="1372"/>
        <v>381.17263095696757</v>
      </c>
      <c r="EF340" s="41">
        <f t="shared" si="1372"/>
        <v>393.70231239559854</v>
      </c>
      <c r="EG340" s="41">
        <f t="shared" si="1372"/>
        <v>406.44279436358693</v>
      </c>
      <c r="EH340" s="41">
        <f t="shared" si="1372"/>
        <v>419.39408043262006</v>
      </c>
      <c r="EI340" s="41">
        <f t="shared" si="1372"/>
        <v>433.85183628495218</v>
      </c>
      <c r="EJ340" s="41">
        <f t="shared" si="1372"/>
        <v>448.54115522185964</v>
      </c>
      <c r="EK340" s="41">
        <f t="shared" si="1372"/>
        <v>463.46204098143272</v>
      </c>
      <c r="EL340" s="41">
        <f t="shared" si="1372"/>
        <v>478.07115597219644</v>
      </c>
      <c r="EM340" s="41">
        <f t="shared" si="1370"/>
        <v>492.90354123612758</v>
      </c>
      <c r="EN340" s="41">
        <f t="shared" si="1370"/>
        <v>506.53472282686675</v>
      </c>
      <c r="EO340" s="41">
        <f t="shared" si="1370"/>
        <v>519.67228085677539</v>
      </c>
      <c r="EP340" s="41">
        <f t="shared" si="1370"/>
        <v>533.00182606488909</v>
      </c>
      <c r="EQ340" s="41">
        <f t="shared" si="1370"/>
        <v>546.52336128284117</v>
      </c>
      <c r="ER340" s="41">
        <f t="shared" si="1370"/>
        <v>560.15803099254219</v>
      </c>
      <c r="ES340" s="41">
        <f t="shared" si="1370"/>
        <v>573.98359220431905</v>
      </c>
      <c r="ET340" s="41">
        <f t="shared" si="1370"/>
        <v>588.00004761712955</v>
      </c>
      <c r="EU340" s="41">
        <f t="shared" si="1370"/>
        <v>603.60595617937429</v>
      </c>
      <c r="EV340" s="41">
        <f t="shared" si="1370"/>
        <v>619.42155616938703</v>
      </c>
      <c r="EW340" s="41">
        <f t="shared" si="1370"/>
        <v>635.44685043411539</v>
      </c>
      <c r="EX340" s="41">
        <f t="shared" si="1370"/>
        <v>651.09968264738507</v>
      </c>
      <c r="EY340" s="41">
        <f t="shared" si="1370"/>
        <v>666.95469523896793</v>
      </c>
      <c r="EZ340" s="41">
        <f t="shared" si="1370"/>
        <v>683.01189084892292</v>
      </c>
      <c r="FA340" s="41">
        <f t="shared" si="1370"/>
        <v>698.45347359772734</v>
      </c>
      <c r="FB340" s="41">
        <f t="shared" si="1370"/>
        <v>714.08707508160001</v>
      </c>
      <c r="FC340" s="41">
        <f t="shared" si="1370"/>
        <v>729.91269771560644</v>
      </c>
      <c r="FD340" s="41">
        <f t="shared" si="1370"/>
        <v>745.83823596856405</v>
      </c>
      <c r="FE340" s="41">
        <f t="shared" si="1370"/>
        <v>761.95469588851938</v>
      </c>
      <c r="FF340" s="41">
        <f t="shared" si="1370"/>
        <v>778.26207979148217</v>
      </c>
      <c r="FG340" s="41">
        <f t="shared" si="1370"/>
        <v>798.27828011853626</v>
      </c>
      <c r="FH340" s="41">
        <f t="shared" si="1370"/>
        <v>818.52612015617092</v>
      </c>
      <c r="FI340" s="41">
        <f t="shared" si="1370"/>
        <v>839.00560261798444</v>
      </c>
      <c r="FJ340" s="41">
        <f t="shared" si="1370"/>
        <v>858.97406443057844</v>
      </c>
      <c r="FK340" s="41">
        <f t="shared" si="1370"/>
        <v>879.16586750923057</v>
      </c>
      <c r="FL340" s="41">
        <f t="shared" si="1370"/>
        <v>899.5810143835879</v>
      </c>
      <c r="FM340" s="41">
        <f t="shared" si="1370"/>
        <v>919.18145277157203</v>
      </c>
      <c r="FN340" s="41">
        <f t="shared" si="1370"/>
        <v>938.9940061537344</v>
      </c>
      <c r="FO340" s="41">
        <f t="shared" si="1370"/>
        <v>959.01867685548132</v>
      </c>
      <c r="FP340" s="41">
        <f t="shared" si="1370"/>
        <v>979.13909748238029</v>
      </c>
      <c r="FQ340" s="41">
        <f t="shared" si="1370"/>
        <v>999.47042022008793</v>
      </c>
      <c r="FR340" s="41">
        <f t="shared" si="1370"/>
        <v>1020.0126473088302</v>
      </c>
      <c r="FS340" s="41">
        <f t="shared" si="1370"/>
        <v>1042.8086968427256</v>
      </c>
      <c r="FT340" s="41">
        <f t="shared" si="1370"/>
        <v>1065.8364167686611</v>
      </c>
      <c r="FU340" s="41">
        <f t="shared" si="1370"/>
        <v>1089.0958094732646</v>
      </c>
      <c r="FV340" s="41">
        <f t="shared" si="1370"/>
        <v>1111.7445276399349</v>
      </c>
      <c r="FW340" s="41">
        <f t="shared" si="1370"/>
        <v>1134.6166157279713</v>
      </c>
      <c r="FX340" s="41">
        <f t="shared" si="1370"/>
        <v>1157.7120759711354</v>
      </c>
      <c r="FY340" s="41">
        <f t="shared" si="1370"/>
        <v>1179.8580426001658</v>
      </c>
      <c r="FZ340" s="41">
        <f t="shared" si="1370"/>
        <v>1202.2161506114862</v>
      </c>
      <c r="GA340" s="41">
        <f t="shared" si="1370"/>
        <v>1224.7864020662423</v>
      </c>
      <c r="GB340" s="41">
        <f t="shared" si="1370"/>
        <v>1247.4377910476328</v>
      </c>
      <c r="GC340" s="41">
        <f t="shared" si="1370"/>
        <v>1270.3001076034868</v>
      </c>
      <c r="GD340" s="41">
        <f t="shared" si="1370"/>
        <v>1293.3733537264904</v>
      </c>
      <c r="GE340" s="41">
        <f t="shared" si="1370"/>
        <v>1318.9496004837815</v>
      </c>
      <c r="GF340" s="41">
        <f t="shared" si="1370"/>
        <v>1344.7575448032474</v>
      </c>
      <c r="GG340" s="41">
        <f t="shared" si="1370"/>
        <v>1370.7971888148938</v>
      </c>
      <c r="GH340" s="41">
        <f t="shared" si="1370"/>
        <v>1396.1264889181348</v>
      </c>
      <c r="GI340" s="41">
        <f t="shared" si="1370"/>
        <v>1421.6791844101317</v>
      </c>
      <c r="GJ340" s="41">
        <f t="shared" si="1370"/>
        <v>1447.4552772907587</v>
      </c>
      <c r="GK340" s="41">
        <f t="shared" si="1370"/>
        <v>1472.1470724597016</v>
      </c>
      <c r="GL340" s="41">
        <f t="shared" si="1370"/>
        <v>1497.0510325430546</v>
      </c>
      <c r="GM340" s="41">
        <f t="shared" si="1370"/>
        <v>1522.1671593916581</v>
      </c>
      <c r="GN340" s="41">
        <f t="shared" si="1370"/>
        <v>1547.3498069402842</v>
      </c>
      <c r="GO340" s="41">
        <f t="shared" si="1370"/>
        <v>1572.7434048439209</v>
      </c>
      <c r="GP340" s="41">
        <f t="shared" si="1370"/>
        <v>1598.3479548969981</v>
      </c>
      <c r="GQ340" s="41">
        <f t="shared" si="1370"/>
        <v>1626.7047089778841</v>
      </c>
      <c r="GR340" s="41">
        <f t="shared" si="1370"/>
        <v>1655.293185001861</v>
      </c>
      <c r="GS340" s="41">
        <f t="shared" si="1370"/>
        <v>1684.113384892165</v>
      </c>
      <c r="GT340" s="41">
        <f t="shared" si="1370"/>
        <v>1712.1235579878135</v>
      </c>
      <c r="GU340" s="41">
        <f t="shared" si="1369"/>
        <v>1740.3571493907959</v>
      </c>
      <c r="GV340" s="41">
        <f t="shared" si="1369"/>
        <v>1768.8141609114559</v>
      </c>
      <c r="GW340" s="41">
        <f t="shared" si="1369"/>
        <v>1796.0520539003512</v>
      </c>
      <c r="GX340" s="41">
        <f t="shared" si="1369"/>
        <v>1823.5021330382954</v>
      </c>
      <c r="GY340" s="41">
        <f t="shared" si="1369"/>
        <v>1851.1644000047868</v>
      </c>
      <c r="GZ340" s="41">
        <f t="shared" si="1369"/>
        <v>1878.8785671146447</v>
      </c>
      <c r="HA340" s="41">
        <f t="shared" si="1369"/>
        <v>1906.8037051890967</v>
      </c>
      <c r="HB340" s="41">
        <f t="shared" si="1369"/>
        <v>1934.9398158602096</v>
      </c>
      <c r="HC340" s="41">
        <f t="shared" ref="HC340:HW344" si="1373">HB340+HC103</f>
        <v>1966.0773569139544</v>
      </c>
      <c r="HD340" s="41">
        <f t="shared" si="1373"/>
        <v>1997.4466420224373</v>
      </c>
      <c r="HE340" s="41">
        <f t="shared" si="1373"/>
        <v>2029.047672938734</v>
      </c>
      <c r="HF340" s="41">
        <f t="shared" si="1373"/>
        <v>2059.738982189655</v>
      </c>
      <c r="HG340" s="41">
        <f t="shared" si="1373"/>
        <v>2090.6537305819643</v>
      </c>
      <c r="HH340" s="41">
        <f t="shared" si="1373"/>
        <v>2121.7919197692945</v>
      </c>
      <c r="HI340" s="41">
        <f t="shared" si="1373"/>
        <v>2151.5761546584508</v>
      </c>
      <c r="HJ340" s="41">
        <f t="shared" si="1373"/>
        <v>2181.5725950429769</v>
      </c>
      <c r="HK340" s="41">
        <f t="shared" si="1373"/>
        <v>2211.7812424600756</v>
      </c>
      <c r="HL340" s="41">
        <f t="shared" si="1373"/>
        <v>2242.0271662615132</v>
      </c>
      <c r="HM340" s="41">
        <f t="shared" si="1373"/>
        <v>2272.4840798443424</v>
      </c>
      <c r="HN340" s="41">
        <f t="shared" si="1373"/>
        <v>2303.1519847052309</v>
      </c>
      <c r="HO340" s="41">
        <f t="shared" si="1373"/>
        <v>2337.07056738541</v>
      </c>
      <c r="HP340" s="41">
        <f t="shared" si="1373"/>
        <v>2371.2209143495606</v>
      </c>
      <c r="HQ340" s="41">
        <f t="shared" si="1373"/>
        <v>2405.6030272082794</v>
      </c>
      <c r="HR340" s="41">
        <f t="shared" si="1373"/>
        <v>2438.9757127713438</v>
      </c>
      <c r="HS340" s="41">
        <f t="shared" si="1373"/>
        <v>2472.571856573245</v>
      </c>
      <c r="HT340" s="41">
        <f t="shared" si="1373"/>
        <v>2506.3914601359002</v>
      </c>
      <c r="HU340" s="41">
        <f t="shared" si="1373"/>
        <v>2538.7222601259114</v>
      </c>
      <c r="HV340" s="41">
        <f t="shared" si="1373"/>
        <v>2571.2652833780144</v>
      </c>
      <c r="HW340" s="41">
        <f t="shared" si="1373"/>
        <v>2604.0205313093525</v>
      </c>
      <c r="HX340" s="41"/>
      <c r="HY340" s="41"/>
      <c r="HZ340" s="47"/>
      <c r="IA340" s="47"/>
      <c r="IB340" s="47"/>
      <c r="IC340" s="47"/>
      <c r="ID340" s="47"/>
      <c r="IE340" s="47"/>
      <c r="IF340" s="47"/>
      <c r="IG340" s="47"/>
      <c r="IH340" s="47"/>
      <c r="II340" s="47"/>
      <c r="IJ340" s="47"/>
      <c r="IK340" s="47"/>
      <c r="IL340" s="47"/>
      <c r="IM340" s="47"/>
      <c r="IN340" s="47"/>
      <c r="IO340" s="47"/>
      <c r="IP340" s="47"/>
      <c r="IQ340" s="47"/>
      <c r="IR340" s="47"/>
      <c r="IS340" s="47"/>
      <c r="IT340" s="47"/>
      <c r="IU340" s="47"/>
      <c r="IV340" s="47"/>
      <c r="IW340" s="47"/>
      <c r="IX340" s="47"/>
      <c r="IY340" s="47"/>
      <c r="IZ340" s="47"/>
      <c r="JA340" s="47"/>
      <c r="JB340" s="47"/>
      <c r="JC340" s="47"/>
      <c r="JD340" s="47"/>
      <c r="JE340" s="47"/>
      <c r="JF340" s="47"/>
      <c r="JG340" s="47"/>
      <c r="JH340" s="47"/>
      <c r="JI340" s="47"/>
      <c r="JJ340" s="47"/>
      <c r="JK340" s="47"/>
      <c r="JL340" s="47"/>
      <c r="JM340" s="47"/>
      <c r="JN340" s="47"/>
      <c r="JO340" s="47"/>
      <c r="JP340" s="47"/>
      <c r="JQ340" s="47"/>
      <c r="JR340" s="47"/>
      <c r="JS340" s="47"/>
      <c r="JT340" s="47"/>
      <c r="JU340" s="47"/>
      <c r="JV340" s="47"/>
      <c r="JW340" s="47"/>
      <c r="JX340" s="47"/>
      <c r="JY340" s="47"/>
      <c r="JZ340" s="47"/>
      <c r="KA340" s="47"/>
      <c r="KB340" s="47"/>
      <c r="KC340" s="47"/>
      <c r="KD340" s="47"/>
      <c r="KE340" s="47"/>
      <c r="KF340" s="47"/>
      <c r="KG340" s="47"/>
      <c r="KH340" s="47"/>
      <c r="KI340" s="47"/>
      <c r="KJ340" s="47"/>
      <c r="KK340" s="47"/>
      <c r="KL340" s="47"/>
      <c r="KM340" s="47"/>
      <c r="KN340" s="47"/>
      <c r="KO340" s="47"/>
      <c r="KP340" s="47"/>
      <c r="KQ340" s="47"/>
      <c r="KR340" s="47"/>
      <c r="KS340" s="47"/>
      <c r="KT340" s="47"/>
      <c r="KU340" s="47"/>
    </row>
    <row r="341" spans="2:319" x14ac:dyDescent="0.25">
      <c r="B341" s="43">
        <f t="shared" si="1362"/>
        <v>76</v>
      </c>
      <c r="C341" s="22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  <c r="AC341" s="21"/>
      <c r="AD341" s="21"/>
      <c r="AE341" s="21"/>
      <c r="AF341" s="21"/>
      <c r="AG341" s="21"/>
      <c r="AH341" s="21"/>
      <c r="AI341" s="21"/>
      <c r="AJ341" s="21"/>
      <c r="AK341" s="21"/>
      <c r="AL341" s="21"/>
      <c r="AM341" s="21"/>
      <c r="AN341" s="21"/>
      <c r="AO341" s="21"/>
      <c r="AP341" s="21"/>
      <c r="AQ341" s="21"/>
      <c r="AR341" s="21"/>
      <c r="AS341" s="21"/>
      <c r="AT341" s="21"/>
      <c r="AU341" s="21"/>
      <c r="AV341" s="21"/>
      <c r="AW341" s="21"/>
      <c r="AX341" s="21"/>
      <c r="AY341" s="21"/>
      <c r="AZ341" s="21"/>
      <c r="BA341" s="21"/>
      <c r="BB341" s="21"/>
      <c r="BC341" s="21"/>
      <c r="BD341" s="21"/>
      <c r="BE341" s="21"/>
      <c r="BF341" s="21"/>
      <c r="BG341" s="21"/>
      <c r="BH341" s="21"/>
      <c r="BI341" s="21"/>
      <c r="BJ341" s="21"/>
      <c r="BK341" s="21"/>
      <c r="BL341" s="21"/>
      <c r="BM341" s="21"/>
      <c r="BN341" s="21"/>
      <c r="BO341" s="21"/>
      <c r="BP341" s="21"/>
      <c r="BQ341" s="21"/>
      <c r="BR341" s="21"/>
      <c r="BS341" s="21"/>
      <c r="BT341" s="21"/>
      <c r="BU341" s="21"/>
      <c r="BV341" s="21"/>
      <c r="BW341" s="21"/>
      <c r="BX341" s="21"/>
      <c r="BY341" s="21"/>
      <c r="BZ341" s="21">
        <f>BZ104</f>
        <v>0.10479767893239536</v>
      </c>
      <c r="CA341" s="41">
        <f>BZ341+CA104</f>
        <v>0.45046648257760169</v>
      </c>
      <c r="CB341" s="41">
        <f t="shared" ref="CB341:EM345" si="1374">CA341+CB104</f>
        <v>1.0268757667422839</v>
      </c>
      <c r="CC341" s="41">
        <f t="shared" si="1374"/>
        <v>1.8341244035739646</v>
      </c>
      <c r="CD341" s="41">
        <f t="shared" si="1374"/>
        <v>2.8350549205137101</v>
      </c>
      <c r="CE341" s="41">
        <f t="shared" si="1374"/>
        <v>4.0586652410649977</v>
      </c>
      <c r="CF341" s="41">
        <f t="shared" si="1374"/>
        <v>5.5049972189126555</v>
      </c>
      <c r="CG341" s="41">
        <f t="shared" si="1374"/>
        <v>7.090135981479218</v>
      </c>
      <c r="CH341" s="41">
        <f t="shared" si="1374"/>
        <v>8.8868567669591148</v>
      </c>
      <c r="CI341" s="41">
        <f t="shared" si="1374"/>
        <v>10.895185180232502</v>
      </c>
      <c r="CJ341" s="41">
        <f t="shared" si="1374"/>
        <v>13.102378459512332</v>
      </c>
      <c r="CK341" s="41">
        <f t="shared" si="1374"/>
        <v>15.520005890282292</v>
      </c>
      <c r="CL341" s="41">
        <f t="shared" si="1374"/>
        <v>18.148086265075687</v>
      </c>
      <c r="CM341" s="41">
        <f t="shared" si="1374"/>
        <v>21.266060699739825</v>
      </c>
      <c r="CN341" s="41">
        <f t="shared" si="1374"/>
        <v>24.615241402214604</v>
      </c>
      <c r="CO341" s="41">
        <f t="shared" si="1374"/>
        <v>28.1956447364513</v>
      </c>
      <c r="CP341" s="41">
        <f t="shared" si="1374"/>
        <v>31.870607045931536</v>
      </c>
      <c r="CQ341" s="41">
        <f t="shared" si="1374"/>
        <v>35.768529358402994</v>
      </c>
      <c r="CR341" s="41">
        <f t="shared" si="1374"/>
        <v>39.889424744010512</v>
      </c>
      <c r="CS341" s="41">
        <f t="shared" si="1374"/>
        <v>44.014821288568967</v>
      </c>
      <c r="CT341" s="41">
        <f t="shared" si="1374"/>
        <v>48.351998904847441</v>
      </c>
      <c r="CU341" s="41">
        <f t="shared" si="1374"/>
        <v>52.900968188469157</v>
      </c>
      <c r="CV341" s="41">
        <f t="shared" si="1374"/>
        <v>57.634362891100267</v>
      </c>
      <c r="CW341" s="41">
        <f t="shared" si="1374"/>
        <v>62.578351016560305</v>
      </c>
      <c r="CX341" s="41">
        <f t="shared" si="1374"/>
        <v>67.732941754667934</v>
      </c>
      <c r="CY341" s="41">
        <f t="shared" si="1374"/>
        <v>73.626288578627253</v>
      </c>
      <c r="CZ341" s="41">
        <f t="shared" si="1374"/>
        <v>79.750988492450077</v>
      </c>
      <c r="DA341" s="41">
        <f t="shared" si="1374"/>
        <v>86.107050448059098</v>
      </c>
      <c r="DB341" s="41">
        <f t="shared" si="1374"/>
        <v>92.458268958757856</v>
      </c>
      <c r="DC341" s="41">
        <f t="shared" si="1374"/>
        <v>99.032569605143763</v>
      </c>
      <c r="DD341" s="41">
        <f t="shared" si="1374"/>
        <v>105.82996014073727</v>
      </c>
      <c r="DE341" s="41">
        <f t="shared" si="1374"/>
        <v>112.49733841612594</v>
      </c>
      <c r="DF341" s="41">
        <f t="shared" si="1374"/>
        <v>119.37659984169608</v>
      </c>
      <c r="DG341" s="41">
        <f t="shared" si="1374"/>
        <v>126.46775110160323</v>
      </c>
      <c r="DH341" s="41">
        <f t="shared" si="1374"/>
        <v>133.72880321551401</v>
      </c>
      <c r="DI341" s="41">
        <f t="shared" si="1374"/>
        <v>141.20053941999632</v>
      </c>
      <c r="DJ341" s="41">
        <f t="shared" si="1374"/>
        <v>148.88296579947684</v>
      </c>
      <c r="DK341" s="41">
        <f t="shared" si="1374"/>
        <v>157.55307865228505</v>
      </c>
      <c r="DL341" s="41">
        <f t="shared" si="1374"/>
        <v>166.45463461900485</v>
      </c>
      <c r="DM341" s="41">
        <f t="shared" si="1374"/>
        <v>175.5876398625544</v>
      </c>
      <c r="DN341" s="41">
        <f t="shared" si="1374"/>
        <v>184.61630678635964</v>
      </c>
      <c r="DO341" s="41">
        <f t="shared" si="1374"/>
        <v>193.8681350504674</v>
      </c>
      <c r="DP341" s="41">
        <f t="shared" si="1374"/>
        <v>203.34313016756138</v>
      </c>
      <c r="DQ341" s="41">
        <f t="shared" si="1374"/>
        <v>212.55350856567105</v>
      </c>
      <c r="DR341" s="41">
        <f t="shared" si="1374"/>
        <v>221.97583929542793</v>
      </c>
      <c r="DS341" s="41">
        <f t="shared" si="1374"/>
        <v>231.6101272395525</v>
      </c>
      <c r="DT341" s="41">
        <f t="shared" si="1374"/>
        <v>241.3997572705793</v>
      </c>
      <c r="DU341" s="41">
        <f t="shared" si="1374"/>
        <v>251.40013507065026</v>
      </c>
      <c r="DV341" s="41">
        <f t="shared" si="1374"/>
        <v>261.61126518803297</v>
      </c>
      <c r="DW341" s="41">
        <f t="shared" si="1374"/>
        <v>273.05907127314379</v>
      </c>
      <c r="DX341" s="41">
        <f t="shared" si="1374"/>
        <v>284.73838559153489</v>
      </c>
      <c r="DY341" s="41">
        <f t="shared" si="1374"/>
        <v>296.64921284264352</v>
      </c>
      <c r="DZ341" s="41">
        <f t="shared" si="1374"/>
        <v>308.35615383312683</v>
      </c>
      <c r="EA341" s="41">
        <f t="shared" si="1374"/>
        <v>320.28631489838364</v>
      </c>
      <c r="EB341" s="41">
        <f t="shared" si="1374"/>
        <v>332.43970031547468</v>
      </c>
      <c r="EC341" s="41">
        <f t="shared" si="1374"/>
        <v>344.19380743465871</v>
      </c>
      <c r="ED341" s="41">
        <f t="shared" si="1374"/>
        <v>356.15991928827316</v>
      </c>
      <c r="EE341" s="41">
        <f t="shared" si="1374"/>
        <v>368.33803972275877</v>
      </c>
      <c r="EF341" s="41">
        <f t="shared" si="1374"/>
        <v>380.65692426369571</v>
      </c>
      <c r="EG341" s="41">
        <f t="shared" si="1374"/>
        <v>393.18660570232669</v>
      </c>
      <c r="EH341" s="41">
        <f t="shared" si="1374"/>
        <v>405.92708767031507</v>
      </c>
      <c r="EI341" s="41">
        <f t="shared" si="1374"/>
        <v>420.15328423591887</v>
      </c>
      <c r="EJ341" s="41">
        <f t="shared" si="1374"/>
        <v>434.611040088251</v>
      </c>
      <c r="EK341" s="41">
        <f t="shared" si="1374"/>
        <v>449.30035902515846</v>
      </c>
      <c r="EL341" s="41">
        <f t="shared" si="1374"/>
        <v>463.6862072368549</v>
      </c>
      <c r="EM341" s="41">
        <f t="shared" si="1374"/>
        <v>478.29532222761861</v>
      </c>
      <c r="EN341" s="41">
        <f t="shared" si="1370"/>
        <v>491.72435494165927</v>
      </c>
      <c r="EO341" s="41">
        <f t="shared" si="1370"/>
        <v>504.66992866629528</v>
      </c>
      <c r="EP341" s="41">
        <f t="shared" si="1370"/>
        <v>517.80748669620402</v>
      </c>
      <c r="EQ341" s="41">
        <f t="shared" si="1370"/>
        <v>531.13703190431772</v>
      </c>
      <c r="ER341" s="41">
        <f t="shared" si="1370"/>
        <v>544.58081284861373</v>
      </c>
      <c r="ES341" s="41">
        <f t="shared" si="1370"/>
        <v>558.21548255831476</v>
      </c>
      <c r="ET341" s="41">
        <f t="shared" si="1370"/>
        <v>572.04104377009162</v>
      </c>
      <c r="EU341" s="41">
        <f t="shared" si="1370"/>
        <v>587.43726378969541</v>
      </c>
      <c r="EV341" s="41">
        <f t="shared" si="1370"/>
        <v>603.04317235194014</v>
      </c>
      <c r="EW341" s="41">
        <f t="shared" si="1370"/>
        <v>618.85877234195289</v>
      </c>
      <c r="EX341" s="41">
        <f t="shared" si="1370"/>
        <v>634.30942685100172</v>
      </c>
      <c r="EY341" s="41">
        <f t="shared" si="1370"/>
        <v>649.96225906427139</v>
      </c>
      <c r="EZ341" s="41">
        <f t="shared" si="1370"/>
        <v>665.81727165585426</v>
      </c>
      <c r="FA341" s="41">
        <f t="shared" si="1370"/>
        <v>681.06683811462676</v>
      </c>
      <c r="FB341" s="41">
        <f t="shared" si="1370"/>
        <v>696.50842086343118</v>
      </c>
      <c r="FC341" s="41">
        <f t="shared" si="1370"/>
        <v>712.14202234730385</v>
      </c>
      <c r="FD341" s="41">
        <f t="shared" si="1370"/>
        <v>727.87664127698019</v>
      </c>
      <c r="FE341" s="41">
        <f t="shared" si="1370"/>
        <v>743.8021795299378</v>
      </c>
      <c r="FF341" s="41">
        <f t="shared" si="1370"/>
        <v>759.91863944989313</v>
      </c>
      <c r="FG341" s="41">
        <f t="shared" si="1370"/>
        <v>779.70320281130569</v>
      </c>
      <c r="FH341" s="41">
        <f t="shared" si="1370"/>
        <v>799.71940313835978</v>
      </c>
      <c r="FI341" s="41">
        <f t="shared" si="1370"/>
        <v>819.96724317599444</v>
      </c>
      <c r="FJ341" s="41">
        <f t="shared" si="1370"/>
        <v>839.71236628041379</v>
      </c>
      <c r="FK341" s="41">
        <f t="shared" si="1370"/>
        <v>859.68082809300779</v>
      </c>
      <c r="FL341" s="41">
        <f t="shared" si="1370"/>
        <v>879.87263117165992</v>
      </c>
      <c r="FM341" s="41">
        <f t="shared" si="1370"/>
        <v>899.26095691598255</v>
      </c>
      <c r="FN341" s="41">
        <f t="shared" si="1370"/>
        <v>918.86139530396667</v>
      </c>
      <c r="FO341" s="41">
        <f t="shared" si="1370"/>
        <v>938.67394868612905</v>
      </c>
      <c r="FP341" s="41">
        <f t="shared" si="1370"/>
        <v>958.58346946587972</v>
      </c>
      <c r="FQ341" s="41">
        <f t="shared" si="1370"/>
        <v>978.70389009277869</v>
      </c>
      <c r="FR341" s="41">
        <f t="shared" si="1370"/>
        <v>999.03521283048633</v>
      </c>
      <c r="FS341" s="41">
        <f t="shared" si="1370"/>
        <v>1021.5995943831776</v>
      </c>
      <c r="FT341" s="41">
        <f t="shared" si="1370"/>
        <v>1044.3956439170729</v>
      </c>
      <c r="FU341" s="41">
        <f t="shared" si="1370"/>
        <v>1067.4233638430085</v>
      </c>
      <c r="FV341" s="41">
        <f t="shared" si="1370"/>
        <v>1089.8487143440659</v>
      </c>
      <c r="FW341" s="41">
        <f t="shared" si="1370"/>
        <v>1112.4974325107362</v>
      </c>
      <c r="FX341" s="41">
        <f t="shared" si="1370"/>
        <v>1135.3695205987726</v>
      </c>
      <c r="FY341" s="41">
        <f t="shared" si="1370"/>
        <v>1157.3033479263615</v>
      </c>
      <c r="FZ341" s="41">
        <f t="shared" si="1370"/>
        <v>1179.449314555392</v>
      </c>
      <c r="GA341" s="41">
        <f t="shared" si="1370"/>
        <v>1201.8074225667124</v>
      </c>
      <c r="GB341" s="41">
        <f t="shared" si="1370"/>
        <v>1224.2478859848432</v>
      </c>
      <c r="GC341" s="41">
        <f t="shared" si="1370"/>
        <v>1246.8992749662336</v>
      </c>
      <c r="GD341" s="41">
        <f t="shared" si="1370"/>
        <v>1269.7615915220877</v>
      </c>
      <c r="GE341" s="41">
        <f t="shared" si="1370"/>
        <v>1295.1061428664709</v>
      </c>
      <c r="GF341" s="41">
        <f t="shared" si="1370"/>
        <v>1320.682389623762</v>
      </c>
      <c r="GG341" s="41">
        <f t="shared" si="1370"/>
        <v>1346.4903339432278</v>
      </c>
      <c r="GH341" s="41">
        <f t="shared" si="1370"/>
        <v>1371.5962406751935</v>
      </c>
      <c r="GI341" s="41">
        <f t="shared" si="1370"/>
        <v>1396.9255407784344</v>
      </c>
      <c r="GJ341" s="41">
        <f t="shared" si="1370"/>
        <v>1422.4782362704314</v>
      </c>
      <c r="GK341" s="41">
        <f t="shared" si="1370"/>
        <v>1446.9578683916793</v>
      </c>
      <c r="GL341" s="41">
        <f t="shared" si="1370"/>
        <v>1471.6496635606222</v>
      </c>
      <c r="GM341" s="41">
        <f t="shared" si="1370"/>
        <v>1496.5536236439752</v>
      </c>
      <c r="GN341" s="41">
        <f t="shared" si="1370"/>
        <v>1521.5253226470204</v>
      </c>
      <c r="GO341" s="41">
        <f t="shared" si="1370"/>
        <v>1546.7079701956466</v>
      </c>
      <c r="GP341" s="41">
        <f t="shared" si="1370"/>
        <v>1572.1015680992832</v>
      </c>
      <c r="GQ341" s="41">
        <f t="shared" si="1370"/>
        <v>1600.226602176004</v>
      </c>
      <c r="GR341" s="41">
        <f t="shared" si="1370"/>
        <v>1628.5833562568901</v>
      </c>
      <c r="GS341" s="41">
        <f t="shared" si="1370"/>
        <v>1657.171832280867</v>
      </c>
      <c r="GT341" s="41">
        <f t="shared" si="1370"/>
        <v>1684.9585888939357</v>
      </c>
      <c r="GU341" s="41">
        <f t="shared" si="1369"/>
        <v>1712.9687619895842</v>
      </c>
      <c r="GV341" s="41">
        <f t="shared" si="1369"/>
        <v>1741.2023533925667</v>
      </c>
      <c r="GW341" s="41">
        <f t="shared" si="1369"/>
        <v>1768.2280619249657</v>
      </c>
      <c r="GX341" s="41">
        <f t="shared" si="1369"/>
        <v>1795.465954913861</v>
      </c>
      <c r="GY341" s="41">
        <f t="shared" si="1369"/>
        <v>1822.9160340518051</v>
      </c>
      <c r="GZ341" s="41">
        <f t="shared" si="1369"/>
        <v>1850.4192318415357</v>
      </c>
      <c r="HA341" s="41">
        <f t="shared" si="1369"/>
        <v>1878.1333989513937</v>
      </c>
      <c r="HB341" s="41">
        <f t="shared" si="1369"/>
        <v>1906.0585370258457</v>
      </c>
      <c r="HC341" s="41">
        <f t="shared" si="1373"/>
        <v>1936.9643357909499</v>
      </c>
      <c r="HD341" s="41">
        <f t="shared" si="1373"/>
        <v>1968.1018768446947</v>
      </c>
      <c r="HE341" s="41">
        <f t="shared" si="1373"/>
        <v>1999.4711619531777</v>
      </c>
      <c r="HF341" s="41">
        <f t="shared" si="1373"/>
        <v>2029.9390337283703</v>
      </c>
      <c r="HG341" s="41">
        <f t="shared" si="1373"/>
        <v>2060.6303429792915</v>
      </c>
      <c r="HH341" s="41">
        <f t="shared" si="1373"/>
        <v>2091.5450913716008</v>
      </c>
      <c r="HI341" s="41">
        <f t="shared" si="1373"/>
        <v>2121.1171223135193</v>
      </c>
      <c r="HJ341" s="41">
        <f t="shared" si="1373"/>
        <v>2150.9013572026756</v>
      </c>
      <c r="HK341" s="41">
        <f t="shared" si="1373"/>
        <v>2180.8977975872017</v>
      </c>
      <c r="HL341" s="41">
        <f t="shared" si="1373"/>
        <v>2210.9327331143272</v>
      </c>
      <c r="HM341" s="41">
        <f t="shared" si="1373"/>
        <v>2241.1786569157648</v>
      </c>
      <c r="HN341" s="41">
        <f t="shared" si="1373"/>
        <v>2271.635570498594</v>
      </c>
      <c r="HO341" s="41">
        <f t="shared" si="1373"/>
        <v>2305.3223905163691</v>
      </c>
      <c r="HP341" s="41">
        <f t="shared" si="1373"/>
        <v>2339.2409731965481</v>
      </c>
      <c r="HQ341" s="41">
        <f t="shared" si="1373"/>
        <v>2373.3913201606988</v>
      </c>
      <c r="HR341" s="41">
        <f t="shared" si="1373"/>
        <v>2406.5405490170087</v>
      </c>
      <c r="HS341" s="41">
        <f t="shared" si="1373"/>
        <v>2439.9132345800731</v>
      </c>
      <c r="HT341" s="41">
        <f t="shared" si="1373"/>
        <v>2473.5093783819743</v>
      </c>
      <c r="HU341" s="41">
        <f t="shared" si="1373"/>
        <v>2505.6279565363261</v>
      </c>
      <c r="HV341" s="41">
        <f t="shared" si="1373"/>
        <v>2537.9587565263373</v>
      </c>
      <c r="HW341" s="41">
        <f t="shared" si="1373"/>
        <v>2570.5017797784403</v>
      </c>
      <c r="HX341" s="41"/>
      <c r="HY341" s="41"/>
      <c r="HZ341" s="47"/>
      <c r="IA341" s="47"/>
      <c r="IB341" s="47"/>
      <c r="IC341" s="47"/>
      <c r="ID341" s="47"/>
      <c r="IE341" s="47"/>
      <c r="IF341" s="47"/>
      <c r="IG341" s="47"/>
      <c r="IH341" s="47"/>
      <c r="II341" s="47"/>
      <c r="IJ341" s="47"/>
      <c r="IK341" s="47"/>
      <c r="IL341" s="47"/>
      <c r="IM341" s="47"/>
      <c r="IN341" s="47"/>
      <c r="IO341" s="47"/>
      <c r="IP341" s="47"/>
      <c r="IQ341" s="47"/>
      <c r="IR341" s="47"/>
      <c r="IS341" s="47"/>
      <c r="IT341" s="47"/>
      <c r="IU341" s="47"/>
      <c r="IV341" s="47"/>
      <c r="IW341" s="47"/>
      <c r="IX341" s="47"/>
      <c r="IY341" s="47"/>
      <c r="IZ341" s="47"/>
      <c r="JA341" s="47"/>
      <c r="JB341" s="47"/>
      <c r="JC341" s="47"/>
      <c r="JD341" s="47"/>
      <c r="JE341" s="47"/>
      <c r="JF341" s="47"/>
      <c r="JG341" s="47"/>
      <c r="JH341" s="47"/>
      <c r="JI341" s="47"/>
      <c r="JJ341" s="47"/>
      <c r="JK341" s="47"/>
      <c r="JL341" s="47"/>
      <c r="JM341" s="47"/>
      <c r="JN341" s="47"/>
      <c r="JO341" s="47"/>
      <c r="JP341" s="47"/>
      <c r="JQ341" s="47"/>
      <c r="JR341" s="47"/>
      <c r="JS341" s="47"/>
      <c r="JT341" s="47"/>
      <c r="JU341" s="47"/>
      <c r="JV341" s="47"/>
      <c r="JW341" s="47"/>
      <c r="JX341" s="47"/>
      <c r="JY341" s="47"/>
      <c r="JZ341" s="47"/>
      <c r="KA341" s="47"/>
      <c r="KB341" s="47"/>
      <c r="KC341" s="47"/>
      <c r="KD341" s="47"/>
      <c r="KE341" s="47"/>
      <c r="KF341" s="47"/>
      <c r="KG341" s="47"/>
      <c r="KH341" s="47"/>
      <c r="KI341" s="47"/>
      <c r="KJ341" s="47"/>
      <c r="KK341" s="47"/>
      <c r="KL341" s="47"/>
      <c r="KM341" s="47"/>
      <c r="KN341" s="47"/>
      <c r="KO341" s="47"/>
      <c r="KP341" s="47"/>
      <c r="KQ341" s="47"/>
      <c r="KR341" s="47"/>
      <c r="KS341" s="47"/>
      <c r="KT341" s="47"/>
      <c r="KU341" s="47"/>
      <c r="KV341" s="47"/>
    </row>
    <row r="342" spans="2:319" x14ac:dyDescent="0.25">
      <c r="B342" s="43">
        <f t="shared" si="1362"/>
        <v>77</v>
      </c>
      <c r="C342" s="22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  <c r="AC342" s="21"/>
      <c r="AD342" s="21"/>
      <c r="AE342" s="21"/>
      <c r="AF342" s="21"/>
      <c r="AG342" s="21"/>
      <c r="AH342" s="21"/>
      <c r="AI342" s="21"/>
      <c r="AJ342" s="21"/>
      <c r="AK342" s="21"/>
      <c r="AL342" s="21"/>
      <c r="AM342" s="21"/>
      <c r="AN342" s="21"/>
      <c r="AO342" s="21"/>
      <c r="AP342" s="21"/>
      <c r="AQ342" s="21"/>
      <c r="AR342" s="21"/>
      <c r="AS342" s="21"/>
      <c r="AT342" s="21"/>
      <c r="AU342" s="21"/>
      <c r="AV342" s="21"/>
      <c r="AW342" s="21"/>
      <c r="AX342" s="21"/>
      <c r="AY342" s="21"/>
      <c r="AZ342" s="21"/>
      <c r="BA342" s="21"/>
      <c r="BB342" s="21"/>
      <c r="BC342" s="21"/>
      <c r="BD342" s="21"/>
      <c r="BE342" s="21"/>
      <c r="BF342" s="21"/>
      <c r="BG342" s="21"/>
      <c r="BH342" s="21"/>
      <c r="BI342" s="21"/>
      <c r="BJ342" s="21"/>
      <c r="BK342" s="21"/>
      <c r="BL342" s="21"/>
      <c r="BM342" s="21"/>
      <c r="BN342" s="21"/>
      <c r="BO342" s="21"/>
      <c r="BP342" s="21"/>
      <c r="BQ342" s="21"/>
      <c r="BR342" s="21"/>
      <c r="BS342" s="21"/>
      <c r="BT342" s="21"/>
      <c r="BU342" s="21"/>
      <c r="BV342" s="21"/>
      <c r="BW342" s="21"/>
      <c r="BX342" s="21"/>
      <c r="BY342" s="21"/>
      <c r="BZ342" s="21"/>
      <c r="CA342" s="21">
        <f>CA105</f>
        <v>0.11511384832090218</v>
      </c>
      <c r="CB342" s="41">
        <f>CA342+CB105</f>
        <v>0.46078265196610846</v>
      </c>
      <c r="CC342" s="41">
        <f t="shared" si="1374"/>
        <v>1.0371919361307906</v>
      </c>
      <c r="CD342" s="41">
        <f t="shared" si="1374"/>
        <v>1.8154940118710767</v>
      </c>
      <c r="CE342" s="41">
        <f t="shared" si="1374"/>
        <v>2.8164245288108223</v>
      </c>
      <c r="CF342" s="41">
        <f t="shared" si="1374"/>
        <v>4.0400348493621099</v>
      </c>
      <c r="CG342" s="41">
        <f t="shared" si="1374"/>
        <v>5.4136206331687013</v>
      </c>
      <c r="CH342" s="41">
        <f t="shared" si="1374"/>
        <v>6.9987593957352638</v>
      </c>
      <c r="CI342" s="41">
        <f t="shared" si="1374"/>
        <v>8.7954801812151615</v>
      </c>
      <c r="CJ342" s="41">
        <f t="shared" si="1374"/>
        <v>10.792259897205293</v>
      </c>
      <c r="CK342" s="41">
        <f t="shared" si="1374"/>
        <v>12.999453176485122</v>
      </c>
      <c r="CL342" s="41">
        <f t="shared" si="1374"/>
        <v>15.417080607255082</v>
      </c>
      <c r="CM342" s="41">
        <f t="shared" si="1374"/>
        <v>18.303866352140396</v>
      </c>
      <c r="CN342" s="41">
        <f t="shared" si="1374"/>
        <v>21.42184078680453</v>
      </c>
      <c r="CO342" s="41">
        <f t="shared" si="1374"/>
        <v>24.77102148927931</v>
      </c>
      <c r="CP342" s="41">
        <f t="shared" si="1374"/>
        <v>28.223037658623308</v>
      </c>
      <c r="CQ342" s="41">
        <f t="shared" si="1374"/>
        <v>31.897999968103544</v>
      </c>
      <c r="CR342" s="41">
        <f t="shared" si="1374"/>
        <v>35.795922280574999</v>
      </c>
      <c r="CS342" s="41">
        <f t="shared" si="1374"/>
        <v>39.709548892529007</v>
      </c>
      <c r="CT342" s="41">
        <f t="shared" si="1374"/>
        <v>43.834945437087462</v>
      </c>
      <c r="CU342" s="41">
        <f t="shared" si="1374"/>
        <v>48.172123053365937</v>
      </c>
      <c r="CV342" s="41">
        <f t="shared" si="1374"/>
        <v>52.69493393139016</v>
      </c>
      <c r="CW342" s="41">
        <f t="shared" si="1374"/>
        <v>57.42832863402127</v>
      </c>
      <c r="CX342" s="41">
        <f t="shared" si="1374"/>
        <v>62.372316759481308</v>
      </c>
      <c r="CY342" s="41">
        <f t="shared" si="1374"/>
        <v>68.034319796453403</v>
      </c>
      <c r="CZ342" s="41">
        <f t="shared" si="1374"/>
        <v>73.927666620412722</v>
      </c>
      <c r="DA342" s="41">
        <f t="shared" si="1374"/>
        <v>80.052366534235546</v>
      </c>
      <c r="DB342" s="41">
        <f t="shared" si="1374"/>
        <v>86.180510934702156</v>
      </c>
      <c r="DC342" s="41">
        <f t="shared" si="1374"/>
        <v>92.531729445400913</v>
      </c>
      <c r="DD342" s="41">
        <f t="shared" si="1374"/>
        <v>99.10603009178682</v>
      </c>
      <c r="DE342" s="41">
        <f t="shared" si="1374"/>
        <v>105.56153211322948</v>
      </c>
      <c r="DF342" s="41">
        <f t="shared" si="1374"/>
        <v>112.22891038861815</v>
      </c>
      <c r="DG342" s="41">
        <f t="shared" si="1374"/>
        <v>119.10817181418828</v>
      </c>
      <c r="DH342" s="41">
        <f t="shared" si="1374"/>
        <v>126.15854609820383</v>
      </c>
      <c r="DI342" s="41">
        <f t="shared" si="1374"/>
        <v>133.41959821211461</v>
      </c>
      <c r="DJ342" s="41">
        <f t="shared" si="1374"/>
        <v>140.89133441659692</v>
      </c>
      <c r="DK342" s="41">
        <f t="shared" si="1374"/>
        <v>149.3300104826433</v>
      </c>
      <c r="DL342" s="41">
        <f t="shared" si="1374"/>
        <v>158.00012333545152</v>
      </c>
      <c r="DM342" s="41">
        <f t="shared" si="1374"/>
        <v>166.90167930217132</v>
      </c>
      <c r="DN342" s="41">
        <f t="shared" si="1374"/>
        <v>175.70719053437384</v>
      </c>
      <c r="DO342" s="41">
        <f t="shared" si="1374"/>
        <v>184.73585745817908</v>
      </c>
      <c r="DP342" s="41">
        <f t="shared" si="1374"/>
        <v>193.98768572228684</v>
      </c>
      <c r="DQ342" s="41">
        <f t="shared" si="1374"/>
        <v>202.98611678362926</v>
      </c>
      <c r="DR342" s="41">
        <f t="shared" si="1374"/>
        <v>212.19649518173892</v>
      </c>
      <c r="DS342" s="41">
        <f t="shared" si="1374"/>
        <v>221.6188259114958</v>
      </c>
      <c r="DT342" s="41">
        <f t="shared" si="1374"/>
        <v>231.19771281947953</v>
      </c>
      <c r="DU342" s="41">
        <f t="shared" si="1374"/>
        <v>240.98734285050634</v>
      </c>
      <c r="DV342" s="41">
        <f t="shared" si="1374"/>
        <v>250.9877206505773</v>
      </c>
      <c r="DW342" s="41">
        <f t="shared" si="1374"/>
        <v>262.20402329670424</v>
      </c>
      <c r="DX342" s="41">
        <f t="shared" si="1374"/>
        <v>273.65182938181505</v>
      </c>
      <c r="DY342" s="41">
        <f t="shared" si="1374"/>
        <v>285.33114370020616</v>
      </c>
      <c r="DZ342" s="41">
        <f t="shared" si="1374"/>
        <v>296.81486897437435</v>
      </c>
      <c r="EA342" s="41">
        <f t="shared" si="1374"/>
        <v>308.52180996485765</v>
      </c>
      <c r="EB342" s="41">
        <f t="shared" si="1374"/>
        <v>320.45197103011446</v>
      </c>
      <c r="EC342" s="41">
        <f t="shared" si="1374"/>
        <v>331.99407733055119</v>
      </c>
      <c r="ED342" s="41">
        <f t="shared" si="1374"/>
        <v>343.74818444973522</v>
      </c>
      <c r="EE342" s="41">
        <f t="shared" si="1374"/>
        <v>355.71429630334967</v>
      </c>
      <c r="EF342" s="41">
        <f t="shared" si="1374"/>
        <v>367.82238764027966</v>
      </c>
      <c r="EG342" s="41">
        <f t="shared" si="1374"/>
        <v>380.14127218121661</v>
      </c>
      <c r="EH342" s="41">
        <f t="shared" si="1374"/>
        <v>392.67095361984758</v>
      </c>
      <c r="EI342" s="41">
        <f t="shared" si="1374"/>
        <v>406.66559475826733</v>
      </c>
      <c r="EJ342" s="41">
        <f t="shared" si="1374"/>
        <v>420.89179132387113</v>
      </c>
      <c r="EK342" s="41">
        <f t="shared" si="1374"/>
        <v>435.34954717620326</v>
      </c>
      <c r="EL342" s="41">
        <f t="shared" si="1374"/>
        <v>449.51213215705593</v>
      </c>
      <c r="EM342" s="41">
        <f t="shared" si="1374"/>
        <v>463.89798036875237</v>
      </c>
      <c r="EN342" s="41">
        <f t="shared" si="1370"/>
        <v>477.12486732207515</v>
      </c>
      <c r="EO342" s="41">
        <f t="shared" si="1370"/>
        <v>489.87845965689303</v>
      </c>
      <c r="EP342" s="41">
        <f t="shared" si="1370"/>
        <v>502.82403338152903</v>
      </c>
      <c r="EQ342" s="41">
        <f t="shared" si="1370"/>
        <v>515.96159141143767</v>
      </c>
      <c r="ER342" s="41">
        <f t="shared" si="1370"/>
        <v>529.21448636578077</v>
      </c>
      <c r="ES342" s="41">
        <f t="shared" si="1370"/>
        <v>542.65826731007678</v>
      </c>
      <c r="ET342" s="41">
        <f t="shared" si="1370"/>
        <v>556.29293701977781</v>
      </c>
      <c r="EU342" s="41">
        <f t="shared" si="1370"/>
        <v>571.47947142108364</v>
      </c>
      <c r="EV342" s="41">
        <f t="shared" ref="EV342:HG348" si="1375">EU342+EV105</f>
        <v>586.87569144068743</v>
      </c>
      <c r="EW342" s="41">
        <f t="shared" si="1375"/>
        <v>602.48160000293217</v>
      </c>
      <c r="EX342" s="41">
        <f t="shared" si="1375"/>
        <v>617.73007951677437</v>
      </c>
      <c r="EY342" s="41">
        <f t="shared" si="1375"/>
        <v>633.1807340258232</v>
      </c>
      <c r="EZ342" s="41">
        <f t="shared" si="1375"/>
        <v>648.83356623909287</v>
      </c>
      <c r="FA342" s="41">
        <f t="shared" si="1375"/>
        <v>663.89111888359821</v>
      </c>
      <c r="FB342" s="41">
        <f t="shared" si="1375"/>
        <v>679.14068534237072</v>
      </c>
      <c r="FC342" s="41">
        <f t="shared" si="1375"/>
        <v>694.58226809117514</v>
      </c>
      <c r="FD342" s="41">
        <f t="shared" si="1375"/>
        <v>710.12597006967258</v>
      </c>
      <c r="FE342" s="41">
        <f t="shared" si="1375"/>
        <v>725.86058899934892</v>
      </c>
      <c r="FF342" s="41">
        <f t="shared" si="1375"/>
        <v>741.78612725230653</v>
      </c>
      <c r="FG342" s="41">
        <f t="shared" si="1375"/>
        <v>761.33905642509001</v>
      </c>
      <c r="FH342" s="41">
        <f t="shared" si="1375"/>
        <v>781.12361978650256</v>
      </c>
      <c r="FI342" s="41">
        <f t="shared" si="1375"/>
        <v>801.13982011355665</v>
      </c>
      <c r="FJ342" s="41">
        <f t="shared" si="1375"/>
        <v>820.66160709656049</v>
      </c>
      <c r="FK342" s="41">
        <f t="shared" si="1375"/>
        <v>840.40673020097984</v>
      </c>
      <c r="FL342" s="41">
        <f t="shared" si="1375"/>
        <v>860.37519201357384</v>
      </c>
      <c r="FM342" s="41">
        <f t="shared" si="1375"/>
        <v>879.55140749041925</v>
      </c>
      <c r="FN342" s="41">
        <f t="shared" si="1375"/>
        <v>898.93973323474188</v>
      </c>
      <c r="FO342" s="41">
        <f t="shared" si="1375"/>
        <v>918.54017162272601</v>
      </c>
      <c r="FP342" s="41">
        <f t="shared" si="1375"/>
        <v>938.23879484291547</v>
      </c>
      <c r="FQ342" s="41">
        <f t="shared" si="1375"/>
        <v>958.14831562266613</v>
      </c>
      <c r="FR342" s="41">
        <f t="shared" si="1375"/>
        <v>978.26873624956511</v>
      </c>
      <c r="FS342" s="41">
        <f t="shared" si="1375"/>
        <v>1000.6014522565827</v>
      </c>
      <c r="FT342" s="41">
        <f t="shared" si="1375"/>
        <v>1023.165833809274</v>
      </c>
      <c r="FU342" s="41">
        <f t="shared" si="1375"/>
        <v>1045.9618833431693</v>
      </c>
      <c r="FV342" s="41">
        <f t="shared" si="1375"/>
        <v>1068.1638684567827</v>
      </c>
      <c r="FW342" s="41">
        <f t="shared" si="1375"/>
        <v>1090.5892189578401</v>
      </c>
      <c r="FX342" s="41">
        <f t="shared" si="1375"/>
        <v>1113.2379371245104</v>
      </c>
      <c r="FY342" s="41">
        <f t="shared" si="1375"/>
        <v>1134.9596272515942</v>
      </c>
      <c r="FZ342" s="41">
        <f t="shared" si="1375"/>
        <v>1156.8934545791831</v>
      </c>
      <c r="GA342" s="41">
        <f t="shared" si="1375"/>
        <v>1179.0394212082135</v>
      </c>
      <c r="GB342" s="41">
        <f t="shared" si="1375"/>
        <v>1201.2689610931545</v>
      </c>
      <c r="GC342" s="41">
        <f t="shared" si="1375"/>
        <v>1223.7094245112853</v>
      </c>
      <c r="GD342" s="41">
        <f t="shared" si="1375"/>
        <v>1246.3608134926758</v>
      </c>
      <c r="GE342" s="41">
        <f t="shared" si="1375"/>
        <v>1271.4736715930235</v>
      </c>
      <c r="GF342" s="41">
        <f t="shared" si="1375"/>
        <v>1296.8182229374067</v>
      </c>
      <c r="GG342" s="41">
        <f t="shared" si="1375"/>
        <v>1322.3944696946978</v>
      </c>
      <c r="GH342" s="41">
        <f t="shared" si="1375"/>
        <v>1347.2769850907791</v>
      </c>
      <c r="GI342" s="41">
        <f t="shared" si="1375"/>
        <v>1372.3828918227448</v>
      </c>
      <c r="GJ342" s="41">
        <f t="shared" si="1375"/>
        <v>1397.7121919259857</v>
      </c>
      <c r="GK342" s="41">
        <f t="shared" si="1375"/>
        <v>1421.9796628823963</v>
      </c>
      <c r="GL342" s="41">
        <f t="shared" si="1375"/>
        <v>1446.4592950036442</v>
      </c>
      <c r="GM342" s="41">
        <f t="shared" si="1375"/>
        <v>1471.1510901725874</v>
      </c>
      <c r="GN342" s="41">
        <f t="shared" si="1375"/>
        <v>1495.911842454738</v>
      </c>
      <c r="GO342" s="41">
        <f t="shared" si="1375"/>
        <v>1520.8835414577832</v>
      </c>
      <c r="GP342" s="41">
        <f t="shared" si="1375"/>
        <v>1546.0661890064093</v>
      </c>
      <c r="GQ342" s="41">
        <f t="shared" si="1375"/>
        <v>1573.9595050338273</v>
      </c>
      <c r="GR342" s="41">
        <f t="shared" si="1375"/>
        <v>1602.0845391105481</v>
      </c>
      <c r="GS342" s="41">
        <f t="shared" si="1375"/>
        <v>1630.4412931914342</v>
      </c>
      <c r="GT342" s="41">
        <f t="shared" si="1375"/>
        <v>1658.0046351613162</v>
      </c>
      <c r="GU342" s="41">
        <f t="shared" si="1375"/>
        <v>1685.7913917743849</v>
      </c>
      <c r="GV342" s="41">
        <f t="shared" si="1375"/>
        <v>1713.8015648700334</v>
      </c>
      <c r="GW342" s="41">
        <f t="shared" si="1375"/>
        <v>1740.615090651751</v>
      </c>
      <c r="GX342" s="41">
        <f t="shared" si="1375"/>
        <v>1767.64079918415</v>
      </c>
      <c r="GY342" s="41">
        <f t="shared" si="1375"/>
        <v>1794.8786921730452</v>
      </c>
      <c r="GZ342" s="41">
        <f t="shared" si="1375"/>
        <v>1822.1709222997069</v>
      </c>
      <c r="HA342" s="41">
        <f t="shared" si="1369"/>
        <v>1849.6741200894376</v>
      </c>
      <c r="HB342" s="41">
        <f t="shared" si="1369"/>
        <v>1877.3882871992955</v>
      </c>
      <c r="HC342" s="41">
        <f t="shared" si="1373"/>
        <v>1908.0623454550744</v>
      </c>
      <c r="HD342" s="41">
        <f t="shared" si="1373"/>
        <v>1938.9681442201786</v>
      </c>
      <c r="HE342" s="41">
        <f t="shared" si="1373"/>
        <v>1970.1056852739234</v>
      </c>
      <c r="HF342" s="41">
        <f t="shared" si="1373"/>
        <v>2000.3501212512267</v>
      </c>
      <c r="HG342" s="41">
        <f t="shared" si="1373"/>
        <v>2030.8179930264193</v>
      </c>
      <c r="HH342" s="41">
        <f t="shared" si="1373"/>
        <v>2061.5093022773408</v>
      </c>
      <c r="HI342" s="41">
        <f t="shared" si="1373"/>
        <v>2090.8691308312432</v>
      </c>
      <c r="HJ342" s="41">
        <f t="shared" si="1373"/>
        <v>2120.4411617731616</v>
      </c>
      <c r="HK342" s="41">
        <f t="shared" si="1373"/>
        <v>2150.225396662318</v>
      </c>
      <c r="HL342" s="41">
        <f t="shared" si="1373"/>
        <v>2180.0493454327798</v>
      </c>
      <c r="HM342" s="41">
        <f t="shared" si="1373"/>
        <v>2210.0842809599053</v>
      </c>
      <c r="HN342" s="41">
        <f t="shared" si="1373"/>
        <v>2240.3302047613429</v>
      </c>
      <c r="HO342" s="41">
        <f t="shared" si="1373"/>
        <v>2273.7852637494175</v>
      </c>
      <c r="HP342" s="41">
        <f t="shared" si="1373"/>
        <v>2307.4720837671925</v>
      </c>
      <c r="HQ342" s="41">
        <f t="shared" si="1373"/>
        <v>2341.3906664473716</v>
      </c>
      <c r="HR342" s="41">
        <f t="shared" si="1373"/>
        <v>2374.3164401393146</v>
      </c>
      <c r="HS342" s="41">
        <f t="shared" si="1373"/>
        <v>2407.4656689956246</v>
      </c>
      <c r="HT342" s="41">
        <f t="shared" si="1373"/>
        <v>2440.8383545586889</v>
      </c>
      <c r="HU342" s="41">
        <f t="shared" si="1373"/>
        <v>2472.7447123132115</v>
      </c>
      <c r="HV342" s="41">
        <f t="shared" si="1373"/>
        <v>2504.8632904675633</v>
      </c>
      <c r="HW342" s="41">
        <f t="shared" si="1373"/>
        <v>2537.1940904575745</v>
      </c>
      <c r="HX342" s="41"/>
      <c r="HY342" s="41"/>
      <c r="HZ342" s="47"/>
      <c r="IA342" s="47"/>
      <c r="IB342" s="47"/>
      <c r="IC342" s="47"/>
      <c r="ID342" s="47"/>
      <c r="IE342" s="47"/>
      <c r="IF342" s="47"/>
      <c r="IG342" s="47"/>
      <c r="IH342" s="47"/>
      <c r="II342" s="47"/>
      <c r="IJ342" s="47"/>
      <c r="IK342" s="47"/>
      <c r="IL342" s="47"/>
      <c r="IM342" s="47"/>
      <c r="IN342" s="47"/>
      <c r="IO342" s="47"/>
      <c r="IP342" s="47"/>
      <c r="IQ342" s="47"/>
      <c r="IR342" s="47"/>
      <c r="IS342" s="47"/>
      <c r="IT342" s="47"/>
      <c r="IU342" s="47"/>
      <c r="IV342" s="47"/>
      <c r="IW342" s="47"/>
      <c r="IX342" s="47"/>
      <c r="IY342" s="47"/>
      <c r="IZ342" s="47"/>
      <c r="JA342" s="47"/>
      <c r="JB342" s="47"/>
      <c r="JC342" s="47"/>
      <c r="JD342" s="47"/>
      <c r="JE342" s="47"/>
      <c r="JF342" s="47"/>
      <c r="JG342" s="47"/>
      <c r="JH342" s="47"/>
      <c r="JI342" s="47"/>
      <c r="JJ342" s="47"/>
      <c r="JK342" s="47"/>
      <c r="JL342" s="47"/>
      <c r="JM342" s="47"/>
      <c r="JN342" s="47"/>
      <c r="JO342" s="47"/>
      <c r="JP342" s="47"/>
      <c r="JQ342" s="47"/>
      <c r="JR342" s="47"/>
      <c r="JS342" s="47"/>
      <c r="JT342" s="47"/>
      <c r="JU342" s="47"/>
      <c r="JV342" s="47"/>
      <c r="JW342" s="47"/>
      <c r="JX342" s="47"/>
      <c r="JY342" s="47"/>
      <c r="JZ342" s="47"/>
      <c r="KA342" s="47"/>
      <c r="KB342" s="47"/>
      <c r="KC342" s="47"/>
      <c r="KD342" s="47"/>
      <c r="KE342" s="47"/>
      <c r="KF342" s="47"/>
      <c r="KG342" s="47"/>
      <c r="KH342" s="47"/>
      <c r="KI342" s="47"/>
      <c r="KJ342" s="47"/>
      <c r="KK342" s="47"/>
      <c r="KL342" s="47"/>
      <c r="KM342" s="47"/>
      <c r="KN342" s="47"/>
      <c r="KO342" s="47"/>
      <c r="KP342" s="47"/>
      <c r="KQ342" s="47"/>
      <c r="KR342" s="47"/>
      <c r="KS342" s="47"/>
      <c r="KT342" s="47"/>
      <c r="KU342" s="47"/>
      <c r="KV342" s="47"/>
      <c r="KW342" s="47"/>
    </row>
    <row r="343" spans="2:319" x14ac:dyDescent="0.25">
      <c r="B343" s="43">
        <f t="shared" si="1362"/>
        <v>78</v>
      </c>
      <c r="C343" s="22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  <c r="AC343" s="21"/>
      <c r="AD343" s="21"/>
      <c r="AE343" s="21"/>
      <c r="AF343" s="21"/>
      <c r="AG343" s="21"/>
      <c r="AH343" s="21"/>
      <c r="AI343" s="21"/>
      <c r="AJ343" s="21"/>
      <c r="AK343" s="21"/>
      <c r="AL343" s="21"/>
      <c r="AM343" s="21"/>
      <c r="AN343" s="21"/>
      <c r="AO343" s="21"/>
      <c r="AP343" s="21"/>
      <c r="AQ343" s="21"/>
      <c r="AR343" s="21"/>
      <c r="AS343" s="21"/>
      <c r="AT343" s="21"/>
      <c r="AU343" s="21"/>
      <c r="AV343" s="21"/>
      <c r="AW343" s="21"/>
      <c r="AX343" s="21"/>
      <c r="AY343" s="21"/>
      <c r="AZ343" s="21"/>
      <c r="BA343" s="21"/>
      <c r="BB343" s="21"/>
      <c r="BC343" s="21"/>
      <c r="BD343" s="21"/>
      <c r="BE343" s="21"/>
      <c r="BF343" s="21"/>
      <c r="BG343" s="21"/>
      <c r="BH343" s="21"/>
      <c r="BI343" s="21"/>
      <c r="BJ343" s="21"/>
      <c r="BK343" s="21"/>
      <c r="BL343" s="21"/>
      <c r="BM343" s="21"/>
      <c r="BN343" s="21"/>
      <c r="BO343" s="21"/>
      <c r="BP343" s="21"/>
      <c r="BQ343" s="21"/>
      <c r="BR343" s="21"/>
      <c r="BS343" s="21"/>
      <c r="BT343" s="21"/>
      <c r="BU343" s="21"/>
      <c r="BV343" s="21"/>
      <c r="BW343" s="21"/>
      <c r="BX343" s="21"/>
      <c r="BY343" s="21"/>
      <c r="BZ343" s="21"/>
      <c r="CA343" s="21"/>
      <c r="CB343" s="21">
        <f>CB106</f>
        <v>0.11511384832090218</v>
      </c>
      <c r="CC343" s="41">
        <f>CB343+CC106</f>
        <v>0.46078265196610846</v>
      </c>
      <c r="CD343" s="41">
        <f t="shared" si="1374"/>
        <v>1.0165228810262739</v>
      </c>
      <c r="CE343" s="41">
        <f t="shared" si="1374"/>
        <v>1.79482495676656</v>
      </c>
      <c r="CF343" s="41">
        <f t="shared" si="1374"/>
        <v>2.7957554737063055</v>
      </c>
      <c r="CG343" s="41">
        <f t="shared" si="1374"/>
        <v>3.9578218367341349</v>
      </c>
      <c r="CH343" s="41">
        <f t="shared" si="1374"/>
        <v>5.3314076205407259</v>
      </c>
      <c r="CI343" s="41">
        <f t="shared" si="1374"/>
        <v>6.9165463831072884</v>
      </c>
      <c r="CJ343" s="41">
        <f t="shared" si="1374"/>
        <v>8.7029353003942624</v>
      </c>
      <c r="CK343" s="41">
        <f t="shared" si="1374"/>
        <v>10.699715016384394</v>
      </c>
      <c r="CL343" s="41">
        <f t="shared" si="1374"/>
        <v>12.906908295664223</v>
      </c>
      <c r="CM343" s="41">
        <f t="shared" si="1374"/>
        <v>15.562524337901547</v>
      </c>
      <c r="CN343" s="41">
        <f t="shared" si="1374"/>
        <v>18.449310082786859</v>
      </c>
      <c r="CO343" s="41">
        <f t="shared" si="1374"/>
        <v>21.567284517450993</v>
      </c>
      <c r="CP343" s="41">
        <f t="shared" si="1374"/>
        <v>24.796369304755437</v>
      </c>
      <c r="CQ343" s="41">
        <f t="shared" si="1374"/>
        <v>28.248385474099436</v>
      </c>
      <c r="CR343" s="41">
        <f t="shared" si="1374"/>
        <v>31.923347783579672</v>
      </c>
      <c r="CS343" s="41">
        <f t="shared" si="1374"/>
        <v>35.625216204383726</v>
      </c>
      <c r="CT343" s="41">
        <f t="shared" si="1374"/>
        <v>39.538842816337734</v>
      </c>
      <c r="CU343" s="41">
        <f t="shared" si="1374"/>
        <v>43.66423936089619</v>
      </c>
      <c r="CV343" s="41">
        <f t="shared" si="1374"/>
        <v>47.976476458969046</v>
      </c>
      <c r="CW343" s="41">
        <f t="shared" si="1374"/>
        <v>52.49928733699327</v>
      </c>
      <c r="CX343" s="41">
        <f t="shared" si="1374"/>
        <v>57.232682039624379</v>
      </c>
      <c r="CY343" s="41">
        <f t="shared" si="1374"/>
        <v>62.663350972107956</v>
      </c>
      <c r="CZ343" s="41">
        <f t="shared" si="1374"/>
        <v>68.325354009080058</v>
      </c>
      <c r="DA343" s="41">
        <f t="shared" si="1374"/>
        <v>74.218700833039378</v>
      </c>
      <c r="DB343" s="41">
        <f t="shared" si="1374"/>
        <v>80.12377944044816</v>
      </c>
      <c r="DC343" s="41">
        <f t="shared" si="1374"/>
        <v>86.25192384091477</v>
      </c>
      <c r="DD343" s="41">
        <f t="shared" si="1374"/>
        <v>92.603142351613528</v>
      </c>
      <c r="DE343" s="41">
        <f t="shared" si="1374"/>
        <v>98.846775241335436</v>
      </c>
      <c r="DF343" s="41">
        <f t="shared" si="1374"/>
        <v>105.30227726277809</v>
      </c>
      <c r="DG343" s="41">
        <f t="shared" si="1374"/>
        <v>111.96965553816676</v>
      </c>
      <c r="DH343" s="41">
        <f t="shared" si="1374"/>
        <v>118.80935843973693</v>
      </c>
      <c r="DI343" s="41">
        <f t="shared" si="1374"/>
        <v>125.85973272375247</v>
      </c>
      <c r="DJ343" s="41">
        <f t="shared" si="1374"/>
        <v>133.12078483766325</v>
      </c>
      <c r="DK343" s="41">
        <f t="shared" si="1374"/>
        <v>141.32803061732807</v>
      </c>
      <c r="DL343" s="41">
        <f t="shared" si="1374"/>
        <v>149.76670668337445</v>
      </c>
      <c r="DM343" s="41">
        <f t="shared" si="1374"/>
        <v>158.43681953618267</v>
      </c>
      <c r="DN343" s="41">
        <f t="shared" si="1374"/>
        <v>167.01918086838387</v>
      </c>
      <c r="DO343" s="41">
        <f t="shared" si="1374"/>
        <v>175.82469210058639</v>
      </c>
      <c r="DP343" s="41">
        <f t="shared" si="1374"/>
        <v>184.85335902439164</v>
      </c>
      <c r="DQ343" s="41">
        <f t="shared" si="1374"/>
        <v>193.63984786128367</v>
      </c>
      <c r="DR343" s="41">
        <f t="shared" si="1374"/>
        <v>202.63827892262609</v>
      </c>
      <c r="DS343" s="41">
        <f t="shared" si="1374"/>
        <v>211.84865732073575</v>
      </c>
      <c r="DT343" s="41">
        <f t="shared" si="1374"/>
        <v>221.21680585370575</v>
      </c>
      <c r="DU343" s="41">
        <f t="shared" si="1374"/>
        <v>230.79569276168948</v>
      </c>
      <c r="DV343" s="41">
        <f t="shared" si="1374"/>
        <v>240.58532279271628</v>
      </c>
      <c r="DW343" s="41">
        <f t="shared" si="1374"/>
        <v>251.57012689292648</v>
      </c>
      <c r="DX343" s="41">
        <f t="shared" si="1374"/>
        <v>262.78642953905342</v>
      </c>
      <c r="DY343" s="41">
        <f t="shared" si="1374"/>
        <v>274.23423562416423</v>
      </c>
      <c r="DZ343" s="41">
        <f t="shared" si="1374"/>
        <v>285.49474962503507</v>
      </c>
      <c r="EA343" s="41">
        <f t="shared" si="1374"/>
        <v>296.97847489920326</v>
      </c>
      <c r="EB343" s="41">
        <f t="shared" si="1374"/>
        <v>308.68541588968657</v>
      </c>
      <c r="EC343" s="41">
        <f t="shared" si="1374"/>
        <v>320.01552535884588</v>
      </c>
      <c r="ED343" s="41">
        <f t="shared" si="1374"/>
        <v>331.55763165928261</v>
      </c>
      <c r="EE343" s="41">
        <f t="shared" si="1374"/>
        <v>343.31173877846663</v>
      </c>
      <c r="EF343" s="41">
        <f t="shared" si="1374"/>
        <v>355.20904066925743</v>
      </c>
      <c r="EG343" s="41">
        <f t="shared" si="1374"/>
        <v>367.31713200618742</v>
      </c>
      <c r="EH343" s="41">
        <f t="shared" si="1374"/>
        <v>379.63601654712437</v>
      </c>
      <c r="EI343" s="41">
        <f t="shared" si="1374"/>
        <v>393.39910618164043</v>
      </c>
      <c r="EJ343" s="41">
        <f t="shared" si="1374"/>
        <v>407.39374732006019</v>
      </c>
      <c r="EK343" s="41">
        <f t="shared" si="1374"/>
        <v>421.61994388566399</v>
      </c>
      <c r="EL343" s="41">
        <f t="shared" si="1374"/>
        <v>435.55926923972169</v>
      </c>
      <c r="EM343" s="41">
        <f t="shared" si="1374"/>
        <v>449.72185422057436</v>
      </c>
      <c r="EN343" s="41">
        <f t="shared" ref="EN343:GY347" si="1376">EM343+EN106</f>
        <v>462.74659857668831</v>
      </c>
      <c r="EO343" s="41">
        <f t="shared" si="1376"/>
        <v>475.30821248094418</v>
      </c>
      <c r="EP343" s="41">
        <f t="shared" si="1376"/>
        <v>488.06180481576206</v>
      </c>
      <c r="EQ343" s="41">
        <f t="shared" si="1376"/>
        <v>501.00737854039807</v>
      </c>
      <c r="ER343" s="41">
        <f t="shared" si="1376"/>
        <v>514.06939032013872</v>
      </c>
      <c r="ES343" s="41">
        <f t="shared" si="1376"/>
        <v>527.32228527448183</v>
      </c>
      <c r="ET343" s="41">
        <f t="shared" si="1376"/>
        <v>540.76606621877784</v>
      </c>
      <c r="EU343" s="41">
        <f t="shared" si="1376"/>
        <v>555.74291796642603</v>
      </c>
      <c r="EV343" s="41">
        <f t="shared" si="1376"/>
        <v>570.92945236773187</v>
      </c>
      <c r="EW343" s="41">
        <f t="shared" si="1376"/>
        <v>586.32567238733566</v>
      </c>
      <c r="EX343" s="41">
        <f t="shared" si="1376"/>
        <v>601.37197965083215</v>
      </c>
      <c r="EY343" s="41">
        <f t="shared" si="1376"/>
        <v>616.62045916467434</v>
      </c>
      <c r="EZ343" s="41">
        <f t="shared" si="1376"/>
        <v>632.07111367372318</v>
      </c>
      <c r="FA343" s="41">
        <f t="shared" si="1376"/>
        <v>646.93665501123326</v>
      </c>
      <c r="FB343" s="41">
        <f t="shared" si="1376"/>
        <v>661.99420765573859</v>
      </c>
      <c r="FC343" s="41">
        <f t="shared" si="1376"/>
        <v>677.2437741145111</v>
      </c>
      <c r="FD343" s="41">
        <f t="shared" si="1376"/>
        <v>692.59656154300751</v>
      </c>
      <c r="FE343" s="41">
        <f t="shared" si="1376"/>
        <v>708.14026352150495</v>
      </c>
      <c r="FF343" s="41">
        <f t="shared" si="1376"/>
        <v>723.87488245118129</v>
      </c>
      <c r="FG343" s="41">
        <f t="shared" si="1376"/>
        <v>743.19618024518206</v>
      </c>
      <c r="FH343" s="41">
        <f t="shared" si="1376"/>
        <v>762.74910941796554</v>
      </c>
      <c r="FI343" s="41">
        <f t="shared" si="1376"/>
        <v>782.53367277937809</v>
      </c>
      <c r="FJ343" s="41">
        <f t="shared" si="1376"/>
        <v>801.8321262572598</v>
      </c>
      <c r="FK343" s="41">
        <f t="shared" si="1376"/>
        <v>821.35391324026364</v>
      </c>
      <c r="FL343" s="41">
        <f t="shared" si="1376"/>
        <v>841.09903634468299</v>
      </c>
      <c r="FM343" s="41">
        <f t="shared" si="1376"/>
        <v>860.06314395646461</v>
      </c>
      <c r="FN343" s="41">
        <f t="shared" si="1376"/>
        <v>879.23935943331003</v>
      </c>
      <c r="FO343" s="41">
        <f t="shared" si="1376"/>
        <v>898.62768517763266</v>
      </c>
      <c r="FP343" s="41">
        <f t="shared" si="1376"/>
        <v>918.11541315029535</v>
      </c>
      <c r="FQ343" s="41">
        <f t="shared" si="1376"/>
        <v>937.81403637048481</v>
      </c>
      <c r="FR343" s="41">
        <f t="shared" si="1376"/>
        <v>957.72355715023548</v>
      </c>
      <c r="FS343" s="41">
        <f t="shared" si="1376"/>
        <v>979.82461007233053</v>
      </c>
      <c r="FT343" s="41">
        <f t="shared" si="1376"/>
        <v>1002.1573260793481</v>
      </c>
      <c r="FU343" s="41">
        <f t="shared" si="1376"/>
        <v>1024.7217076320394</v>
      </c>
      <c r="FV343" s="41">
        <f t="shared" si="1376"/>
        <v>1046.7003296592557</v>
      </c>
      <c r="FW343" s="41">
        <f t="shared" si="1376"/>
        <v>1068.902314772869</v>
      </c>
      <c r="FX343" s="41">
        <f t="shared" si="1376"/>
        <v>1091.3276652739264</v>
      </c>
      <c r="FY343" s="41">
        <f t="shared" si="1376"/>
        <v>1112.8372203219151</v>
      </c>
      <c r="FZ343" s="41">
        <f t="shared" si="1376"/>
        <v>1134.5589104489989</v>
      </c>
      <c r="GA343" s="41">
        <f t="shared" si="1376"/>
        <v>1156.4927377765878</v>
      </c>
      <c r="GB343" s="41">
        <f t="shared" si="1376"/>
        <v>1178.5113561776325</v>
      </c>
      <c r="GC343" s="41">
        <f t="shared" si="1376"/>
        <v>1200.7408960625735</v>
      </c>
      <c r="GD343" s="41">
        <f t="shared" si="1376"/>
        <v>1223.1813594807043</v>
      </c>
      <c r="GE343" s="41">
        <f t="shared" si="1376"/>
        <v>1248.06252652586</v>
      </c>
      <c r="GF343" s="41">
        <f t="shared" si="1376"/>
        <v>1273.1753846262077</v>
      </c>
      <c r="GG343" s="41">
        <f t="shared" si="1376"/>
        <v>1298.519935970591</v>
      </c>
      <c r="GH343" s="41">
        <f t="shared" si="1376"/>
        <v>1323.1790620844156</v>
      </c>
      <c r="GI343" s="41">
        <f t="shared" si="1376"/>
        <v>1348.0615774804969</v>
      </c>
      <c r="GJ343" s="41">
        <f t="shared" si="1376"/>
        <v>1373.1674842124626</v>
      </c>
      <c r="GK343" s="41">
        <f t="shared" si="1376"/>
        <v>1397.2227959033221</v>
      </c>
      <c r="GL343" s="41">
        <f t="shared" si="1376"/>
        <v>1421.4902668597326</v>
      </c>
      <c r="GM343" s="41">
        <f t="shared" si="1376"/>
        <v>1445.9698989809806</v>
      </c>
      <c r="GN343" s="41">
        <f t="shared" si="1376"/>
        <v>1470.5197063824342</v>
      </c>
      <c r="GO343" s="41">
        <f t="shared" si="1376"/>
        <v>1495.2804586645848</v>
      </c>
      <c r="GP343" s="41">
        <f t="shared" si="1376"/>
        <v>1520.2521576676299</v>
      </c>
      <c r="GQ343" s="41">
        <f t="shared" si="1376"/>
        <v>1547.9137576168171</v>
      </c>
      <c r="GR343" s="41">
        <f t="shared" si="1376"/>
        <v>1575.8070736442351</v>
      </c>
      <c r="GS343" s="41">
        <f t="shared" si="1376"/>
        <v>1603.9321077209559</v>
      </c>
      <c r="GT343" s="41">
        <f t="shared" si="1376"/>
        <v>1631.272036901923</v>
      </c>
      <c r="GU343" s="41">
        <f t="shared" si="1376"/>
        <v>1658.835378871805</v>
      </c>
      <c r="GV343" s="41">
        <f t="shared" si="1376"/>
        <v>1686.6221354848738</v>
      </c>
      <c r="GW343" s="41">
        <f t="shared" si="1376"/>
        <v>1713.2234802351986</v>
      </c>
      <c r="GX343" s="41">
        <f t="shared" si="1376"/>
        <v>1740.0370060169162</v>
      </c>
      <c r="GY343" s="41">
        <f t="shared" si="1376"/>
        <v>1767.0627145493152</v>
      </c>
      <c r="GZ343" s="41">
        <f t="shared" si="1375"/>
        <v>1794.1439786827484</v>
      </c>
      <c r="HA343" s="41">
        <f t="shared" si="1375"/>
        <v>1821.4362088094101</v>
      </c>
      <c r="HB343" s="41">
        <f t="shared" si="1369"/>
        <v>1848.9394065991407</v>
      </c>
      <c r="HC343" s="41">
        <f t="shared" si="1373"/>
        <v>1879.3817261383203</v>
      </c>
      <c r="HD343" s="41">
        <f t="shared" si="1373"/>
        <v>1910.0557843940992</v>
      </c>
      <c r="HE343" s="41">
        <f t="shared" si="1373"/>
        <v>1940.9615831592034</v>
      </c>
      <c r="HF343" s="41">
        <f t="shared" si="1373"/>
        <v>1970.9825850288307</v>
      </c>
      <c r="HG343" s="41">
        <f t="shared" si="1373"/>
        <v>2001.227021006134</v>
      </c>
      <c r="HH343" s="41">
        <f t="shared" si="1373"/>
        <v>2031.6948927813266</v>
      </c>
      <c r="HI343" s="41">
        <f t="shared" si="1373"/>
        <v>2060.8425205176732</v>
      </c>
      <c r="HJ343" s="41">
        <f t="shared" si="1373"/>
        <v>2090.2023490715756</v>
      </c>
      <c r="HK343" s="41">
        <f t="shared" si="1373"/>
        <v>2119.774380013494</v>
      </c>
      <c r="HL343" s="41">
        <f t="shared" si="1373"/>
        <v>2149.3873435556561</v>
      </c>
      <c r="HM343" s="41">
        <f t="shared" si="1373"/>
        <v>2179.2112923261179</v>
      </c>
      <c r="HN343" s="41">
        <f t="shared" si="1373"/>
        <v>2209.2462278532435</v>
      </c>
      <c r="HO343" s="41">
        <f t="shared" si="1373"/>
        <v>2242.4695274556161</v>
      </c>
      <c r="HP343" s="41">
        <f t="shared" si="1373"/>
        <v>2275.9245864436907</v>
      </c>
      <c r="HQ343" s="41">
        <f t="shared" si="1373"/>
        <v>2309.6114064614658</v>
      </c>
      <c r="HR343" s="41">
        <f t="shared" si="1373"/>
        <v>2342.313726541885</v>
      </c>
      <c r="HS343" s="41">
        <f t="shared" si="1373"/>
        <v>2375.239500233828</v>
      </c>
      <c r="HT343" s="41">
        <f t="shared" si="1373"/>
        <v>2408.388729090138</v>
      </c>
      <c r="HU343" s="41">
        <f t="shared" si="1373"/>
        <v>2440.0828678902008</v>
      </c>
      <c r="HV343" s="41">
        <f t="shared" si="1373"/>
        <v>2471.9892256447233</v>
      </c>
      <c r="HW343" s="41">
        <f t="shared" si="1373"/>
        <v>2504.1078037990751</v>
      </c>
      <c r="HX343" s="41"/>
      <c r="HY343" s="41"/>
      <c r="HZ343" s="47"/>
      <c r="IA343" s="47"/>
      <c r="IB343" s="47"/>
      <c r="IC343" s="47"/>
      <c r="ID343" s="47"/>
      <c r="IE343" s="47"/>
      <c r="IF343" s="47"/>
      <c r="IG343" s="47"/>
      <c r="IH343" s="47"/>
      <c r="II343" s="47"/>
      <c r="IJ343" s="47"/>
      <c r="IK343" s="47"/>
      <c r="IL343" s="47"/>
      <c r="IM343" s="47"/>
      <c r="IN343" s="47"/>
      <c r="IO343" s="47"/>
      <c r="IP343" s="47"/>
      <c r="IQ343" s="47"/>
      <c r="IR343" s="47"/>
      <c r="IS343" s="47"/>
      <c r="IT343" s="47"/>
      <c r="IU343" s="47"/>
      <c r="IV343" s="47"/>
      <c r="IW343" s="47"/>
      <c r="IX343" s="47"/>
      <c r="IY343" s="47"/>
      <c r="IZ343" s="47"/>
      <c r="JA343" s="47"/>
      <c r="JB343" s="47"/>
      <c r="JC343" s="47"/>
      <c r="JD343" s="47"/>
      <c r="JE343" s="47"/>
      <c r="JF343" s="47"/>
      <c r="JG343" s="47"/>
      <c r="JH343" s="47"/>
      <c r="JI343" s="47"/>
      <c r="JJ343" s="47"/>
      <c r="JK343" s="47"/>
      <c r="JL343" s="47"/>
      <c r="JM343" s="47"/>
      <c r="JN343" s="47"/>
      <c r="JO343" s="47"/>
      <c r="JP343" s="47"/>
      <c r="JQ343" s="47"/>
      <c r="JR343" s="47"/>
      <c r="JS343" s="47"/>
      <c r="JT343" s="47"/>
      <c r="JU343" s="47"/>
      <c r="JV343" s="47"/>
      <c r="JW343" s="47"/>
      <c r="JX343" s="47"/>
      <c r="JY343" s="47"/>
      <c r="JZ343" s="47"/>
      <c r="KA343" s="47"/>
      <c r="KB343" s="47"/>
      <c r="KC343" s="47"/>
      <c r="KD343" s="47"/>
      <c r="KE343" s="47"/>
      <c r="KF343" s="47"/>
      <c r="KG343" s="47"/>
      <c r="KH343" s="47"/>
      <c r="KI343" s="47"/>
      <c r="KJ343" s="47"/>
      <c r="KK343" s="47"/>
      <c r="KL343" s="47"/>
      <c r="KM343" s="47"/>
      <c r="KN343" s="47"/>
      <c r="KO343" s="47"/>
      <c r="KP343" s="47"/>
      <c r="KQ343" s="47"/>
      <c r="KR343" s="47"/>
      <c r="KS343" s="47"/>
      <c r="KT343" s="47"/>
      <c r="KU343" s="47"/>
      <c r="KV343" s="47"/>
      <c r="KW343" s="47"/>
      <c r="KX343" s="47"/>
    </row>
    <row r="344" spans="2:319" x14ac:dyDescent="0.25">
      <c r="B344" s="43">
        <f t="shared" si="1362"/>
        <v>79</v>
      </c>
      <c r="C344" s="22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  <c r="AC344" s="21"/>
      <c r="AD344" s="21"/>
      <c r="AE344" s="21"/>
      <c r="AF344" s="21"/>
      <c r="AG344" s="21"/>
      <c r="AH344" s="21"/>
      <c r="AI344" s="21"/>
      <c r="AJ344" s="21"/>
      <c r="AK344" s="21"/>
      <c r="AL344" s="21"/>
      <c r="AM344" s="21"/>
      <c r="AN344" s="21"/>
      <c r="AO344" s="21"/>
      <c r="AP344" s="21"/>
      <c r="AQ344" s="21"/>
      <c r="AR344" s="21"/>
      <c r="AS344" s="21"/>
      <c r="AT344" s="21"/>
      <c r="AU344" s="21"/>
      <c r="AV344" s="21"/>
      <c r="AW344" s="21"/>
      <c r="AX344" s="21"/>
      <c r="AY344" s="21"/>
      <c r="AZ344" s="21"/>
      <c r="BA344" s="21"/>
      <c r="BB344" s="21"/>
      <c r="BC344" s="21"/>
      <c r="BD344" s="21"/>
      <c r="BE344" s="21"/>
      <c r="BF344" s="21"/>
      <c r="BG344" s="21"/>
      <c r="BH344" s="21"/>
      <c r="BI344" s="21"/>
      <c r="BJ344" s="21"/>
      <c r="BK344" s="21"/>
      <c r="BL344" s="21"/>
      <c r="BM344" s="21"/>
      <c r="BN344" s="21"/>
      <c r="BO344" s="21"/>
      <c r="BP344" s="21"/>
      <c r="BQ344" s="21"/>
      <c r="BR344" s="21"/>
      <c r="BS344" s="21"/>
      <c r="BT344" s="21"/>
      <c r="BU344" s="21"/>
      <c r="BV344" s="21"/>
      <c r="BW344" s="21"/>
      <c r="BX344" s="21"/>
      <c r="BY344" s="21"/>
      <c r="BZ344" s="21"/>
      <c r="CA344" s="21"/>
      <c r="CB344" s="21"/>
      <c r="CC344" s="21">
        <f>CC107</f>
        <v>0.11511384832090218</v>
      </c>
      <c r="CD344" s="41">
        <f>CC344+CD107</f>
        <v>0.44838755746167325</v>
      </c>
      <c r="CE344" s="41">
        <f t="shared" si="1374"/>
        <v>1.0041277865218388</v>
      </c>
      <c r="CF344" s="41">
        <f t="shared" si="1374"/>
        <v>1.7824298622621249</v>
      </c>
      <c r="CG344" s="41">
        <f t="shared" si="1374"/>
        <v>2.7330165530802351</v>
      </c>
      <c r="CH344" s="41">
        <f t="shared" si="1374"/>
        <v>3.8950829161080645</v>
      </c>
      <c r="CI344" s="41">
        <f t="shared" si="1374"/>
        <v>5.2686686999146559</v>
      </c>
      <c r="CJ344" s="41">
        <f t="shared" si="1374"/>
        <v>6.8446922761402558</v>
      </c>
      <c r="CK344" s="41">
        <f t="shared" si="1374"/>
        <v>8.6310811934272298</v>
      </c>
      <c r="CL344" s="41">
        <f t="shared" si="1374"/>
        <v>10.627860909417361</v>
      </c>
      <c r="CM344" s="41">
        <f t="shared" si="1374"/>
        <v>13.052327891456518</v>
      </c>
      <c r="CN344" s="41">
        <f t="shared" si="1374"/>
        <v>15.707943933693841</v>
      </c>
      <c r="CO344" s="41">
        <f t="shared" si="1374"/>
        <v>18.594729678579153</v>
      </c>
      <c r="CP344" s="41">
        <f t="shared" si="1374"/>
        <v>21.600898861011899</v>
      </c>
      <c r="CQ344" s="41">
        <f t="shared" si="1374"/>
        <v>24.829983648316343</v>
      </c>
      <c r="CR344" s="41">
        <f t="shared" si="1374"/>
        <v>28.281999817660342</v>
      </c>
      <c r="CS344" s="41">
        <f t="shared" si="1374"/>
        <v>31.772122460069887</v>
      </c>
      <c r="CT344" s="41">
        <f t="shared" si="1374"/>
        <v>35.473990880873941</v>
      </c>
      <c r="CU344" s="41">
        <f t="shared" si="1374"/>
        <v>39.38761749282795</v>
      </c>
      <c r="CV344" s="41">
        <f t="shared" si="1374"/>
        <v>43.489291345643551</v>
      </c>
      <c r="CW344" s="41">
        <f t="shared" si="1374"/>
        <v>47.801528443716407</v>
      </c>
      <c r="CX344" s="41">
        <f t="shared" si="1374"/>
        <v>52.324339321740631</v>
      </c>
      <c r="CY344" s="41">
        <f t="shared" si="1374"/>
        <v>57.523684244190093</v>
      </c>
      <c r="CZ344" s="41">
        <f t="shared" si="1374"/>
        <v>62.954353176673671</v>
      </c>
      <c r="DA344" s="41">
        <f t="shared" si="1374"/>
        <v>68.616356213645759</v>
      </c>
      <c r="DB344" s="41">
        <f t="shared" si="1374"/>
        <v>74.29837765891871</v>
      </c>
      <c r="DC344" s="41">
        <f t="shared" si="1374"/>
        <v>80.203456266327493</v>
      </c>
      <c r="DD344" s="41">
        <f t="shared" si="1374"/>
        <v>86.331600666794102</v>
      </c>
      <c r="DE344" s="41">
        <f t="shared" si="1374"/>
        <v>92.363371788336693</v>
      </c>
      <c r="DF344" s="41">
        <f t="shared" si="1374"/>
        <v>98.607004678058601</v>
      </c>
      <c r="DG344" s="41">
        <f t="shared" si="1374"/>
        <v>105.06250669950126</v>
      </c>
      <c r="DH344" s="41">
        <f t="shared" si="1374"/>
        <v>111.69154486434499</v>
      </c>
      <c r="DI344" s="41">
        <f t="shared" si="1374"/>
        <v>118.53124776591515</v>
      </c>
      <c r="DJ344" s="41">
        <f t="shared" si="1374"/>
        <v>125.5816220499307</v>
      </c>
      <c r="DK344" s="41">
        <f t="shared" si="1374"/>
        <v>133.55744422658495</v>
      </c>
      <c r="DL344" s="41">
        <f t="shared" si="1374"/>
        <v>141.76469000624977</v>
      </c>
      <c r="DM344" s="41">
        <f t="shared" si="1374"/>
        <v>150.20336607229615</v>
      </c>
      <c r="DN344" s="41">
        <f t="shared" si="1374"/>
        <v>158.56258344642245</v>
      </c>
      <c r="DO344" s="41">
        <f t="shared" si="1374"/>
        <v>167.14494477862365</v>
      </c>
      <c r="DP344" s="41">
        <f t="shared" si="1374"/>
        <v>175.95045601082617</v>
      </c>
      <c r="DQ344" s="41">
        <f t="shared" si="1374"/>
        <v>184.52500785867997</v>
      </c>
      <c r="DR344" s="41">
        <f t="shared" si="1374"/>
        <v>193.311496695572</v>
      </c>
      <c r="DS344" s="41">
        <f t="shared" si="1374"/>
        <v>202.30992775691442</v>
      </c>
      <c r="DT344" s="41">
        <f t="shared" si="1374"/>
        <v>211.46734276951355</v>
      </c>
      <c r="DU344" s="41">
        <f t="shared" si="1374"/>
        <v>220.83549130248355</v>
      </c>
      <c r="DV344" s="41">
        <f t="shared" si="1374"/>
        <v>230.41437821046728</v>
      </c>
      <c r="DW344" s="41">
        <f t="shared" si="1374"/>
        <v>241.16768876075477</v>
      </c>
      <c r="DX344" s="41">
        <f t="shared" si="1374"/>
        <v>252.15249286096497</v>
      </c>
      <c r="DY344" s="41">
        <f t="shared" si="1374"/>
        <v>263.36879550709187</v>
      </c>
      <c r="DZ344" s="41">
        <f t="shared" si="1374"/>
        <v>274.40610276558874</v>
      </c>
      <c r="EA344" s="41">
        <f t="shared" si="1374"/>
        <v>285.66661676645958</v>
      </c>
      <c r="EB344" s="41">
        <f t="shared" si="1374"/>
        <v>297.15034204062778</v>
      </c>
      <c r="EC344" s="41">
        <f t="shared" si="1374"/>
        <v>308.26845874044693</v>
      </c>
      <c r="ED344" s="41">
        <f t="shared" si="1374"/>
        <v>319.59856820960624</v>
      </c>
      <c r="EE344" s="41">
        <f t="shared" si="1374"/>
        <v>331.14067451004297</v>
      </c>
      <c r="EF344" s="41">
        <f t="shared" si="1374"/>
        <v>342.8271907790168</v>
      </c>
      <c r="EG344" s="41">
        <f t="shared" si="1374"/>
        <v>354.7244926698076</v>
      </c>
      <c r="EH344" s="41">
        <f t="shared" si="1374"/>
        <v>366.83258400673759</v>
      </c>
      <c r="EI344" s="41">
        <f t="shared" si="1374"/>
        <v>380.36412612651026</v>
      </c>
      <c r="EJ344" s="41">
        <f t="shared" si="1374"/>
        <v>394.12721576102632</v>
      </c>
      <c r="EK344" s="41">
        <f t="shared" si="1374"/>
        <v>408.12185689944607</v>
      </c>
      <c r="EL344" s="41">
        <f t="shared" si="1374"/>
        <v>421.83792628837148</v>
      </c>
      <c r="EM344" s="41">
        <f t="shared" si="1374"/>
        <v>435.77725164242918</v>
      </c>
      <c r="EN344" s="41">
        <f t="shared" si="1376"/>
        <v>448.59985661384587</v>
      </c>
      <c r="EO344" s="41">
        <f t="shared" si="1376"/>
        <v>460.96949509193371</v>
      </c>
      <c r="EP344" s="41">
        <f t="shared" si="1376"/>
        <v>473.53110899618957</v>
      </c>
      <c r="EQ344" s="41">
        <f t="shared" si="1376"/>
        <v>486.28470133100745</v>
      </c>
      <c r="ER344" s="41">
        <f t="shared" si="1376"/>
        <v>499.15583279255748</v>
      </c>
      <c r="ES344" s="41">
        <f t="shared" si="1376"/>
        <v>512.21784457229819</v>
      </c>
      <c r="ET344" s="41">
        <f t="shared" si="1376"/>
        <v>525.4707395266413</v>
      </c>
      <c r="EU344" s="41">
        <f t="shared" si="1376"/>
        <v>540.2379116266975</v>
      </c>
      <c r="EV344" s="41">
        <f t="shared" si="1376"/>
        <v>555.21476337434569</v>
      </c>
      <c r="EW344" s="41">
        <f t="shared" si="1376"/>
        <v>570.40129777565153</v>
      </c>
      <c r="EX344" s="41">
        <f t="shared" si="1376"/>
        <v>585.24543557047355</v>
      </c>
      <c r="EY344" s="41">
        <f t="shared" si="1376"/>
        <v>600.29174283397003</v>
      </c>
      <c r="EZ344" s="41">
        <f t="shared" si="1376"/>
        <v>615.54022234781223</v>
      </c>
      <c r="FA344" s="41">
        <f t="shared" si="1376"/>
        <v>630.21375491792048</v>
      </c>
      <c r="FB344" s="41">
        <f t="shared" si="1376"/>
        <v>645.07929625543056</v>
      </c>
      <c r="FC344" s="41">
        <f t="shared" si="1376"/>
        <v>660.1368488999359</v>
      </c>
      <c r="FD344" s="41">
        <f t="shared" si="1376"/>
        <v>675.29872420940774</v>
      </c>
      <c r="FE344" s="41">
        <f t="shared" si="1376"/>
        <v>690.65151163790415</v>
      </c>
      <c r="FF344" s="41">
        <f t="shared" si="1376"/>
        <v>706.19521361640159</v>
      </c>
      <c r="FG344" s="41">
        <f t="shared" si="1376"/>
        <v>725.28488287508037</v>
      </c>
      <c r="FH344" s="41">
        <f t="shared" si="1376"/>
        <v>744.60618066908114</v>
      </c>
      <c r="FI344" s="41">
        <f t="shared" si="1376"/>
        <v>764.15910984186462</v>
      </c>
      <c r="FJ344" s="41">
        <f t="shared" si="1376"/>
        <v>783.2342324611343</v>
      </c>
      <c r="FK344" s="41">
        <f t="shared" si="1376"/>
        <v>802.53268593901601</v>
      </c>
      <c r="FL344" s="41">
        <f t="shared" si="1376"/>
        <v>822.05447292201984</v>
      </c>
      <c r="FM344" s="41">
        <f t="shared" si="1376"/>
        <v>840.80647509796722</v>
      </c>
      <c r="FN344" s="41">
        <f t="shared" si="1376"/>
        <v>859.77058270974885</v>
      </c>
      <c r="FO344" s="41">
        <f t="shared" si="1376"/>
        <v>878.94679818659426</v>
      </c>
      <c r="FP344" s="41">
        <f t="shared" si="1376"/>
        <v>898.22363324873038</v>
      </c>
      <c r="FQ344" s="41">
        <f t="shared" si="1376"/>
        <v>917.71136122139296</v>
      </c>
      <c r="FR344" s="41">
        <f t="shared" si="1376"/>
        <v>937.40998444158242</v>
      </c>
      <c r="FS344" s="41">
        <f t="shared" si="1376"/>
        <v>959.27937676524766</v>
      </c>
      <c r="FT344" s="41">
        <f t="shared" si="1376"/>
        <v>981.38042968734271</v>
      </c>
      <c r="FU344" s="41">
        <f t="shared" si="1376"/>
        <v>1003.7131456943603</v>
      </c>
      <c r="FV344" s="41">
        <f t="shared" si="1376"/>
        <v>1025.4684069595673</v>
      </c>
      <c r="FW344" s="41">
        <f t="shared" si="1376"/>
        <v>1047.4470289867836</v>
      </c>
      <c r="FX344" s="41">
        <f t="shared" si="1376"/>
        <v>1069.6490141003969</v>
      </c>
      <c r="FY344" s="41">
        <f t="shared" si="1376"/>
        <v>1090.9464362115859</v>
      </c>
      <c r="FZ344" s="41">
        <f t="shared" si="1376"/>
        <v>1112.4559912595746</v>
      </c>
      <c r="GA344" s="41">
        <f t="shared" si="1376"/>
        <v>1134.1776813866584</v>
      </c>
      <c r="GB344" s="41">
        <f t="shared" si="1376"/>
        <v>1155.9853803726894</v>
      </c>
      <c r="GC344" s="41">
        <f t="shared" si="1376"/>
        <v>1178.0039987737341</v>
      </c>
      <c r="GD344" s="41">
        <f t="shared" si="1376"/>
        <v>1200.2335386586751</v>
      </c>
      <c r="GE344" s="41">
        <f t="shared" si="1376"/>
        <v>1224.8830168578238</v>
      </c>
      <c r="GF344" s="41">
        <f t="shared" si="1376"/>
        <v>1249.7641839029795</v>
      </c>
      <c r="GG344" s="41">
        <f t="shared" si="1376"/>
        <v>1274.8770420033272</v>
      </c>
      <c r="GH344" s="41">
        <f t="shared" si="1376"/>
        <v>1299.3127809070929</v>
      </c>
      <c r="GI344" s="41">
        <f t="shared" si="1376"/>
        <v>1323.9719070209176</v>
      </c>
      <c r="GJ344" s="41">
        <f t="shared" si="1376"/>
        <v>1348.8544224169989</v>
      </c>
      <c r="GK344" s="41">
        <f t="shared" si="1376"/>
        <v>1372.6975767583147</v>
      </c>
      <c r="GL344" s="41">
        <f t="shared" si="1376"/>
        <v>1396.752888449174</v>
      </c>
      <c r="GM344" s="41">
        <f t="shared" si="1376"/>
        <v>1421.0203594055845</v>
      </c>
      <c r="GN344" s="41">
        <f t="shared" si="1376"/>
        <v>1445.3592237823214</v>
      </c>
      <c r="GO344" s="41">
        <f t="shared" si="1376"/>
        <v>1469.9090311837749</v>
      </c>
      <c r="GP344" s="41">
        <f t="shared" si="1376"/>
        <v>1494.6697834659255</v>
      </c>
      <c r="GQ344" s="41">
        <f t="shared" si="1376"/>
        <v>1522.0996693244297</v>
      </c>
      <c r="GR344" s="41">
        <f t="shared" si="1376"/>
        <v>1549.7612692736168</v>
      </c>
      <c r="GS344" s="41">
        <f t="shared" si="1376"/>
        <v>1577.6545853010348</v>
      </c>
      <c r="GT344" s="41">
        <f t="shared" si="1376"/>
        <v>1604.7711035624864</v>
      </c>
      <c r="GU344" s="41">
        <f t="shared" si="1376"/>
        <v>1632.1110327434535</v>
      </c>
      <c r="GV344" s="41">
        <f t="shared" si="1376"/>
        <v>1659.6743747133355</v>
      </c>
      <c r="GW344" s="41">
        <f t="shared" si="1376"/>
        <v>1686.0635401652421</v>
      </c>
      <c r="GX344" s="41">
        <f t="shared" si="1376"/>
        <v>1712.664884915567</v>
      </c>
      <c r="GY344" s="41">
        <f t="shared" si="1376"/>
        <v>1739.4784106972845</v>
      </c>
      <c r="GZ344" s="41">
        <f t="shared" si="1375"/>
        <v>1766.3487105203094</v>
      </c>
      <c r="HA344" s="41">
        <f t="shared" si="1375"/>
        <v>1793.4299746537426</v>
      </c>
      <c r="HB344" s="41">
        <f t="shared" si="1375"/>
        <v>1820.7222047804044</v>
      </c>
      <c r="HC344" s="41">
        <f t="shared" si="1373"/>
        <v>1850.9327874093308</v>
      </c>
      <c r="HD344" s="41">
        <f t="shared" si="1373"/>
        <v>1881.3751069485104</v>
      </c>
      <c r="HE344" s="41">
        <f t="shared" si="1373"/>
        <v>1912.0491652042892</v>
      </c>
      <c r="HF344" s="41">
        <f t="shared" si="1373"/>
        <v>1941.8467346690088</v>
      </c>
      <c r="HG344" s="41">
        <f t="shared" si="1373"/>
        <v>1971.8677365386361</v>
      </c>
      <c r="HH344" s="41">
        <f t="shared" si="1373"/>
        <v>2002.1121725159394</v>
      </c>
      <c r="HI344" s="41">
        <f t="shared" si="1373"/>
        <v>2031.0476010166117</v>
      </c>
      <c r="HJ344" s="41">
        <f t="shared" si="1373"/>
        <v>2060.195228752958</v>
      </c>
      <c r="HK344" s="41">
        <f t="shared" si="1373"/>
        <v>2089.5550573068604</v>
      </c>
      <c r="HL344" s="41">
        <f t="shared" ref="HL344:HW344" si="1377">HK344+HL107</f>
        <v>2118.9570371599516</v>
      </c>
      <c r="HM344" s="41">
        <f t="shared" si="1377"/>
        <v>2148.5700007021137</v>
      </c>
      <c r="HN344" s="41">
        <f t="shared" si="1377"/>
        <v>2178.3939494725755</v>
      </c>
      <c r="HO344" s="41">
        <f t="shared" si="1377"/>
        <v>2211.3854913446812</v>
      </c>
      <c r="HP344" s="41">
        <f t="shared" si="1377"/>
        <v>2244.6087909470539</v>
      </c>
      <c r="HQ344" s="41">
        <f t="shared" si="1377"/>
        <v>2278.0638499351285</v>
      </c>
      <c r="HR344" s="41">
        <f t="shared" si="1377"/>
        <v>2310.5427179674452</v>
      </c>
      <c r="HS344" s="41">
        <f t="shared" si="1377"/>
        <v>2343.2450380478645</v>
      </c>
      <c r="HT344" s="41">
        <f t="shared" si="1377"/>
        <v>2376.1708117398075</v>
      </c>
      <c r="HU344" s="41">
        <f t="shared" si="1377"/>
        <v>2407.6527330404333</v>
      </c>
      <c r="HV344" s="41">
        <f t="shared" si="1377"/>
        <v>2439.3468718404961</v>
      </c>
      <c r="HW344" s="41">
        <f t="shared" si="1377"/>
        <v>2471.2532295950186</v>
      </c>
      <c r="HX344" s="41"/>
      <c r="HY344" s="41"/>
      <c r="HZ344" s="47"/>
      <c r="IA344" s="47"/>
      <c r="IB344" s="47"/>
      <c r="IC344" s="47"/>
      <c r="ID344" s="47"/>
      <c r="IE344" s="47"/>
      <c r="IF344" s="47"/>
      <c r="IG344" s="47"/>
      <c r="IH344" s="47"/>
      <c r="II344" s="47"/>
      <c r="IJ344" s="47"/>
      <c r="IK344" s="47"/>
      <c r="IL344" s="47"/>
      <c r="IM344" s="47"/>
      <c r="IN344" s="47"/>
      <c r="IO344" s="47"/>
      <c r="IP344" s="47"/>
      <c r="IQ344" s="47"/>
      <c r="IR344" s="47"/>
      <c r="IS344" s="47"/>
      <c r="IT344" s="47"/>
      <c r="IU344" s="47"/>
      <c r="IV344" s="47"/>
      <c r="IW344" s="47"/>
      <c r="IX344" s="47"/>
      <c r="IY344" s="47"/>
      <c r="IZ344" s="47"/>
      <c r="JA344" s="47"/>
      <c r="JB344" s="47"/>
      <c r="JC344" s="47"/>
      <c r="JD344" s="47"/>
      <c r="JE344" s="47"/>
      <c r="JF344" s="47"/>
      <c r="JG344" s="47"/>
      <c r="JH344" s="47"/>
      <c r="JI344" s="47"/>
      <c r="JJ344" s="47"/>
      <c r="JK344" s="47"/>
      <c r="JL344" s="47"/>
      <c r="JM344" s="47"/>
      <c r="JN344" s="47"/>
      <c r="JO344" s="47"/>
      <c r="JP344" s="47"/>
      <c r="JQ344" s="47"/>
      <c r="JR344" s="47"/>
      <c r="JS344" s="47"/>
      <c r="JT344" s="47"/>
      <c r="JU344" s="47"/>
      <c r="JV344" s="47"/>
      <c r="JW344" s="47"/>
      <c r="JX344" s="47"/>
      <c r="JY344" s="47"/>
      <c r="JZ344" s="47"/>
      <c r="KA344" s="47"/>
      <c r="KB344" s="47"/>
      <c r="KC344" s="47"/>
      <c r="KD344" s="47"/>
      <c r="KE344" s="47"/>
      <c r="KF344" s="47"/>
      <c r="KG344" s="47"/>
      <c r="KH344" s="47"/>
      <c r="KI344" s="47"/>
      <c r="KJ344" s="47"/>
      <c r="KK344" s="47"/>
      <c r="KL344" s="47"/>
      <c r="KM344" s="47"/>
      <c r="KN344" s="47"/>
      <c r="KO344" s="47"/>
      <c r="KP344" s="47"/>
      <c r="KQ344" s="47"/>
      <c r="KR344" s="47"/>
      <c r="KS344" s="47"/>
      <c r="KT344" s="47"/>
      <c r="KU344" s="47"/>
      <c r="KV344" s="47"/>
      <c r="KW344" s="47"/>
      <c r="KX344" s="47"/>
      <c r="KY344" s="47"/>
    </row>
    <row r="345" spans="2:319" x14ac:dyDescent="0.25">
      <c r="B345" s="43">
        <f t="shared" si="1362"/>
        <v>80</v>
      </c>
      <c r="C345" s="22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  <c r="AC345" s="21"/>
      <c r="AD345" s="21"/>
      <c r="AE345" s="21"/>
      <c r="AF345" s="21"/>
      <c r="AG345" s="21"/>
      <c r="AH345" s="21"/>
      <c r="AI345" s="21"/>
      <c r="AJ345" s="21"/>
      <c r="AK345" s="21"/>
      <c r="AL345" s="21"/>
      <c r="AM345" s="21"/>
      <c r="AN345" s="21"/>
      <c r="AO345" s="21"/>
      <c r="AP345" s="21"/>
      <c r="AQ345" s="21"/>
      <c r="AR345" s="21"/>
      <c r="AS345" s="21"/>
      <c r="AT345" s="21"/>
      <c r="AU345" s="21"/>
      <c r="AV345" s="21"/>
      <c r="AW345" s="21"/>
      <c r="AX345" s="21"/>
      <c r="AY345" s="21"/>
      <c r="AZ345" s="21"/>
      <c r="BA345" s="21"/>
      <c r="BB345" s="21"/>
      <c r="BC345" s="21"/>
      <c r="BD345" s="21"/>
      <c r="BE345" s="21"/>
      <c r="BF345" s="21"/>
      <c r="BG345" s="21"/>
      <c r="BH345" s="21"/>
      <c r="BI345" s="21"/>
      <c r="BJ345" s="21"/>
      <c r="BK345" s="21"/>
      <c r="BL345" s="21"/>
      <c r="BM345" s="21"/>
      <c r="BN345" s="21"/>
      <c r="BO345" s="21"/>
      <c r="BP345" s="21"/>
      <c r="BQ345" s="21"/>
      <c r="BR345" s="21"/>
      <c r="BS345" s="21"/>
      <c r="BT345" s="21"/>
      <c r="BU345" s="21"/>
      <c r="BV345" s="21"/>
      <c r="BW345" s="21"/>
      <c r="BX345" s="21"/>
      <c r="BY345" s="21"/>
      <c r="BZ345" s="21"/>
      <c r="CA345" s="21"/>
      <c r="CB345" s="21"/>
      <c r="CC345" s="21"/>
      <c r="CD345" s="21">
        <f>CD108</f>
        <v>0.11098606179906344</v>
      </c>
      <c r="CE345" s="41">
        <f>CD345+CE108</f>
        <v>0.44425977093983449</v>
      </c>
      <c r="CF345" s="41">
        <f t="shared" si="1374"/>
        <v>1</v>
      </c>
      <c r="CG345" s="41">
        <f t="shared" si="1374"/>
        <v>1.7391557976440057</v>
      </c>
      <c r="CH345" s="41">
        <f t="shared" si="1374"/>
        <v>2.6897424884621159</v>
      </c>
      <c r="CI345" s="41">
        <f t="shared" si="1374"/>
        <v>3.8518088514899453</v>
      </c>
      <c r="CJ345" s="41">
        <f t="shared" si="1374"/>
        <v>5.2174959637919542</v>
      </c>
      <c r="CK345" s="41">
        <f t="shared" ref="CK345:EQ345" si="1378">CJ345+CK108</f>
        <v>6.7935195400175541</v>
      </c>
      <c r="CL345" s="41">
        <f t="shared" si="1378"/>
        <v>8.5799084573045281</v>
      </c>
      <c r="CM345" s="41">
        <f t="shared" si="1378"/>
        <v>10.773248994025977</v>
      </c>
      <c r="CN345" s="41">
        <f t="shared" si="1378"/>
        <v>13.197715976065133</v>
      </c>
      <c r="CO345" s="41">
        <f t="shared" si="1378"/>
        <v>15.853332018302456</v>
      </c>
      <c r="CP345" s="41">
        <f t="shared" si="1378"/>
        <v>18.636602543577045</v>
      </c>
      <c r="CQ345" s="41">
        <f t="shared" si="1378"/>
        <v>21.642771726009791</v>
      </c>
      <c r="CR345" s="41">
        <f t="shared" si="1378"/>
        <v>24.871856513314235</v>
      </c>
      <c r="CS345" s="41">
        <f t="shared" si="1378"/>
        <v>28.150246542923909</v>
      </c>
      <c r="CT345" s="41">
        <f t="shared" si="1378"/>
        <v>31.640369185333455</v>
      </c>
      <c r="CU345" s="41">
        <f t="shared" si="1378"/>
        <v>35.342237606137509</v>
      </c>
      <c r="CV345" s="41">
        <f t="shared" si="1378"/>
        <v>39.233359288757036</v>
      </c>
      <c r="CW345" s="41">
        <f t="shared" si="1378"/>
        <v>43.335033141572637</v>
      </c>
      <c r="CX345" s="41">
        <f t="shared" si="1378"/>
        <v>47.647270239645493</v>
      </c>
      <c r="CY345" s="41">
        <f t="shared" si="1378"/>
        <v>52.615301695121417</v>
      </c>
      <c r="CZ345" s="41">
        <f t="shared" si="1378"/>
        <v>57.81464661757088</v>
      </c>
      <c r="DA345" s="41">
        <f t="shared" si="1378"/>
        <v>63.245315550054457</v>
      </c>
      <c r="DB345" s="41">
        <f t="shared" si="1378"/>
        <v>68.704288802482552</v>
      </c>
      <c r="DC345" s="41">
        <f t="shared" si="1378"/>
        <v>74.386310247755503</v>
      </c>
      <c r="DD345" s="41">
        <f t="shared" si="1378"/>
        <v>80.291388855164286</v>
      </c>
      <c r="DE345" s="41">
        <f t="shared" si="1378"/>
        <v>86.111305830326074</v>
      </c>
      <c r="DF345" s="41">
        <f t="shared" si="1378"/>
        <v>92.143076951868665</v>
      </c>
      <c r="DG345" s="41">
        <f t="shared" si="1378"/>
        <v>98.386709841590573</v>
      </c>
      <c r="DH345" s="41">
        <f t="shared" si="1378"/>
        <v>104.80509012628721</v>
      </c>
      <c r="DI345" s="41">
        <f t="shared" si="1378"/>
        <v>111.43412829113095</v>
      </c>
      <c r="DJ345" s="41">
        <f t="shared" si="1378"/>
        <v>118.27383119270111</v>
      </c>
      <c r="DK345" s="41">
        <f t="shared" si="1378"/>
        <v>126.01823664331528</v>
      </c>
      <c r="DL345" s="41">
        <f t="shared" si="1378"/>
        <v>133.99405881996952</v>
      </c>
      <c r="DM345" s="41">
        <f t="shared" si="1378"/>
        <v>142.20130459963434</v>
      </c>
      <c r="DN345" s="41">
        <f t="shared" si="1378"/>
        <v>150.33738411595471</v>
      </c>
      <c r="DO345" s="41">
        <f t="shared" si="1378"/>
        <v>158.69660149008101</v>
      </c>
      <c r="DP345" s="41">
        <f t="shared" si="1378"/>
        <v>167.27896282228221</v>
      </c>
      <c r="DQ345" s="41">
        <f t="shared" si="1378"/>
        <v>175.64158304568477</v>
      </c>
      <c r="DR345" s="41">
        <f t="shared" si="1378"/>
        <v>184.21613489353857</v>
      </c>
      <c r="DS345" s="41">
        <f t="shared" si="1378"/>
        <v>193.0026237304306</v>
      </c>
      <c r="DT345" s="41">
        <f t="shared" si="1378"/>
        <v>201.94931018881621</v>
      </c>
      <c r="DU345" s="41">
        <f t="shared" si="1378"/>
        <v>211.10672520141532</v>
      </c>
      <c r="DV345" s="41">
        <f t="shared" si="1378"/>
        <v>220.47487373438531</v>
      </c>
      <c r="DW345" s="41">
        <f t="shared" si="1378"/>
        <v>230.9966958380985</v>
      </c>
      <c r="DX345" s="41">
        <f t="shared" si="1378"/>
        <v>241.750006388386</v>
      </c>
      <c r="DY345" s="41">
        <f t="shared" si="1378"/>
        <v>252.7348104885962</v>
      </c>
      <c r="DZ345" s="41">
        <f t="shared" si="1378"/>
        <v>263.5489156271002</v>
      </c>
      <c r="EA345" s="41">
        <f t="shared" si="1378"/>
        <v>274.58622288559707</v>
      </c>
      <c r="EB345" s="41">
        <f t="shared" si="1378"/>
        <v>285.84673688646791</v>
      </c>
      <c r="EC345" s="41">
        <f t="shared" si="1378"/>
        <v>296.75286495618786</v>
      </c>
      <c r="ED345" s="41">
        <f t="shared" si="1378"/>
        <v>307.87098165600702</v>
      </c>
      <c r="EE345" s="41">
        <f t="shared" si="1378"/>
        <v>319.20109112516633</v>
      </c>
      <c r="EF345" s="41">
        <f t="shared" si="1378"/>
        <v>330.67682566548956</v>
      </c>
      <c r="EG345" s="41">
        <f t="shared" si="1378"/>
        <v>342.36334193446339</v>
      </c>
      <c r="EH345" s="41">
        <f t="shared" si="1378"/>
        <v>354.26064382525419</v>
      </c>
      <c r="EI345" s="41">
        <f t="shared" si="1378"/>
        <v>367.56064248757309</v>
      </c>
      <c r="EJ345" s="41">
        <f t="shared" si="1378"/>
        <v>381.09218460734576</v>
      </c>
      <c r="EK345" s="41">
        <f t="shared" si="1378"/>
        <v>394.85527424186182</v>
      </c>
      <c r="EL345" s="41">
        <f t="shared" si="1378"/>
        <v>408.34809138680248</v>
      </c>
      <c r="EM345" s="41">
        <f t="shared" si="1378"/>
        <v>422.06416077572788</v>
      </c>
      <c r="EN345" s="41">
        <f t="shared" si="1378"/>
        <v>434.6846296255024</v>
      </c>
      <c r="EO345" s="41">
        <f t="shared" si="1378"/>
        <v>446.86229572835401</v>
      </c>
      <c r="EP345" s="41">
        <f t="shared" si="1378"/>
        <v>459.23193420644185</v>
      </c>
      <c r="EQ345" s="41">
        <f t="shared" si="1378"/>
        <v>471.79354811069771</v>
      </c>
      <c r="ER345" s="41">
        <f t="shared" si="1376"/>
        <v>484.47380215274666</v>
      </c>
      <c r="ES345" s="41">
        <f t="shared" si="1376"/>
        <v>497.34493361429668</v>
      </c>
      <c r="ET345" s="41">
        <f t="shared" si="1376"/>
        <v>510.40694539403739</v>
      </c>
      <c r="EU345" s="41">
        <f t="shared" si="1376"/>
        <v>524.96444089516638</v>
      </c>
      <c r="EV345" s="41">
        <f t="shared" si="1376"/>
        <v>539.73161299522258</v>
      </c>
      <c r="EW345" s="41">
        <f t="shared" si="1376"/>
        <v>554.70846474287077</v>
      </c>
      <c r="EX345" s="41">
        <f t="shared" si="1376"/>
        <v>569.35043588849953</v>
      </c>
      <c r="EY345" s="41">
        <f t="shared" si="1376"/>
        <v>584.19457368332155</v>
      </c>
      <c r="EZ345" s="41">
        <f t="shared" si="1376"/>
        <v>599.24088094681804</v>
      </c>
      <c r="FA345" s="41">
        <f t="shared" si="1376"/>
        <v>613.72240732228329</v>
      </c>
      <c r="FB345" s="41">
        <f t="shared" si="1376"/>
        <v>628.39593989239154</v>
      </c>
      <c r="FC345" s="41">
        <f t="shared" si="1376"/>
        <v>643.26148122990162</v>
      </c>
      <c r="FD345" s="41">
        <f t="shared" si="1376"/>
        <v>658.23244688187685</v>
      </c>
      <c r="FE345" s="41">
        <f t="shared" si="1376"/>
        <v>673.39432219134869</v>
      </c>
      <c r="FF345" s="41">
        <f t="shared" si="1376"/>
        <v>688.74710961984511</v>
      </c>
      <c r="FG345" s="41">
        <f t="shared" si="1376"/>
        <v>707.60515322110132</v>
      </c>
      <c r="FH345" s="41">
        <f t="shared" si="1376"/>
        <v>726.6948224797801</v>
      </c>
      <c r="FI345" s="41">
        <f t="shared" si="1376"/>
        <v>746.01612027378087</v>
      </c>
      <c r="FJ345" s="41">
        <f t="shared" si="1376"/>
        <v>764.86791471187212</v>
      </c>
      <c r="FK345" s="41">
        <f t="shared" si="1376"/>
        <v>783.9430373311418</v>
      </c>
      <c r="FL345" s="41">
        <f t="shared" si="1376"/>
        <v>803.2414908090235</v>
      </c>
      <c r="FM345" s="41">
        <f t="shared" si="1376"/>
        <v>821.78139000578938</v>
      </c>
      <c r="FN345" s="41">
        <f t="shared" si="1376"/>
        <v>840.53339218173676</v>
      </c>
      <c r="FO345" s="41">
        <f t="shared" si="1376"/>
        <v>859.49749979351839</v>
      </c>
      <c r="FP345" s="41">
        <f t="shared" si="1376"/>
        <v>878.5634443076483</v>
      </c>
      <c r="FQ345" s="41">
        <f t="shared" si="1376"/>
        <v>897.84027936978441</v>
      </c>
      <c r="FR345" s="41">
        <f t="shared" si="1376"/>
        <v>917.32800734244711</v>
      </c>
      <c r="FS345" s="41">
        <f t="shared" si="1376"/>
        <v>938.96574158045735</v>
      </c>
      <c r="FT345" s="41">
        <f t="shared" si="1376"/>
        <v>960.83513390412259</v>
      </c>
      <c r="FU345" s="41">
        <f t="shared" si="1376"/>
        <v>982.93618682621764</v>
      </c>
      <c r="FV345" s="41">
        <f t="shared" si="1376"/>
        <v>1004.4680896776117</v>
      </c>
      <c r="FW345" s="41">
        <f t="shared" si="1376"/>
        <v>1026.2233509428188</v>
      </c>
      <c r="FX345" s="41">
        <f t="shared" si="1376"/>
        <v>1048.2019729700351</v>
      </c>
      <c r="FY345" s="41">
        <f t="shared" si="1376"/>
        <v>1069.2872643080082</v>
      </c>
      <c r="FZ345" s="41">
        <f t="shared" si="1376"/>
        <v>1090.5846864191972</v>
      </c>
      <c r="GA345" s="41">
        <f t="shared" si="1376"/>
        <v>1112.0942414671858</v>
      </c>
      <c r="GB345" s="41">
        <f t="shared" si="1376"/>
        <v>1133.6910231270585</v>
      </c>
      <c r="GC345" s="41">
        <f t="shared" si="1376"/>
        <v>1155.4987221130896</v>
      </c>
      <c r="GD345" s="41">
        <f t="shared" si="1376"/>
        <v>1177.5173405141343</v>
      </c>
      <c r="GE345" s="41">
        <f t="shared" si="1376"/>
        <v>1201.9351320971837</v>
      </c>
      <c r="GF345" s="41">
        <f t="shared" si="1376"/>
        <v>1226.5846102963324</v>
      </c>
      <c r="GG345" s="41">
        <f t="shared" si="1376"/>
        <v>1251.4657773414881</v>
      </c>
      <c r="GH345" s="41">
        <f t="shared" si="1376"/>
        <v>1275.6781311262951</v>
      </c>
      <c r="GI345" s="41">
        <f t="shared" si="1376"/>
        <v>1300.1138700300608</v>
      </c>
      <c r="GJ345" s="41">
        <f t="shared" si="1376"/>
        <v>1324.7729961438854</v>
      </c>
      <c r="GK345" s="41">
        <f t="shared" si="1376"/>
        <v>1348.4039950686745</v>
      </c>
      <c r="GL345" s="41">
        <f t="shared" si="1376"/>
        <v>1372.2471494099902</v>
      </c>
      <c r="GM345" s="41">
        <f t="shared" si="1376"/>
        <v>1396.3024611008495</v>
      </c>
      <c r="GN345" s="41">
        <f t="shared" si="1376"/>
        <v>1420.4303843249004</v>
      </c>
      <c r="GO345" s="41">
        <f t="shared" si="1376"/>
        <v>1444.7692487016373</v>
      </c>
      <c r="GP345" s="41">
        <f t="shared" si="1376"/>
        <v>1469.3190561030908</v>
      </c>
      <c r="GQ345" s="41">
        <f t="shared" si="1376"/>
        <v>1496.5172298752184</v>
      </c>
      <c r="GR345" s="41">
        <f t="shared" si="1376"/>
        <v>1523.9471157337225</v>
      </c>
      <c r="GS345" s="41">
        <f t="shared" si="1376"/>
        <v>1551.6087156829096</v>
      </c>
      <c r="GT345" s="41">
        <f t="shared" si="1376"/>
        <v>1578.5018249096099</v>
      </c>
      <c r="GU345" s="41">
        <f t="shared" si="1376"/>
        <v>1605.6183431710615</v>
      </c>
      <c r="GV345" s="41">
        <f t="shared" si="1376"/>
        <v>1632.9582723520286</v>
      </c>
      <c r="GW345" s="41">
        <f t="shared" si="1376"/>
        <v>1659.1352602523939</v>
      </c>
      <c r="GX345" s="41">
        <f t="shared" si="1376"/>
        <v>1685.5244257043005</v>
      </c>
      <c r="GY345" s="41">
        <f t="shared" si="1376"/>
        <v>1712.1257704546254</v>
      </c>
      <c r="GZ345" s="41">
        <f t="shared" si="1375"/>
        <v>1738.7851076632473</v>
      </c>
      <c r="HA345" s="41">
        <f t="shared" si="1375"/>
        <v>1765.6554074862722</v>
      </c>
      <c r="HB345" s="41">
        <f t="shared" si="1375"/>
        <v>1792.7366716197055</v>
      </c>
      <c r="HC345" s="41">
        <f t="shared" si="1375"/>
        <v>1822.7155191585562</v>
      </c>
      <c r="HD345" s="41">
        <f t="shared" si="1375"/>
        <v>1852.9261017874826</v>
      </c>
      <c r="HE345" s="41">
        <f t="shared" si="1375"/>
        <v>1883.3684213266622</v>
      </c>
      <c r="HF345" s="41">
        <f t="shared" si="1375"/>
        <v>1912.9425601019861</v>
      </c>
      <c r="HG345" s="41">
        <f t="shared" si="1375"/>
        <v>1942.7401295667057</v>
      </c>
      <c r="HH345" s="41">
        <f t="shared" ref="HH345:HW349" si="1379">HG345+HH108</f>
        <v>1972.761131436333</v>
      </c>
      <c r="HI345" s="41">
        <f t="shared" si="1379"/>
        <v>2001.4843622947799</v>
      </c>
      <c r="HJ345" s="41">
        <f t="shared" si="1379"/>
        <v>2030.4197907954522</v>
      </c>
      <c r="HK345" s="41">
        <f t="shared" si="1379"/>
        <v>2059.5674185317985</v>
      </c>
      <c r="HL345" s="41">
        <f t="shared" si="1379"/>
        <v>2088.7584162460748</v>
      </c>
      <c r="HM345" s="41">
        <f t="shared" si="1379"/>
        <v>2118.1603960991661</v>
      </c>
      <c r="HN345" s="41">
        <f t="shared" si="1379"/>
        <v>2147.7733596413282</v>
      </c>
      <c r="HO345" s="41">
        <f t="shared" si="1379"/>
        <v>2180.5331454502107</v>
      </c>
      <c r="HP345" s="41">
        <f t="shared" si="1379"/>
        <v>2213.5246873223164</v>
      </c>
      <c r="HQ345" s="41">
        <f t="shared" si="1379"/>
        <v>2246.747986924689</v>
      </c>
      <c r="HR345" s="41">
        <f t="shared" si="1379"/>
        <v>2279.0034044830609</v>
      </c>
      <c r="HS345" s="41">
        <f t="shared" si="1379"/>
        <v>2311.4822725153776</v>
      </c>
      <c r="HT345" s="41">
        <f t="shared" si="1379"/>
        <v>2344.1845925957969</v>
      </c>
      <c r="HU345" s="41">
        <f t="shared" si="1379"/>
        <v>2375.454297861796</v>
      </c>
      <c r="HV345" s="41">
        <f t="shared" si="1379"/>
        <v>2406.9362191624218</v>
      </c>
      <c r="HW345" s="41">
        <f t="shared" si="1379"/>
        <v>2438.6303579624846</v>
      </c>
      <c r="HX345" s="41"/>
      <c r="HY345" s="41"/>
      <c r="HZ345" s="47"/>
      <c r="IA345" s="47"/>
      <c r="IB345" s="47"/>
      <c r="IC345" s="47"/>
      <c r="ID345" s="47"/>
      <c r="IE345" s="47"/>
      <c r="IF345" s="47"/>
      <c r="IG345" s="47"/>
      <c r="IH345" s="47"/>
      <c r="II345" s="47"/>
      <c r="IJ345" s="47"/>
      <c r="IK345" s="47"/>
      <c r="IL345" s="47"/>
      <c r="IM345" s="47"/>
      <c r="IN345" s="47"/>
      <c r="IO345" s="47"/>
      <c r="IP345" s="47"/>
      <c r="IQ345" s="47"/>
      <c r="IR345" s="47"/>
      <c r="IS345" s="47"/>
      <c r="IT345" s="47"/>
      <c r="IU345" s="47"/>
      <c r="IV345" s="47"/>
      <c r="IW345" s="47"/>
      <c r="IX345" s="47"/>
      <c r="IY345" s="47"/>
      <c r="IZ345" s="47"/>
      <c r="JA345" s="47"/>
      <c r="JB345" s="47"/>
      <c r="JC345" s="47"/>
      <c r="JD345" s="47"/>
      <c r="JE345" s="47"/>
      <c r="JF345" s="47"/>
      <c r="JG345" s="47"/>
      <c r="JH345" s="47"/>
      <c r="JI345" s="47"/>
      <c r="JJ345" s="47"/>
      <c r="JK345" s="47"/>
      <c r="JL345" s="47"/>
      <c r="JM345" s="47"/>
      <c r="JN345" s="47"/>
      <c r="JO345" s="47"/>
      <c r="JP345" s="47"/>
      <c r="JQ345" s="47"/>
      <c r="JR345" s="47"/>
      <c r="JS345" s="47"/>
      <c r="JT345" s="47"/>
      <c r="JU345" s="47"/>
      <c r="JV345" s="47"/>
      <c r="JW345" s="47"/>
      <c r="JX345" s="47"/>
      <c r="JY345" s="47"/>
      <c r="JZ345" s="47"/>
      <c r="KA345" s="47"/>
      <c r="KB345" s="47"/>
      <c r="KC345" s="47"/>
      <c r="KD345" s="47"/>
      <c r="KE345" s="47"/>
      <c r="KF345" s="47"/>
      <c r="KG345" s="47"/>
      <c r="KH345" s="47"/>
      <c r="KI345" s="47"/>
      <c r="KJ345" s="47"/>
      <c r="KK345" s="47"/>
      <c r="KL345" s="47"/>
      <c r="KM345" s="47"/>
      <c r="KN345" s="47"/>
      <c r="KO345" s="47"/>
      <c r="KP345" s="47"/>
      <c r="KQ345" s="47"/>
      <c r="KR345" s="47"/>
      <c r="KS345" s="47"/>
      <c r="KT345" s="47"/>
      <c r="KU345" s="47"/>
      <c r="KV345" s="47"/>
      <c r="KW345" s="47"/>
      <c r="KX345" s="47"/>
      <c r="KY345" s="47"/>
      <c r="KZ345" s="47"/>
    </row>
    <row r="346" spans="2:319" x14ac:dyDescent="0.25">
      <c r="B346" s="43">
        <f t="shared" si="1362"/>
        <v>81</v>
      </c>
      <c r="C346" s="22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  <c r="AC346" s="21"/>
      <c r="AD346" s="21"/>
      <c r="AE346" s="21"/>
      <c r="AF346" s="21"/>
      <c r="AG346" s="21"/>
      <c r="AH346" s="21"/>
      <c r="AI346" s="21"/>
      <c r="AJ346" s="21"/>
      <c r="AK346" s="21"/>
      <c r="AL346" s="21"/>
      <c r="AM346" s="21"/>
      <c r="AN346" s="21"/>
      <c r="AO346" s="21"/>
      <c r="AP346" s="21"/>
      <c r="AQ346" s="21"/>
      <c r="AR346" s="21"/>
      <c r="AS346" s="21"/>
      <c r="AT346" s="21"/>
      <c r="AU346" s="21"/>
      <c r="AV346" s="21"/>
      <c r="AW346" s="21"/>
      <c r="AX346" s="21"/>
      <c r="AY346" s="21"/>
      <c r="AZ346" s="21"/>
      <c r="BA346" s="21"/>
      <c r="BB346" s="21"/>
      <c r="BC346" s="21"/>
      <c r="BD346" s="21"/>
      <c r="BE346" s="21"/>
      <c r="BF346" s="21"/>
      <c r="BG346" s="21"/>
      <c r="BH346" s="21"/>
      <c r="BI346" s="21"/>
      <c r="BJ346" s="21"/>
      <c r="BK346" s="21"/>
      <c r="BL346" s="21"/>
      <c r="BM346" s="21"/>
      <c r="BN346" s="21"/>
      <c r="BO346" s="21"/>
      <c r="BP346" s="21"/>
      <c r="BQ346" s="21"/>
      <c r="BR346" s="21"/>
      <c r="BS346" s="21"/>
      <c r="BT346" s="21"/>
      <c r="BU346" s="21"/>
      <c r="BV346" s="21"/>
      <c r="BW346" s="21"/>
      <c r="BX346" s="21"/>
      <c r="BY346" s="21"/>
      <c r="BZ346" s="21"/>
      <c r="CA346" s="21"/>
      <c r="CB346" s="21"/>
      <c r="CC346" s="21"/>
      <c r="CD346" s="21"/>
      <c r="CE346" s="21">
        <f>CE109</f>
        <v>0.11098606179906344</v>
      </c>
      <c r="CF346" s="41">
        <f>CE346+CF109</f>
        <v>0.44425977093983449</v>
      </c>
      <c r="CG346" s="41">
        <f t="shared" ref="CG346:ER350" si="1380">CF346+CG109</f>
        <v>0.97204792042294474</v>
      </c>
      <c r="CH346" s="41">
        <f t="shared" si="1380"/>
        <v>1.7112037180669506</v>
      </c>
      <c r="CI346" s="41">
        <f t="shared" si="1380"/>
        <v>2.6617904088850608</v>
      </c>
      <c r="CJ346" s="41">
        <f t="shared" si="1380"/>
        <v>3.817174422272779</v>
      </c>
      <c r="CK346" s="41">
        <f t="shared" si="1380"/>
        <v>5.182861534574787</v>
      </c>
      <c r="CL346" s="41">
        <f t="shared" si="1380"/>
        <v>6.7588851108003869</v>
      </c>
      <c r="CM346" s="41">
        <f t="shared" si="1380"/>
        <v>8.7211242077117781</v>
      </c>
      <c r="CN346" s="41">
        <f t="shared" si="1380"/>
        <v>10.914464744433229</v>
      </c>
      <c r="CO346" s="41">
        <f t="shared" si="1380"/>
        <v>13.338931726472385</v>
      </c>
      <c r="CP346" s="41">
        <f t="shared" si="1380"/>
        <v>15.899321900873479</v>
      </c>
      <c r="CQ346" s="41">
        <f t="shared" si="1380"/>
        <v>18.682592426148069</v>
      </c>
      <c r="CR346" s="41">
        <f t="shared" si="1380"/>
        <v>21.688761608580815</v>
      </c>
      <c r="CS346" s="41">
        <f t="shared" si="1380"/>
        <v>24.755433041198962</v>
      </c>
      <c r="CT346" s="41">
        <f t="shared" si="1380"/>
        <v>28.033823070808637</v>
      </c>
      <c r="CU346" s="41">
        <f t="shared" si="1380"/>
        <v>31.523945713218183</v>
      </c>
      <c r="CV346" s="41">
        <f t="shared" si="1380"/>
        <v>35.204526899578028</v>
      </c>
      <c r="CW346" s="41">
        <f t="shared" si="1380"/>
        <v>39.095648582197555</v>
      </c>
      <c r="CX346" s="41">
        <f t="shared" si="1380"/>
        <v>43.197322435013163</v>
      </c>
      <c r="CY346" s="41">
        <f t="shared" si="1380"/>
        <v>47.934051456956013</v>
      </c>
      <c r="CZ346" s="41">
        <f t="shared" si="1380"/>
        <v>52.902082912431936</v>
      </c>
      <c r="DA346" s="41">
        <f t="shared" si="1380"/>
        <v>58.101427834881399</v>
      </c>
      <c r="DB346" s="41">
        <f t="shared" si="1380"/>
        <v>63.337362229765439</v>
      </c>
      <c r="DC346" s="41">
        <f t="shared" si="1380"/>
        <v>68.796335482193541</v>
      </c>
      <c r="DD346" s="41">
        <f t="shared" si="1380"/>
        <v>74.478356927466493</v>
      </c>
      <c r="DE346" s="41">
        <f t="shared" si="1380"/>
        <v>80.086427655092677</v>
      </c>
      <c r="DF346" s="41">
        <f t="shared" si="1380"/>
        <v>85.906344630254466</v>
      </c>
      <c r="DG346" s="41">
        <f t="shared" si="1380"/>
        <v>91.938115751797056</v>
      </c>
      <c r="DH346" s="41">
        <f t="shared" si="1380"/>
        <v>98.145845237616186</v>
      </c>
      <c r="DI346" s="41">
        <f t="shared" si="1380"/>
        <v>104.56422552231282</v>
      </c>
      <c r="DJ346" s="41">
        <f t="shared" si="1380"/>
        <v>111.19326368715656</v>
      </c>
      <c r="DK346" s="41">
        <f t="shared" si="1380"/>
        <v>118.70625949386041</v>
      </c>
      <c r="DL346" s="41">
        <f t="shared" si="1380"/>
        <v>126.45066494447458</v>
      </c>
      <c r="DM346" s="41">
        <f t="shared" si="1380"/>
        <v>134.42648712112884</v>
      </c>
      <c r="DN346" s="41">
        <f t="shared" si="1380"/>
        <v>142.33943504693096</v>
      </c>
      <c r="DO346" s="41">
        <f t="shared" si="1380"/>
        <v>150.47551456325132</v>
      </c>
      <c r="DP346" s="41">
        <f t="shared" si="1380"/>
        <v>158.83473193737763</v>
      </c>
      <c r="DQ346" s="41">
        <f t="shared" si="1380"/>
        <v>166.98542603663003</v>
      </c>
      <c r="DR346" s="41">
        <f t="shared" si="1380"/>
        <v>175.34804626003259</v>
      </c>
      <c r="DS346" s="41">
        <f t="shared" si="1380"/>
        <v>183.92259810788639</v>
      </c>
      <c r="DT346" s="41">
        <f t="shared" si="1380"/>
        <v>192.6585610949775</v>
      </c>
      <c r="DU346" s="41">
        <f t="shared" si="1380"/>
        <v>201.60524755336311</v>
      </c>
      <c r="DV346" s="41">
        <f t="shared" si="1380"/>
        <v>210.76266256596222</v>
      </c>
      <c r="DW346" s="41">
        <f t="shared" si="1380"/>
        <v>221.05300143852125</v>
      </c>
      <c r="DX346" s="41">
        <f t="shared" si="1380"/>
        <v>231.57482354223444</v>
      </c>
      <c r="DY346" s="41">
        <f t="shared" si="1380"/>
        <v>242.32813409252194</v>
      </c>
      <c r="DZ346" s="41">
        <f t="shared" si="1380"/>
        <v>252.9190418286432</v>
      </c>
      <c r="EA346" s="41">
        <f t="shared" si="1380"/>
        <v>263.73314696714726</v>
      </c>
      <c r="EB346" s="41">
        <f t="shared" si="1380"/>
        <v>274.77045422564413</v>
      </c>
      <c r="EC346" s="41">
        <f t="shared" si="1380"/>
        <v>285.46459788481201</v>
      </c>
      <c r="ED346" s="41">
        <f t="shared" si="1380"/>
        <v>296.37072595453196</v>
      </c>
      <c r="EE346" s="41">
        <f t="shared" si="1380"/>
        <v>307.48884265435112</v>
      </c>
      <c r="EF346" s="41">
        <f t="shared" si="1380"/>
        <v>318.75379943056407</v>
      </c>
      <c r="EG346" s="41">
        <f t="shared" si="1380"/>
        <v>330.2295339708873</v>
      </c>
      <c r="EH346" s="41">
        <f t="shared" si="1380"/>
        <v>341.91605023986114</v>
      </c>
      <c r="EI346" s="41">
        <f t="shared" si="1380"/>
        <v>354.98450957251453</v>
      </c>
      <c r="EJ346" s="41">
        <f t="shared" si="1380"/>
        <v>368.28450823483342</v>
      </c>
      <c r="EK346" s="41">
        <f t="shared" si="1380"/>
        <v>381.81605035460609</v>
      </c>
      <c r="EL346" s="41">
        <f t="shared" si="1380"/>
        <v>395.08561903816025</v>
      </c>
      <c r="EM346" s="41">
        <f t="shared" si="1380"/>
        <v>408.57843618310091</v>
      </c>
      <c r="EN346" s="41">
        <f t="shared" si="1380"/>
        <v>420.99677222645101</v>
      </c>
      <c r="EO346" s="41">
        <f t="shared" si="1380"/>
        <v>432.98246905299942</v>
      </c>
      <c r="EP346" s="41">
        <f t="shared" si="1380"/>
        <v>445.16013515585104</v>
      </c>
      <c r="EQ346" s="41">
        <f t="shared" si="1380"/>
        <v>457.52977363393887</v>
      </c>
      <c r="ER346" s="41">
        <f t="shared" si="1380"/>
        <v>470.01915319872586</v>
      </c>
      <c r="ES346" s="41">
        <f t="shared" si="1376"/>
        <v>482.6994072407748</v>
      </c>
      <c r="ET346" s="41">
        <f t="shared" si="1376"/>
        <v>495.57053870232482</v>
      </c>
      <c r="EU346" s="41">
        <f t="shared" si="1376"/>
        <v>509.91836069701696</v>
      </c>
      <c r="EV346" s="41">
        <f t="shared" si="1376"/>
        <v>524.47585619814595</v>
      </c>
      <c r="EW346" s="41">
        <f t="shared" si="1376"/>
        <v>539.24302829820215</v>
      </c>
      <c r="EX346" s="41">
        <f t="shared" si="1376"/>
        <v>553.68283565297088</v>
      </c>
      <c r="EY346" s="41">
        <f t="shared" si="1376"/>
        <v>568.32480679859964</v>
      </c>
      <c r="EZ346" s="41">
        <f t="shared" si="1376"/>
        <v>583.16894459342166</v>
      </c>
      <c r="FA346" s="41">
        <f t="shared" si="1376"/>
        <v>597.45846738104649</v>
      </c>
      <c r="FB346" s="41">
        <f t="shared" si="1376"/>
        <v>611.93999375651174</v>
      </c>
      <c r="FC346" s="41">
        <f t="shared" si="1376"/>
        <v>626.61352632661999</v>
      </c>
      <c r="FD346" s="41">
        <f t="shared" si="1376"/>
        <v>641.39358481395277</v>
      </c>
      <c r="FE346" s="41">
        <f t="shared" si="1376"/>
        <v>656.364550465928</v>
      </c>
      <c r="FF346" s="41">
        <f t="shared" si="1376"/>
        <v>671.52642577539984</v>
      </c>
      <c r="FG346" s="41">
        <f t="shared" si="1376"/>
        <v>690.152846632408</v>
      </c>
      <c r="FH346" s="41">
        <f t="shared" si="1376"/>
        <v>709.01089023366421</v>
      </c>
      <c r="FI346" s="41">
        <f t="shared" si="1376"/>
        <v>728.100559492343</v>
      </c>
      <c r="FJ346" s="41">
        <f t="shared" si="1376"/>
        <v>746.72902845834574</v>
      </c>
      <c r="FK346" s="41">
        <f t="shared" si="1376"/>
        <v>765.58082289643698</v>
      </c>
      <c r="FL346" s="41">
        <f t="shared" si="1376"/>
        <v>784.65594551570666</v>
      </c>
      <c r="FM346" s="41">
        <f t="shared" si="1376"/>
        <v>802.98374421799281</v>
      </c>
      <c r="FN346" s="41">
        <f t="shared" si="1376"/>
        <v>821.52364341475868</v>
      </c>
      <c r="FO346" s="41">
        <f t="shared" si="1376"/>
        <v>840.27564559070606</v>
      </c>
      <c r="FP346" s="41">
        <f t="shared" si="1376"/>
        <v>859.13070194542831</v>
      </c>
      <c r="FQ346" s="41">
        <f t="shared" si="1376"/>
        <v>878.19664645955822</v>
      </c>
      <c r="FR346" s="41">
        <f t="shared" si="1376"/>
        <v>897.47348152169434</v>
      </c>
      <c r="FS346" s="41">
        <f t="shared" si="1376"/>
        <v>918.87956021367802</v>
      </c>
      <c r="FT346" s="41">
        <f t="shared" si="1376"/>
        <v>940.51729445168826</v>
      </c>
      <c r="FU346" s="41">
        <f t="shared" si="1376"/>
        <v>962.3866867753535</v>
      </c>
      <c r="FV346" s="41">
        <f t="shared" si="1376"/>
        <v>983.69523358544757</v>
      </c>
      <c r="FW346" s="41">
        <f t="shared" si="1376"/>
        <v>1005.2271364368416</v>
      </c>
      <c r="FX346" s="41">
        <f t="shared" si="1376"/>
        <v>1026.9823977020487</v>
      </c>
      <c r="FY346" s="41">
        <f t="shared" si="1376"/>
        <v>1047.8555604521173</v>
      </c>
      <c r="FZ346" s="41">
        <f t="shared" si="1376"/>
        <v>1068.9408517900904</v>
      </c>
      <c r="GA346" s="41">
        <f t="shared" si="1376"/>
        <v>1090.2382739012794</v>
      </c>
      <c r="GB346" s="41">
        <f t="shared" si="1376"/>
        <v>1111.6241403442048</v>
      </c>
      <c r="GC346" s="41">
        <f t="shared" si="1376"/>
        <v>1133.2209220040775</v>
      </c>
      <c r="GD346" s="41">
        <f t="shared" si="1376"/>
        <v>1155.0286209901085</v>
      </c>
      <c r="GE346" s="41">
        <f t="shared" si="1376"/>
        <v>1179.2147282080821</v>
      </c>
      <c r="GF346" s="41">
        <f t="shared" si="1376"/>
        <v>1203.6325197911315</v>
      </c>
      <c r="GG346" s="41">
        <f t="shared" si="1376"/>
        <v>1228.2819979902802</v>
      </c>
      <c r="GH346" s="41">
        <f t="shared" si="1376"/>
        <v>1252.270968766484</v>
      </c>
      <c r="GI346" s="41">
        <f t="shared" si="1376"/>
        <v>1276.4833225512909</v>
      </c>
      <c r="GJ346" s="41">
        <f t="shared" si="1376"/>
        <v>1300.9190614550566</v>
      </c>
      <c r="GK346" s="41">
        <f t="shared" si="1376"/>
        <v>1324.3379069136552</v>
      </c>
      <c r="GL346" s="41">
        <f t="shared" si="1376"/>
        <v>1347.9689058384442</v>
      </c>
      <c r="GM346" s="41">
        <f t="shared" si="1376"/>
        <v>1371.81206017976</v>
      </c>
      <c r="GN346" s="41">
        <f t="shared" si="1376"/>
        <v>1395.7290441394894</v>
      </c>
      <c r="GO346" s="41">
        <f t="shared" si="1376"/>
        <v>1419.8569673635402</v>
      </c>
      <c r="GP346" s="41">
        <f t="shared" si="1376"/>
        <v>1444.1958317402771</v>
      </c>
      <c r="GQ346" s="41">
        <f t="shared" si="1376"/>
        <v>1471.1622954473726</v>
      </c>
      <c r="GR346" s="41">
        <f t="shared" si="1376"/>
        <v>1498.3604692195001</v>
      </c>
      <c r="GS346" s="41">
        <f t="shared" si="1376"/>
        <v>1525.7903550780043</v>
      </c>
      <c r="GT346" s="41">
        <f t="shared" si="1376"/>
        <v>1552.4600571703459</v>
      </c>
      <c r="GU346" s="41">
        <f t="shared" si="1376"/>
        <v>1579.3531663970462</v>
      </c>
      <c r="GV346" s="41">
        <f t="shared" si="1376"/>
        <v>1606.4696846584977</v>
      </c>
      <c r="GW346" s="41">
        <f t="shared" si="1376"/>
        <v>1632.4344967683292</v>
      </c>
      <c r="GX346" s="41">
        <f t="shared" si="1376"/>
        <v>1658.6114846686944</v>
      </c>
      <c r="GY346" s="41">
        <f t="shared" si="1376"/>
        <v>1685.000650120601</v>
      </c>
      <c r="GZ346" s="41">
        <f t="shared" si="1375"/>
        <v>1711.4490264242222</v>
      </c>
      <c r="HA346" s="41">
        <f t="shared" si="1375"/>
        <v>1738.1083636328442</v>
      </c>
      <c r="HB346" s="41">
        <f t="shared" si="1375"/>
        <v>1764.9786634558691</v>
      </c>
      <c r="HC346" s="41">
        <f t="shared" si="1375"/>
        <v>1794.7257777388618</v>
      </c>
      <c r="HD346" s="41">
        <f t="shared" si="1375"/>
        <v>1824.7046252777125</v>
      </c>
      <c r="HE346" s="41">
        <f t="shared" si="1375"/>
        <v>1854.9152079066389</v>
      </c>
      <c r="HF346" s="41">
        <f t="shared" si="1375"/>
        <v>1884.2659177210091</v>
      </c>
      <c r="HG346" s="41">
        <f t="shared" si="1375"/>
        <v>1913.8400564963331</v>
      </c>
      <c r="HH346" s="41">
        <f t="shared" si="1379"/>
        <v>1943.6376259610527</v>
      </c>
      <c r="HI346" s="41">
        <f t="shared" si="1379"/>
        <v>1972.148660782475</v>
      </c>
      <c r="HJ346" s="41">
        <f t="shared" si="1379"/>
        <v>2000.8718916409218</v>
      </c>
      <c r="HK346" s="41">
        <f t="shared" si="1379"/>
        <v>2029.8073201415941</v>
      </c>
      <c r="HL346" s="41">
        <f t="shared" si="1379"/>
        <v>2058.7873372784852</v>
      </c>
      <c r="HM346" s="41">
        <f t="shared" si="1379"/>
        <v>2087.9783349927616</v>
      </c>
      <c r="HN346" s="41">
        <f t="shared" si="1379"/>
        <v>2117.3803148458528</v>
      </c>
      <c r="HO346" s="41">
        <f t="shared" si="1379"/>
        <v>2149.9083462703265</v>
      </c>
      <c r="HP346" s="41">
        <f t="shared" si="1379"/>
        <v>2182.668132079209</v>
      </c>
      <c r="HQ346" s="41">
        <f t="shared" si="1379"/>
        <v>2215.6596739513147</v>
      </c>
      <c r="HR346" s="41">
        <f t="shared" si="1379"/>
        <v>2247.691642620789</v>
      </c>
      <c r="HS346" s="41">
        <f t="shared" si="1379"/>
        <v>2279.9470601791609</v>
      </c>
      <c r="HT346" s="41">
        <f t="shared" si="1379"/>
        <v>2312.4259282114776</v>
      </c>
      <c r="HU346" s="41">
        <f t="shared" si="1379"/>
        <v>2343.4834189175899</v>
      </c>
      <c r="HV346" s="41">
        <f t="shared" si="1379"/>
        <v>2374.7531241835891</v>
      </c>
      <c r="HW346" s="41">
        <f t="shared" si="1379"/>
        <v>2406.2350454842149</v>
      </c>
      <c r="HX346" s="41"/>
      <c r="HY346" s="41"/>
      <c r="HZ346" s="47"/>
      <c r="IA346" s="47"/>
      <c r="IB346" s="47"/>
      <c r="IC346" s="47"/>
      <c r="ID346" s="47"/>
      <c r="IE346" s="47"/>
      <c r="IF346" s="47"/>
      <c r="IG346" s="47"/>
      <c r="IH346" s="47"/>
      <c r="II346" s="47"/>
      <c r="IJ346" s="47"/>
      <c r="IK346" s="47"/>
      <c r="IL346" s="47"/>
      <c r="IM346" s="47"/>
      <c r="IN346" s="47"/>
      <c r="IO346" s="47"/>
      <c r="IP346" s="47"/>
      <c r="IQ346" s="47"/>
      <c r="IR346" s="47"/>
      <c r="IS346" s="47"/>
      <c r="IT346" s="47"/>
      <c r="IU346" s="47"/>
      <c r="IV346" s="47"/>
      <c r="IW346" s="47"/>
      <c r="IX346" s="47"/>
      <c r="IY346" s="47"/>
      <c r="IZ346" s="47"/>
      <c r="JA346" s="47"/>
      <c r="JB346" s="47"/>
      <c r="JC346" s="47"/>
      <c r="JD346" s="47"/>
      <c r="JE346" s="47"/>
      <c r="JF346" s="47"/>
      <c r="JG346" s="47"/>
      <c r="JH346" s="47"/>
      <c r="JI346" s="47"/>
      <c r="JJ346" s="47"/>
      <c r="JK346" s="47"/>
      <c r="JL346" s="47"/>
      <c r="JM346" s="47"/>
      <c r="JN346" s="47"/>
      <c r="JO346" s="47"/>
      <c r="JP346" s="47"/>
      <c r="JQ346" s="47"/>
      <c r="JR346" s="47"/>
      <c r="JS346" s="47"/>
      <c r="JT346" s="47"/>
      <c r="JU346" s="47"/>
      <c r="JV346" s="47"/>
      <c r="JW346" s="47"/>
      <c r="JX346" s="47"/>
      <c r="JY346" s="47"/>
      <c r="JZ346" s="47"/>
      <c r="KA346" s="47"/>
      <c r="KB346" s="47"/>
      <c r="KC346" s="47"/>
      <c r="KD346" s="47"/>
      <c r="KE346" s="47"/>
      <c r="KF346" s="47"/>
      <c r="KG346" s="47"/>
      <c r="KH346" s="47"/>
      <c r="KI346" s="47"/>
      <c r="KJ346" s="47"/>
      <c r="KK346" s="47"/>
      <c r="KL346" s="47"/>
      <c r="KM346" s="47"/>
      <c r="KN346" s="47"/>
      <c r="KO346" s="47"/>
      <c r="KP346" s="47"/>
      <c r="KQ346" s="47"/>
      <c r="KR346" s="47"/>
      <c r="KS346" s="47"/>
      <c r="KT346" s="47"/>
      <c r="KU346" s="47"/>
      <c r="KV346" s="47"/>
      <c r="KW346" s="47"/>
      <c r="KX346" s="47"/>
      <c r="KY346" s="47"/>
      <c r="KZ346" s="47"/>
      <c r="LA346" s="47"/>
    </row>
    <row r="347" spans="2:319" x14ac:dyDescent="0.25">
      <c r="B347" s="43">
        <f t="shared" si="1362"/>
        <v>82</v>
      </c>
      <c r="C347" s="22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  <c r="AC347" s="21"/>
      <c r="AD347" s="21"/>
      <c r="AE347" s="21"/>
      <c r="AF347" s="21"/>
      <c r="AG347" s="21"/>
      <c r="AH347" s="21"/>
      <c r="AI347" s="21"/>
      <c r="AJ347" s="21"/>
      <c r="AK347" s="21"/>
      <c r="AL347" s="21"/>
      <c r="AM347" s="21"/>
      <c r="AN347" s="21"/>
      <c r="AO347" s="21"/>
      <c r="AP347" s="21"/>
      <c r="AQ347" s="21"/>
      <c r="AR347" s="21"/>
      <c r="AS347" s="21"/>
      <c r="AT347" s="21"/>
      <c r="AU347" s="21"/>
      <c r="AV347" s="21"/>
      <c r="AW347" s="21"/>
      <c r="AX347" s="21"/>
      <c r="AY347" s="21"/>
      <c r="AZ347" s="21"/>
      <c r="BA347" s="21"/>
      <c r="BB347" s="21"/>
      <c r="BC347" s="21"/>
      <c r="BD347" s="21"/>
      <c r="BE347" s="21"/>
      <c r="BF347" s="21"/>
      <c r="BG347" s="21"/>
      <c r="BH347" s="21"/>
      <c r="BI347" s="21"/>
      <c r="BJ347" s="21"/>
      <c r="BK347" s="21"/>
      <c r="BL347" s="21"/>
      <c r="BM347" s="21"/>
      <c r="BN347" s="21"/>
      <c r="BO347" s="21"/>
      <c r="BP347" s="21"/>
      <c r="BQ347" s="21"/>
      <c r="BR347" s="21"/>
      <c r="BS347" s="21"/>
      <c r="BT347" s="21"/>
      <c r="BU347" s="21"/>
      <c r="BV347" s="21"/>
      <c r="BW347" s="21"/>
      <c r="BX347" s="21"/>
      <c r="BY347" s="21"/>
      <c r="BZ347" s="21"/>
      <c r="CA347" s="21"/>
      <c r="CB347" s="21"/>
      <c r="CC347" s="21"/>
      <c r="CD347" s="21"/>
      <c r="CE347" s="21"/>
      <c r="CF347" s="21">
        <f>CF110</f>
        <v>0.11098606179906344</v>
      </c>
      <c r="CG347" s="41">
        <f>CF347+CG110</f>
        <v>0.4274970952296428</v>
      </c>
      <c r="CH347" s="41">
        <f t="shared" si="1380"/>
        <v>0.95528524471275311</v>
      </c>
      <c r="CI347" s="41">
        <f t="shared" si="1380"/>
        <v>1.6944410423567589</v>
      </c>
      <c r="CJ347" s="41">
        <f t="shared" si="1380"/>
        <v>2.639561476828947</v>
      </c>
      <c r="CK347" s="41">
        <f t="shared" si="1380"/>
        <v>3.7949454902166648</v>
      </c>
      <c r="CL347" s="41">
        <f t="shared" si="1380"/>
        <v>5.1606326025186728</v>
      </c>
      <c r="CM347" s="41">
        <f t="shared" si="1380"/>
        <v>6.8917982232843231</v>
      </c>
      <c r="CN347" s="41">
        <f t="shared" si="1380"/>
        <v>8.8540373201957152</v>
      </c>
      <c r="CO347" s="41">
        <f t="shared" si="1380"/>
        <v>11.047377856917166</v>
      </c>
      <c r="CP347" s="41">
        <f t="shared" si="1380"/>
        <v>13.384907582691499</v>
      </c>
      <c r="CQ347" s="41">
        <f t="shared" si="1380"/>
        <v>15.945297757092593</v>
      </c>
      <c r="CR347" s="41">
        <f t="shared" si="1380"/>
        <v>18.728568282367181</v>
      </c>
      <c r="CS347" s="41">
        <f t="shared" si="1380"/>
        <v>21.583536101617067</v>
      </c>
      <c r="CT347" s="41">
        <f t="shared" si="1380"/>
        <v>24.650207534235214</v>
      </c>
      <c r="CU347" s="41">
        <f t="shared" si="1380"/>
        <v>27.928597563844889</v>
      </c>
      <c r="CV347" s="41">
        <f t="shared" si="1380"/>
        <v>31.39865059532216</v>
      </c>
      <c r="CW347" s="41">
        <f t="shared" si="1380"/>
        <v>35.079231781682005</v>
      </c>
      <c r="CX347" s="41">
        <f t="shared" si="1380"/>
        <v>38.970353464301532</v>
      </c>
      <c r="CY347" s="41">
        <f t="shared" si="1380"/>
        <v>43.475791624429242</v>
      </c>
      <c r="CZ347" s="41">
        <f t="shared" si="1380"/>
        <v>48.212520646372091</v>
      </c>
      <c r="DA347" s="41">
        <f t="shared" si="1380"/>
        <v>53.180552101848015</v>
      </c>
      <c r="DB347" s="41">
        <f t="shared" si="1380"/>
        <v>58.193457371672466</v>
      </c>
      <c r="DC347" s="41">
        <f t="shared" si="1380"/>
        <v>63.429391766556506</v>
      </c>
      <c r="DD347" s="41">
        <f t="shared" si="1380"/>
        <v>68.888365018984601</v>
      </c>
      <c r="DE347" s="41">
        <f t="shared" si="1380"/>
        <v>74.284597695887484</v>
      </c>
      <c r="DF347" s="41">
        <f t="shared" si="1380"/>
        <v>79.892668423513669</v>
      </c>
      <c r="DG347" s="41">
        <f t="shared" si="1380"/>
        <v>85.712585398675458</v>
      </c>
      <c r="DH347" s="41">
        <f t="shared" si="1380"/>
        <v>91.70967140681519</v>
      </c>
      <c r="DI347" s="41">
        <f t="shared" si="1380"/>
        <v>97.917400892634319</v>
      </c>
      <c r="DJ347" s="41">
        <f t="shared" si="1380"/>
        <v>104.33578117733096</v>
      </c>
      <c r="DK347" s="41">
        <f t="shared" si="1380"/>
        <v>111.61737464004079</v>
      </c>
      <c r="DL347" s="41">
        <f t="shared" si="1380"/>
        <v>119.13037044674465</v>
      </c>
      <c r="DM347" s="41">
        <f t="shared" si="1380"/>
        <v>126.87477589735882</v>
      </c>
      <c r="DN347" s="41">
        <f t="shared" si="1380"/>
        <v>134.56459867635937</v>
      </c>
      <c r="DO347" s="41">
        <f t="shared" si="1380"/>
        <v>142.47754660216148</v>
      </c>
      <c r="DP347" s="41">
        <f t="shared" si="1380"/>
        <v>150.61362611848185</v>
      </c>
      <c r="DQ347" s="41">
        <f t="shared" si="1380"/>
        <v>158.55239973664931</v>
      </c>
      <c r="DR347" s="41">
        <f t="shared" si="1380"/>
        <v>166.70309383590171</v>
      </c>
      <c r="DS347" s="41">
        <f t="shared" si="1380"/>
        <v>175.06571405930427</v>
      </c>
      <c r="DT347" s="41">
        <f t="shared" si="1380"/>
        <v>183.59095878040731</v>
      </c>
      <c r="DU347" s="41">
        <f t="shared" si="1380"/>
        <v>192.32692176749842</v>
      </c>
      <c r="DV347" s="41">
        <f t="shared" si="1380"/>
        <v>201.27360822588403</v>
      </c>
      <c r="DW347" s="41">
        <f t="shared" si="1380"/>
        <v>211.33246919981755</v>
      </c>
      <c r="DX347" s="41">
        <f t="shared" si="1380"/>
        <v>221.62280807237659</v>
      </c>
      <c r="DY347" s="41">
        <f t="shared" si="1380"/>
        <v>232.14463017608978</v>
      </c>
      <c r="DZ347" s="41">
        <f t="shared" si="1380"/>
        <v>242.51234532667451</v>
      </c>
      <c r="EA347" s="41">
        <f t="shared" si="1380"/>
        <v>253.10325306279577</v>
      </c>
      <c r="EB347" s="41">
        <f t="shared" si="1380"/>
        <v>263.91735820129981</v>
      </c>
      <c r="EC347" s="41">
        <f t="shared" si="1380"/>
        <v>274.39952175294707</v>
      </c>
      <c r="ED347" s="41">
        <f t="shared" si="1380"/>
        <v>285.09366541211494</v>
      </c>
      <c r="EE347" s="41">
        <f t="shared" si="1380"/>
        <v>295.9997934818349</v>
      </c>
      <c r="EF347" s="41">
        <f t="shared" si="1380"/>
        <v>307.05397653251703</v>
      </c>
      <c r="EG347" s="41">
        <f t="shared" si="1380"/>
        <v>318.31893330872998</v>
      </c>
      <c r="EH347" s="41">
        <f t="shared" si="1380"/>
        <v>329.79466784905321</v>
      </c>
      <c r="EI347" s="41">
        <f t="shared" si="1380"/>
        <v>342.63159205282534</v>
      </c>
      <c r="EJ347" s="41">
        <f t="shared" si="1380"/>
        <v>355.70005138547873</v>
      </c>
      <c r="EK347" s="41">
        <f t="shared" si="1380"/>
        <v>369.00005004779763</v>
      </c>
      <c r="EL347" s="41">
        <f t="shared" si="1380"/>
        <v>382.0463741160811</v>
      </c>
      <c r="EM347" s="41">
        <f t="shared" si="1380"/>
        <v>395.31594279963525</v>
      </c>
      <c r="EN347" s="41">
        <f t="shared" si="1380"/>
        <v>407.53214940563555</v>
      </c>
      <c r="EO347" s="41">
        <f t="shared" si="1380"/>
        <v>419.32588010435302</v>
      </c>
      <c r="EP347" s="41">
        <f t="shared" si="1380"/>
        <v>431.31157693090142</v>
      </c>
      <c r="EQ347" s="41">
        <f t="shared" si="1380"/>
        <v>443.48924303375304</v>
      </c>
      <c r="ER347" s="41">
        <f t="shared" si="1380"/>
        <v>455.78775110839558</v>
      </c>
      <c r="ES347" s="41">
        <f t="shared" si="1376"/>
        <v>468.27713067318257</v>
      </c>
      <c r="ET347" s="41">
        <f t="shared" si="1376"/>
        <v>480.95738471523151</v>
      </c>
      <c r="EU347" s="41">
        <f t="shared" si="1376"/>
        <v>495.09553634108067</v>
      </c>
      <c r="EV347" s="41">
        <f t="shared" si="1376"/>
        <v>509.44335833577281</v>
      </c>
      <c r="EW347" s="41">
        <f t="shared" si="1376"/>
        <v>524.0008538369018</v>
      </c>
      <c r="EX347" s="41">
        <f t="shared" si="1376"/>
        <v>538.23850029908374</v>
      </c>
      <c r="EY347" s="41">
        <f t="shared" si="1376"/>
        <v>552.67830765385247</v>
      </c>
      <c r="EZ347" s="41">
        <f t="shared" si="1376"/>
        <v>567.32027879948123</v>
      </c>
      <c r="FA347" s="41">
        <f t="shared" ref="FA347:HL353" si="1381">EZ347+FA110</f>
        <v>581.41780064102716</v>
      </c>
      <c r="FB347" s="41">
        <f t="shared" si="1381"/>
        <v>595.70732342865199</v>
      </c>
      <c r="FC347" s="41">
        <f t="shared" si="1381"/>
        <v>610.18884980411724</v>
      </c>
      <c r="FD347" s="41">
        <f t="shared" si="1381"/>
        <v>624.77800365179735</v>
      </c>
      <c r="FE347" s="41">
        <f t="shared" si="1381"/>
        <v>639.55806213913013</v>
      </c>
      <c r="FF347" s="41">
        <f t="shared" si="1381"/>
        <v>654.52902779110536</v>
      </c>
      <c r="FG347" s="41">
        <f t="shared" si="1381"/>
        <v>672.92382885319239</v>
      </c>
      <c r="FH347" s="41">
        <f t="shared" si="1381"/>
        <v>691.55024971020055</v>
      </c>
      <c r="FI347" s="41">
        <f t="shared" si="1381"/>
        <v>710.40829331145676</v>
      </c>
      <c r="FJ347" s="41">
        <f t="shared" si="1381"/>
        <v>728.8134395468702</v>
      </c>
      <c r="FK347" s="41">
        <f t="shared" si="1381"/>
        <v>747.44190851287294</v>
      </c>
      <c r="FL347" s="41">
        <f t="shared" si="1381"/>
        <v>766.29370295096419</v>
      </c>
      <c r="FM347" s="41">
        <f t="shared" si="1381"/>
        <v>784.40940367216899</v>
      </c>
      <c r="FN347" s="41">
        <f t="shared" si="1381"/>
        <v>802.73720237445514</v>
      </c>
      <c r="FO347" s="41">
        <f t="shared" si="1381"/>
        <v>821.27710157122101</v>
      </c>
      <c r="FP347" s="41">
        <f t="shared" si="1381"/>
        <v>839.92127218179598</v>
      </c>
      <c r="FQ347" s="41">
        <f t="shared" si="1381"/>
        <v>858.77632853651824</v>
      </c>
      <c r="FR347" s="41">
        <f t="shared" si="1381"/>
        <v>877.84227305064815</v>
      </c>
      <c r="FS347" s="41">
        <f t="shared" si="1381"/>
        <v>899.01669876365725</v>
      </c>
      <c r="FT347" s="41">
        <f t="shared" si="1381"/>
        <v>920.42277745564093</v>
      </c>
      <c r="FU347" s="41">
        <f t="shared" si="1381"/>
        <v>942.06051169365116</v>
      </c>
      <c r="FV347" s="41">
        <f t="shared" si="1381"/>
        <v>963.14570485977652</v>
      </c>
      <c r="FW347" s="41">
        <f t="shared" si="1381"/>
        <v>984.45425166987059</v>
      </c>
      <c r="FX347" s="41">
        <f t="shared" si="1381"/>
        <v>1005.9861545212647</v>
      </c>
      <c r="FY347" s="41">
        <f t="shared" si="1381"/>
        <v>1026.6471908909066</v>
      </c>
      <c r="FZ347" s="41">
        <f t="shared" si="1381"/>
        <v>1047.5203536409751</v>
      </c>
      <c r="GA347" s="41">
        <f t="shared" si="1381"/>
        <v>1068.6056449789482</v>
      </c>
      <c r="GB347" s="41">
        <f t="shared" si="1381"/>
        <v>1089.7805983349026</v>
      </c>
      <c r="GC347" s="41">
        <f t="shared" si="1381"/>
        <v>1111.166464777828</v>
      </c>
      <c r="GD347" s="41">
        <f t="shared" si="1381"/>
        <v>1132.7632464377007</v>
      </c>
      <c r="GE347" s="41">
        <f t="shared" si="1381"/>
        <v>1156.7176715631397</v>
      </c>
      <c r="GF347" s="41">
        <f t="shared" si="1381"/>
        <v>1180.9037787811133</v>
      </c>
      <c r="GG347" s="41">
        <f t="shared" si="1381"/>
        <v>1205.3215703641627</v>
      </c>
      <c r="GH347" s="41">
        <f t="shared" si="1381"/>
        <v>1229.0871602617303</v>
      </c>
      <c r="GI347" s="41">
        <f t="shared" si="1381"/>
        <v>1253.0761310379341</v>
      </c>
      <c r="GJ347" s="41">
        <f t="shared" si="1381"/>
        <v>1277.2884848227411</v>
      </c>
      <c r="GK347" s="41">
        <f t="shared" si="1381"/>
        <v>1300.4951787831214</v>
      </c>
      <c r="GL347" s="41">
        <f t="shared" si="1381"/>
        <v>1323.91402424172</v>
      </c>
      <c r="GM347" s="41">
        <f t="shared" si="1381"/>
        <v>1347.5450231665091</v>
      </c>
      <c r="GN347" s="41">
        <f t="shared" si="1381"/>
        <v>1371.2510697669065</v>
      </c>
      <c r="GO347" s="41">
        <f t="shared" si="1381"/>
        <v>1395.1680537266359</v>
      </c>
      <c r="GP347" s="41">
        <f t="shared" si="1381"/>
        <v>1419.2959769506867</v>
      </c>
      <c r="GQ347" s="41">
        <f t="shared" si="1381"/>
        <v>1446.0307326314312</v>
      </c>
      <c r="GR347" s="41">
        <f t="shared" si="1381"/>
        <v>1472.9971963385267</v>
      </c>
      <c r="GS347" s="41">
        <f t="shared" si="1381"/>
        <v>1500.1953701106543</v>
      </c>
      <c r="GT347" s="41">
        <f t="shared" si="1381"/>
        <v>1526.641666984915</v>
      </c>
      <c r="GU347" s="41">
        <f t="shared" si="1381"/>
        <v>1553.3113690772566</v>
      </c>
      <c r="GV347" s="41">
        <f t="shared" si="1381"/>
        <v>1580.2044783039569</v>
      </c>
      <c r="GW347" s="41">
        <f t="shared" si="1381"/>
        <v>1605.9571163986288</v>
      </c>
      <c r="GX347" s="41">
        <f t="shared" si="1381"/>
        <v>1631.9219285084603</v>
      </c>
      <c r="GY347" s="41">
        <f t="shared" si="1381"/>
        <v>1658.0989164088255</v>
      </c>
      <c r="GZ347" s="41">
        <f t="shared" si="1381"/>
        <v>1684.3363335304552</v>
      </c>
      <c r="HA347" s="41">
        <f t="shared" si="1381"/>
        <v>1710.7847098340765</v>
      </c>
      <c r="HB347" s="41">
        <f t="shared" si="1381"/>
        <v>1737.4440470426985</v>
      </c>
      <c r="HC347" s="41">
        <f t="shared" si="1381"/>
        <v>1766.9594299183079</v>
      </c>
      <c r="HD347" s="41">
        <f t="shared" si="1381"/>
        <v>1796.7065442013006</v>
      </c>
      <c r="HE347" s="41">
        <f t="shared" si="1381"/>
        <v>1826.6853917401513</v>
      </c>
      <c r="HF347" s="41">
        <f t="shared" si="1375"/>
        <v>1855.8126743351413</v>
      </c>
      <c r="HG347" s="41">
        <f t="shared" si="1375"/>
        <v>1885.1633841495116</v>
      </c>
      <c r="HH347" s="41">
        <f t="shared" si="1379"/>
        <v>1914.7375229248355</v>
      </c>
      <c r="HI347" s="41">
        <f t="shared" si="1379"/>
        <v>1943.0363633263573</v>
      </c>
      <c r="HJ347" s="41">
        <f t="shared" si="1379"/>
        <v>1971.5473981477796</v>
      </c>
      <c r="HK347" s="41">
        <f t="shared" si="1379"/>
        <v>2000.2706290062265</v>
      </c>
      <c r="HL347" s="41">
        <f t="shared" si="1379"/>
        <v>2029.0396671385172</v>
      </c>
      <c r="HM347" s="41">
        <f t="shared" si="1379"/>
        <v>2058.0196842754081</v>
      </c>
      <c r="HN347" s="41">
        <f t="shared" si="1379"/>
        <v>2087.2106819896844</v>
      </c>
      <c r="HO347" s="41">
        <f t="shared" si="1379"/>
        <v>2119.5069607204982</v>
      </c>
      <c r="HP347" s="41">
        <f t="shared" si="1379"/>
        <v>2152.034992144972</v>
      </c>
      <c r="HQ347" s="41">
        <f t="shared" si="1379"/>
        <v>2184.7947779538545</v>
      </c>
      <c r="HR347" s="41">
        <f t="shared" si="1379"/>
        <v>2216.6032993305048</v>
      </c>
      <c r="HS347" s="41">
        <f t="shared" si="1379"/>
        <v>2248.6352679999791</v>
      </c>
      <c r="HT347" s="41">
        <f t="shared" si="1379"/>
        <v>2280.8906855583509</v>
      </c>
      <c r="HU347" s="41">
        <f t="shared" si="1379"/>
        <v>2311.7359631893623</v>
      </c>
      <c r="HV347" s="41">
        <f t="shared" si="1379"/>
        <v>2342.7934538954746</v>
      </c>
      <c r="HW347" s="41">
        <f t="shared" si="1379"/>
        <v>2374.0631591614738</v>
      </c>
      <c r="HX347" s="41"/>
      <c r="HY347" s="41"/>
      <c r="HZ347" s="47"/>
      <c r="IA347" s="47"/>
      <c r="IB347" s="47"/>
      <c r="IC347" s="47"/>
      <c r="ID347" s="47"/>
      <c r="IE347" s="47"/>
      <c r="IF347" s="47"/>
      <c r="IG347" s="47"/>
      <c r="IH347" s="47"/>
      <c r="II347" s="47"/>
      <c r="IJ347" s="47"/>
      <c r="IK347" s="47"/>
      <c r="IL347" s="47"/>
      <c r="IM347" s="47"/>
      <c r="IN347" s="47"/>
      <c r="IO347" s="47"/>
      <c r="IP347" s="47"/>
      <c r="IQ347" s="47"/>
      <c r="IR347" s="47"/>
      <c r="IS347" s="47"/>
      <c r="IT347" s="47"/>
      <c r="IU347" s="47"/>
      <c r="IV347" s="47"/>
      <c r="IW347" s="47"/>
      <c r="IX347" s="47"/>
      <c r="IY347" s="47"/>
      <c r="IZ347" s="47"/>
      <c r="JA347" s="47"/>
      <c r="JB347" s="47"/>
      <c r="JC347" s="47"/>
      <c r="JD347" s="47"/>
      <c r="JE347" s="47"/>
      <c r="JF347" s="47"/>
      <c r="JG347" s="47"/>
      <c r="JH347" s="47"/>
      <c r="JI347" s="47"/>
      <c r="JJ347" s="47"/>
      <c r="JK347" s="47"/>
      <c r="JL347" s="47"/>
      <c r="JM347" s="47"/>
      <c r="JN347" s="47"/>
      <c r="JO347" s="47"/>
      <c r="JP347" s="47"/>
      <c r="JQ347" s="47"/>
      <c r="JR347" s="47"/>
      <c r="JS347" s="47"/>
      <c r="JT347" s="47"/>
      <c r="JU347" s="47"/>
      <c r="JV347" s="47"/>
      <c r="JW347" s="47"/>
      <c r="JX347" s="47"/>
      <c r="JY347" s="47"/>
      <c r="JZ347" s="47"/>
      <c r="KA347" s="47"/>
      <c r="KB347" s="47"/>
      <c r="KC347" s="47"/>
      <c r="KD347" s="47"/>
      <c r="KE347" s="47"/>
      <c r="KF347" s="47"/>
      <c r="KG347" s="47"/>
      <c r="KH347" s="47"/>
      <c r="KI347" s="47"/>
      <c r="KJ347" s="47"/>
      <c r="KK347" s="47"/>
      <c r="KL347" s="47"/>
      <c r="KM347" s="47"/>
      <c r="KN347" s="47"/>
      <c r="KO347" s="47"/>
      <c r="KP347" s="47"/>
      <c r="KQ347" s="47"/>
      <c r="KR347" s="47"/>
      <c r="KS347" s="47"/>
      <c r="KT347" s="47"/>
      <c r="KU347" s="47"/>
      <c r="KV347" s="47"/>
      <c r="KW347" s="47"/>
      <c r="KX347" s="47"/>
      <c r="KY347" s="47"/>
      <c r="KZ347" s="47"/>
      <c r="LA347" s="47"/>
      <c r="LB347" s="47"/>
    </row>
    <row r="348" spans="2:319" x14ac:dyDescent="0.25">
      <c r="B348" s="43">
        <f t="shared" si="1362"/>
        <v>83</v>
      </c>
      <c r="C348" s="22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  <c r="AC348" s="21"/>
      <c r="AD348" s="21"/>
      <c r="AE348" s="21"/>
      <c r="AF348" s="21"/>
      <c r="AG348" s="21"/>
      <c r="AH348" s="21"/>
      <c r="AI348" s="21"/>
      <c r="AJ348" s="21"/>
      <c r="AK348" s="21"/>
      <c r="AL348" s="21"/>
      <c r="AM348" s="21"/>
      <c r="AN348" s="21"/>
      <c r="AO348" s="21"/>
      <c r="AP348" s="21"/>
      <c r="AQ348" s="21"/>
      <c r="AR348" s="21"/>
      <c r="AS348" s="21"/>
      <c r="AT348" s="21"/>
      <c r="AU348" s="21"/>
      <c r="AV348" s="21"/>
      <c r="AW348" s="21"/>
      <c r="AX348" s="21"/>
      <c r="AY348" s="21"/>
      <c r="AZ348" s="21"/>
      <c r="BA348" s="21"/>
      <c r="BB348" s="21"/>
      <c r="BC348" s="21"/>
      <c r="BD348" s="21"/>
      <c r="BE348" s="21"/>
      <c r="BF348" s="21"/>
      <c r="BG348" s="21"/>
      <c r="BH348" s="21"/>
      <c r="BI348" s="21"/>
      <c r="BJ348" s="21"/>
      <c r="BK348" s="21"/>
      <c r="BL348" s="21"/>
      <c r="BM348" s="21"/>
      <c r="BN348" s="21"/>
      <c r="BO348" s="21"/>
      <c r="BP348" s="21"/>
      <c r="BQ348" s="21"/>
      <c r="BR348" s="21"/>
      <c r="BS348" s="21"/>
      <c r="BT348" s="21"/>
      <c r="BU348" s="21"/>
      <c r="BV348" s="21"/>
      <c r="BW348" s="21"/>
      <c r="BX348" s="21"/>
      <c r="BY348" s="21"/>
      <c r="BZ348" s="21"/>
      <c r="CA348" s="21"/>
      <c r="CB348" s="21"/>
      <c r="CC348" s="21"/>
      <c r="CD348" s="21"/>
      <c r="CE348" s="21"/>
      <c r="CF348" s="21"/>
      <c r="CG348" s="21">
        <f>CG111</f>
        <v>0.10540379319742232</v>
      </c>
      <c r="CH348" s="41">
        <f>CG348+CH111</f>
        <v>0.42191482662800167</v>
      </c>
      <c r="CI348" s="41">
        <f t="shared" si="1380"/>
        <v>0.94970297611111198</v>
      </c>
      <c r="CJ348" s="41">
        <f t="shared" si="1380"/>
        <v>1.6846083302042838</v>
      </c>
      <c r="CK348" s="41">
        <f t="shared" si="1380"/>
        <v>2.629728764676472</v>
      </c>
      <c r="CL348" s="41">
        <f t="shared" si="1380"/>
        <v>3.7851127780641898</v>
      </c>
      <c r="CM348" s="41">
        <f t="shared" si="1380"/>
        <v>5.2852366424558781</v>
      </c>
      <c r="CN348" s="41">
        <f t="shared" si="1380"/>
        <v>7.0164022632215284</v>
      </c>
      <c r="CO348" s="41">
        <f t="shared" si="1380"/>
        <v>8.9786413601329205</v>
      </c>
      <c r="CP348" s="41">
        <f t="shared" si="1380"/>
        <v>11.09333244122986</v>
      </c>
      <c r="CQ348" s="41">
        <f t="shared" si="1380"/>
        <v>13.430862167004193</v>
      </c>
      <c r="CR348" s="41">
        <f t="shared" si="1380"/>
        <v>15.991252341405287</v>
      </c>
      <c r="CS348" s="41">
        <f t="shared" si="1380"/>
        <v>18.634532642580901</v>
      </c>
      <c r="CT348" s="41">
        <f t="shared" si="1380"/>
        <v>21.489500461830787</v>
      </c>
      <c r="CU348" s="41">
        <f t="shared" si="1380"/>
        <v>24.556171894448934</v>
      </c>
      <c r="CV348" s="41">
        <f t="shared" si="1380"/>
        <v>27.815709860930799</v>
      </c>
      <c r="CW348" s="41">
        <f t="shared" si="1380"/>
        <v>31.285762892408069</v>
      </c>
      <c r="CX348" s="41">
        <f t="shared" si="1380"/>
        <v>34.966344078767911</v>
      </c>
      <c r="CY348" s="41">
        <f t="shared" si="1380"/>
        <v>39.24050354235861</v>
      </c>
      <c r="CZ348" s="41">
        <f t="shared" si="1380"/>
        <v>43.74594170248632</v>
      </c>
      <c r="DA348" s="41">
        <f t="shared" si="1380"/>
        <v>48.48267072442917</v>
      </c>
      <c r="DB348" s="41">
        <f t="shared" si="1380"/>
        <v>53.272557034198407</v>
      </c>
      <c r="DC348" s="41">
        <f t="shared" si="1380"/>
        <v>58.285462304022857</v>
      </c>
      <c r="DD348" s="41">
        <f t="shared" si="1380"/>
        <v>63.521396698906898</v>
      </c>
      <c r="DE348" s="41">
        <f t="shared" si="1380"/>
        <v>68.705799843248812</v>
      </c>
      <c r="DF348" s="41">
        <f t="shared" si="1380"/>
        <v>74.102032520151695</v>
      </c>
      <c r="DG348" s="41">
        <f t="shared" si="1380"/>
        <v>79.71010324777788</v>
      </c>
      <c r="DH348" s="41">
        <f t="shared" si="1380"/>
        <v>85.49655335620831</v>
      </c>
      <c r="DI348" s="41">
        <f t="shared" si="1380"/>
        <v>91.493639364348041</v>
      </c>
      <c r="DJ348" s="41">
        <f t="shared" si="1380"/>
        <v>97.701368850167171</v>
      </c>
      <c r="DK348" s="41">
        <f t="shared" si="1380"/>
        <v>104.75156750041651</v>
      </c>
      <c r="DL348" s="41">
        <f t="shared" si="1380"/>
        <v>112.03316096312635</v>
      </c>
      <c r="DM348" s="41">
        <f t="shared" si="1380"/>
        <v>119.5461567698302</v>
      </c>
      <c r="DN348" s="41">
        <f t="shared" si="1380"/>
        <v>127.01286103240325</v>
      </c>
      <c r="DO348" s="41">
        <f t="shared" si="1380"/>
        <v>134.7026838114038</v>
      </c>
      <c r="DP348" s="41">
        <f t="shared" si="1380"/>
        <v>142.61563173720592</v>
      </c>
      <c r="DQ348" s="41">
        <f t="shared" si="1380"/>
        <v>150.34249066773202</v>
      </c>
      <c r="DR348" s="41">
        <f t="shared" si="1380"/>
        <v>158.28126428589948</v>
      </c>
      <c r="DS348" s="41">
        <f t="shared" si="1380"/>
        <v>166.43195838515189</v>
      </c>
      <c r="DT348" s="41">
        <f t="shared" si="1380"/>
        <v>174.74649017400529</v>
      </c>
      <c r="DU348" s="41">
        <f t="shared" si="1380"/>
        <v>183.27173489510832</v>
      </c>
      <c r="DV348" s="41">
        <f t="shared" si="1380"/>
        <v>192.00769788219944</v>
      </c>
      <c r="DW348" s="41">
        <f t="shared" si="1380"/>
        <v>201.83508641252794</v>
      </c>
      <c r="DX348" s="41">
        <f t="shared" si="1380"/>
        <v>211.89394738646146</v>
      </c>
      <c r="DY348" s="41">
        <f t="shared" si="1380"/>
        <v>222.1842862590205</v>
      </c>
      <c r="DZ348" s="41">
        <f t="shared" si="1380"/>
        <v>232.32881374441968</v>
      </c>
      <c r="EA348" s="41">
        <f t="shared" si="1380"/>
        <v>242.69652889500441</v>
      </c>
      <c r="EB348" s="41">
        <f t="shared" si="1380"/>
        <v>253.28743663112567</v>
      </c>
      <c r="EC348" s="41">
        <f t="shared" si="1380"/>
        <v>263.55762446514143</v>
      </c>
      <c r="ED348" s="41">
        <f t="shared" si="1380"/>
        <v>274.03978801678869</v>
      </c>
      <c r="EE348" s="41">
        <f t="shared" si="1380"/>
        <v>284.73393167595657</v>
      </c>
      <c r="EF348" s="41">
        <f t="shared" si="1380"/>
        <v>295.57734511654655</v>
      </c>
      <c r="EG348" s="41">
        <f t="shared" si="1380"/>
        <v>306.63152816722868</v>
      </c>
      <c r="EH348" s="41">
        <f t="shared" si="1380"/>
        <v>317.89648494344164</v>
      </c>
      <c r="EI348" s="41">
        <f t="shared" si="1380"/>
        <v>330.50187829473799</v>
      </c>
      <c r="EJ348" s="41">
        <f t="shared" si="1380"/>
        <v>343.33880249851012</v>
      </c>
      <c r="EK348" s="41">
        <f t="shared" si="1380"/>
        <v>356.40726183116351</v>
      </c>
      <c r="EL348" s="41">
        <f t="shared" si="1380"/>
        <v>369.23034519597843</v>
      </c>
      <c r="EM348" s="41">
        <f t="shared" si="1380"/>
        <v>382.2766692642619</v>
      </c>
      <c r="EN348" s="41">
        <f t="shared" si="1380"/>
        <v>394.29074985762355</v>
      </c>
      <c r="EO348" s="41">
        <f t="shared" si="1380"/>
        <v>405.89251762813024</v>
      </c>
      <c r="EP348" s="41">
        <f t="shared" si="1380"/>
        <v>417.6862483268477</v>
      </c>
      <c r="EQ348" s="41">
        <f t="shared" si="1380"/>
        <v>429.67194515339611</v>
      </c>
      <c r="ER348" s="41">
        <f t="shared" si="1380"/>
        <v>441.77958477128192</v>
      </c>
      <c r="ES348" s="41">
        <f t="shared" ref="ES348:HD352" si="1382">ER348+ES111</f>
        <v>454.07809284592446</v>
      </c>
      <c r="ET348" s="41">
        <f t="shared" si="1382"/>
        <v>466.56747241071145</v>
      </c>
      <c r="EU348" s="41">
        <f t="shared" si="1382"/>
        <v>480.49595685175103</v>
      </c>
      <c r="EV348" s="41">
        <f t="shared" si="1382"/>
        <v>494.63410847760019</v>
      </c>
      <c r="EW348" s="41">
        <f t="shared" si="1382"/>
        <v>508.98193047229233</v>
      </c>
      <c r="EX348" s="41">
        <f t="shared" si="1382"/>
        <v>523.01741898123237</v>
      </c>
      <c r="EY348" s="41">
        <f t="shared" si="1382"/>
        <v>537.25506544341431</v>
      </c>
      <c r="EZ348" s="41">
        <f t="shared" si="1382"/>
        <v>551.69487279818304</v>
      </c>
      <c r="FA348" s="41">
        <f t="shared" si="1382"/>
        <v>565.60039637131968</v>
      </c>
      <c r="FB348" s="41">
        <f t="shared" si="1382"/>
        <v>579.6979182128656</v>
      </c>
      <c r="FC348" s="41">
        <f t="shared" si="1382"/>
        <v>593.98744100049043</v>
      </c>
      <c r="FD348" s="41">
        <f t="shared" si="1382"/>
        <v>608.38569276648229</v>
      </c>
      <c r="FE348" s="41">
        <f t="shared" si="1382"/>
        <v>622.9748466141624</v>
      </c>
      <c r="FF348" s="41">
        <f t="shared" si="1382"/>
        <v>637.75490510149518</v>
      </c>
      <c r="FG348" s="41">
        <f t="shared" si="1382"/>
        <v>655.91808935505424</v>
      </c>
      <c r="FH348" s="41">
        <f t="shared" si="1382"/>
        <v>674.31289041714126</v>
      </c>
      <c r="FI348" s="41">
        <f t="shared" si="1382"/>
        <v>692.93931127414942</v>
      </c>
      <c r="FJ348" s="41">
        <f t="shared" si="1382"/>
        <v>711.12113755367636</v>
      </c>
      <c r="FK348" s="41">
        <f t="shared" si="1382"/>
        <v>729.5262837890898</v>
      </c>
      <c r="FL348" s="41">
        <f t="shared" si="1382"/>
        <v>748.15475275509255</v>
      </c>
      <c r="FM348" s="41">
        <f t="shared" si="1382"/>
        <v>766.05835803798266</v>
      </c>
      <c r="FN348" s="41">
        <f t="shared" si="1382"/>
        <v>784.17405875918746</v>
      </c>
      <c r="FO348" s="41">
        <f t="shared" si="1382"/>
        <v>802.50185746147361</v>
      </c>
      <c r="FP348" s="41">
        <f t="shared" si="1382"/>
        <v>820.93514477042754</v>
      </c>
      <c r="FQ348" s="41">
        <f t="shared" si="1382"/>
        <v>839.57931538100252</v>
      </c>
      <c r="FR348" s="41">
        <f t="shared" si="1382"/>
        <v>858.43437173572477</v>
      </c>
      <c r="FS348" s="41">
        <f t="shared" si="1382"/>
        <v>879.3771470648436</v>
      </c>
      <c r="FT348" s="41">
        <f t="shared" si="1382"/>
        <v>900.5515727778527</v>
      </c>
      <c r="FU348" s="41">
        <f t="shared" si="1382"/>
        <v>921.95765146983638</v>
      </c>
      <c r="FV348" s="41">
        <f t="shared" si="1382"/>
        <v>942.81949341466395</v>
      </c>
      <c r="FW348" s="41">
        <f t="shared" si="1382"/>
        <v>963.9046865807893</v>
      </c>
      <c r="FX348" s="41">
        <f t="shared" si="1382"/>
        <v>985.21323339088337</v>
      </c>
      <c r="FY348" s="41">
        <f t="shared" si="1382"/>
        <v>1005.6621456101876</v>
      </c>
      <c r="FZ348" s="41">
        <f t="shared" si="1382"/>
        <v>1026.3231819798295</v>
      </c>
      <c r="GA348" s="41">
        <f t="shared" si="1382"/>
        <v>1047.1963447298981</v>
      </c>
      <c r="GB348" s="41">
        <f t="shared" si="1382"/>
        <v>1068.160387150024</v>
      </c>
      <c r="GC348" s="41">
        <f t="shared" si="1382"/>
        <v>1089.3353405059784</v>
      </c>
      <c r="GD348" s="41">
        <f t="shared" si="1382"/>
        <v>1110.7212069489037</v>
      </c>
      <c r="GE348" s="41">
        <f t="shared" si="1382"/>
        <v>1134.4439522762882</v>
      </c>
      <c r="GF348" s="41">
        <f t="shared" si="1382"/>
        <v>1158.3983774017272</v>
      </c>
      <c r="GG348" s="41">
        <f t="shared" si="1382"/>
        <v>1182.5844846197008</v>
      </c>
      <c r="GH348" s="41">
        <f t="shared" si="1382"/>
        <v>1206.1266957885796</v>
      </c>
      <c r="GI348" s="41">
        <f t="shared" si="1382"/>
        <v>1229.8922856861473</v>
      </c>
      <c r="GJ348" s="41">
        <f t="shared" si="1382"/>
        <v>1253.8812564623511</v>
      </c>
      <c r="GK348" s="41">
        <f t="shared" si="1382"/>
        <v>1276.8758009104374</v>
      </c>
      <c r="GL348" s="41">
        <f t="shared" si="1382"/>
        <v>1300.0824948708178</v>
      </c>
      <c r="GM348" s="41">
        <f t="shared" si="1382"/>
        <v>1323.5013403294163</v>
      </c>
      <c r="GN348" s="41">
        <f t="shared" si="1382"/>
        <v>1346.9964514923831</v>
      </c>
      <c r="GO348" s="41">
        <f t="shared" si="1382"/>
        <v>1370.7024980927806</v>
      </c>
      <c r="GP348" s="41">
        <f t="shared" si="1382"/>
        <v>1394.61948205251</v>
      </c>
      <c r="GQ348" s="41">
        <f t="shared" si="1382"/>
        <v>1421.1225317632147</v>
      </c>
      <c r="GR348" s="41">
        <f t="shared" si="1382"/>
        <v>1447.8572874439592</v>
      </c>
      <c r="GS348" s="41">
        <f t="shared" si="1382"/>
        <v>1474.8237511510547</v>
      </c>
      <c r="GT348" s="41">
        <f t="shared" si="1382"/>
        <v>1501.04664473967</v>
      </c>
      <c r="GU348" s="41">
        <f t="shared" si="1382"/>
        <v>1527.4929416139307</v>
      </c>
      <c r="GV348" s="41">
        <f t="shared" si="1382"/>
        <v>1554.1626437062723</v>
      </c>
      <c r="GW348" s="41">
        <f t="shared" si="1382"/>
        <v>1579.7031095757509</v>
      </c>
      <c r="GX348" s="41">
        <f t="shared" si="1382"/>
        <v>1605.4557476704229</v>
      </c>
      <c r="GY348" s="41">
        <f t="shared" si="1382"/>
        <v>1631.4205597802543</v>
      </c>
      <c r="GZ348" s="41">
        <f t="shared" si="1382"/>
        <v>1657.4470194567241</v>
      </c>
      <c r="HA348" s="41">
        <f t="shared" si="1382"/>
        <v>1683.6844365783538</v>
      </c>
      <c r="HB348" s="41">
        <f t="shared" si="1382"/>
        <v>1710.132812881975</v>
      </c>
      <c r="HC348" s="41">
        <f t="shared" si="1382"/>
        <v>1739.41646621316</v>
      </c>
      <c r="HD348" s="41">
        <f t="shared" si="1382"/>
        <v>1768.9318490887695</v>
      </c>
      <c r="HE348" s="41">
        <f t="shared" si="1381"/>
        <v>1798.6789633717622</v>
      </c>
      <c r="HF348" s="41">
        <f t="shared" si="1381"/>
        <v>1827.582820502281</v>
      </c>
      <c r="HG348" s="41">
        <f t="shared" si="1375"/>
        <v>1856.710103097271</v>
      </c>
      <c r="HH348" s="41">
        <f t="shared" si="1379"/>
        <v>1886.0608129116413</v>
      </c>
      <c r="HI348" s="41">
        <f t="shared" si="1379"/>
        <v>1914.1474605224894</v>
      </c>
      <c r="HJ348" s="41">
        <f t="shared" si="1379"/>
        <v>1942.4463009240112</v>
      </c>
      <c r="HK348" s="41">
        <f t="shared" si="1379"/>
        <v>1970.9573357454335</v>
      </c>
      <c r="HL348" s="41">
        <f t="shared" si="1379"/>
        <v>1999.5153964574099</v>
      </c>
      <c r="HM348" s="41">
        <f t="shared" si="1379"/>
        <v>2028.2844345897006</v>
      </c>
      <c r="HN348" s="41">
        <f t="shared" si="1379"/>
        <v>2057.2644517265917</v>
      </c>
      <c r="HO348" s="41">
        <f t="shared" si="1379"/>
        <v>2089.3289794666071</v>
      </c>
      <c r="HP348" s="41">
        <f t="shared" si="1379"/>
        <v>2121.6252581974209</v>
      </c>
      <c r="HQ348" s="41">
        <f t="shared" si="1379"/>
        <v>2154.1532896218946</v>
      </c>
      <c r="HR348" s="41">
        <f t="shared" si="1379"/>
        <v>2185.7383653129878</v>
      </c>
      <c r="HS348" s="41">
        <f t="shared" si="1379"/>
        <v>2217.5468866896381</v>
      </c>
      <c r="HT348" s="41">
        <f t="shared" si="1379"/>
        <v>2249.5788553591124</v>
      </c>
      <c r="HU348" s="41">
        <f t="shared" si="1379"/>
        <v>2280.2119214100048</v>
      </c>
      <c r="HV348" s="41">
        <f t="shared" si="1379"/>
        <v>2311.0571990410162</v>
      </c>
      <c r="HW348" s="41">
        <f t="shared" si="1379"/>
        <v>2342.1146897471285</v>
      </c>
      <c r="HX348" s="41"/>
      <c r="HY348" s="41"/>
      <c r="HZ348" s="47"/>
      <c r="IA348" s="47"/>
      <c r="IB348" s="47"/>
      <c r="IC348" s="47"/>
      <c r="ID348" s="47"/>
      <c r="IE348" s="47"/>
      <c r="IF348" s="47"/>
      <c r="IG348" s="47"/>
      <c r="IH348" s="47"/>
      <c r="II348" s="47"/>
      <c r="IJ348" s="47"/>
      <c r="IK348" s="47"/>
      <c r="IL348" s="47"/>
      <c r="IM348" s="47"/>
      <c r="IN348" s="47"/>
      <c r="IO348" s="47"/>
      <c r="IP348" s="47"/>
      <c r="IQ348" s="47"/>
      <c r="IR348" s="47"/>
      <c r="IS348" s="47"/>
      <c r="IT348" s="47"/>
      <c r="IU348" s="47"/>
      <c r="IV348" s="47"/>
      <c r="IW348" s="47"/>
      <c r="IX348" s="47"/>
      <c r="IY348" s="47"/>
      <c r="IZ348" s="47"/>
      <c r="JA348" s="47"/>
      <c r="JB348" s="47"/>
      <c r="JC348" s="47"/>
      <c r="JD348" s="47"/>
      <c r="JE348" s="47"/>
      <c r="JF348" s="47"/>
      <c r="JG348" s="47"/>
      <c r="JH348" s="47"/>
      <c r="JI348" s="47"/>
      <c r="JJ348" s="47"/>
      <c r="JK348" s="47"/>
      <c r="JL348" s="47"/>
      <c r="JM348" s="47"/>
      <c r="JN348" s="47"/>
      <c r="JO348" s="47"/>
      <c r="JP348" s="47"/>
      <c r="JQ348" s="47"/>
      <c r="JR348" s="47"/>
      <c r="JS348" s="47"/>
      <c r="JT348" s="47"/>
      <c r="JU348" s="47"/>
      <c r="JV348" s="47"/>
      <c r="JW348" s="47"/>
      <c r="JX348" s="47"/>
      <c r="JY348" s="47"/>
      <c r="JZ348" s="47"/>
      <c r="KA348" s="47"/>
      <c r="KB348" s="47"/>
      <c r="KC348" s="47"/>
      <c r="KD348" s="47"/>
      <c r="KE348" s="47"/>
      <c r="KF348" s="47"/>
      <c r="KG348" s="47"/>
      <c r="KH348" s="47"/>
      <c r="KI348" s="47"/>
      <c r="KJ348" s="47"/>
      <c r="KK348" s="47"/>
      <c r="KL348" s="47"/>
      <c r="KM348" s="47"/>
      <c r="KN348" s="47"/>
      <c r="KO348" s="47"/>
      <c r="KP348" s="47"/>
      <c r="KQ348" s="47"/>
      <c r="KR348" s="47"/>
      <c r="KS348" s="47"/>
      <c r="KT348" s="47"/>
      <c r="KU348" s="47"/>
      <c r="KV348" s="47"/>
      <c r="KW348" s="47"/>
      <c r="KX348" s="47"/>
      <c r="KY348" s="47"/>
      <c r="KZ348" s="47"/>
      <c r="LA348" s="47"/>
      <c r="LB348" s="47"/>
      <c r="LC348" s="47"/>
    </row>
    <row r="349" spans="2:319" x14ac:dyDescent="0.25">
      <c r="B349" s="43">
        <f t="shared" si="1362"/>
        <v>84</v>
      </c>
      <c r="C349" s="22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  <c r="AC349" s="21"/>
      <c r="AD349" s="21"/>
      <c r="AE349" s="21"/>
      <c r="AF349" s="21"/>
      <c r="AG349" s="21"/>
      <c r="AH349" s="21"/>
      <c r="AI349" s="21"/>
      <c r="AJ349" s="21"/>
      <c r="AK349" s="21"/>
      <c r="AL349" s="21"/>
      <c r="AM349" s="21"/>
      <c r="AN349" s="21"/>
      <c r="AO349" s="21"/>
      <c r="AP349" s="21"/>
      <c r="AQ349" s="21"/>
      <c r="AR349" s="21"/>
      <c r="AS349" s="21"/>
      <c r="AT349" s="21"/>
      <c r="AU349" s="21"/>
      <c r="AV349" s="21"/>
      <c r="AW349" s="21"/>
      <c r="AX349" s="21"/>
      <c r="AY349" s="21"/>
      <c r="AZ349" s="21"/>
      <c r="BA349" s="21"/>
      <c r="BB349" s="21"/>
      <c r="BC349" s="21"/>
      <c r="BD349" s="21"/>
      <c r="BE349" s="21"/>
      <c r="BF349" s="21"/>
      <c r="BG349" s="21"/>
      <c r="BH349" s="21"/>
      <c r="BI349" s="21"/>
      <c r="BJ349" s="21"/>
      <c r="BK349" s="21"/>
      <c r="BL349" s="21"/>
      <c r="BM349" s="21"/>
      <c r="BN349" s="21"/>
      <c r="BO349" s="21"/>
      <c r="BP349" s="21"/>
      <c r="BQ349" s="21"/>
      <c r="BR349" s="21"/>
      <c r="BS349" s="21"/>
      <c r="BT349" s="21"/>
      <c r="BU349" s="21"/>
      <c r="BV349" s="21"/>
      <c r="BW349" s="21"/>
      <c r="BX349" s="21"/>
      <c r="BY349" s="21"/>
      <c r="BZ349" s="21"/>
      <c r="CA349" s="21"/>
      <c r="CB349" s="21"/>
      <c r="CC349" s="21"/>
      <c r="CD349" s="21"/>
      <c r="CE349" s="21"/>
      <c r="CF349" s="21"/>
      <c r="CG349" s="21"/>
      <c r="CH349" s="21">
        <f>CH112</f>
        <v>0.10540379319742232</v>
      </c>
      <c r="CI349" s="41">
        <f>CH349+CI112</f>
        <v>0.42191482662800167</v>
      </c>
      <c r="CJ349" s="41">
        <f t="shared" si="1380"/>
        <v>0.94666798167106614</v>
      </c>
      <c r="CK349" s="41">
        <f t="shared" si="1380"/>
        <v>1.681573335764238</v>
      </c>
      <c r="CL349" s="41">
        <f t="shared" si="1380"/>
        <v>2.6266937702364261</v>
      </c>
      <c r="CM349" s="41">
        <f t="shared" si="1380"/>
        <v>3.8958125276786335</v>
      </c>
      <c r="CN349" s="41">
        <f t="shared" si="1380"/>
        <v>5.3959363920703218</v>
      </c>
      <c r="CO349" s="41">
        <f t="shared" si="1380"/>
        <v>7.1271020128359721</v>
      </c>
      <c r="CP349" s="41">
        <f t="shared" si="1380"/>
        <v>9.0189785581082553</v>
      </c>
      <c r="CQ349" s="41">
        <f t="shared" si="1380"/>
        <v>11.133669639205195</v>
      </c>
      <c r="CR349" s="41">
        <f t="shared" si="1380"/>
        <v>13.471199364979528</v>
      </c>
      <c r="CS349" s="41">
        <f t="shared" si="1380"/>
        <v>15.902809533613896</v>
      </c>
      <c r="CT349" s="41">
        <f t="shared" si="1380"/>
        <v>18.546089834789509</v>
      </c>
      <c r="CU349" s="41">
        <f t="shared" si="1380"/>
        <v>21.401057654039395</v>
      </c>
      <c r="CV349" s="41">
        <f t="shared" si="1380"/>
        <v>24.450094490737648</v>
      </c>
      <c r="CW349" s="41">
        <f t="shared" si="1380"/>
        <v>27.709632457219513</v>
      </c>
      <c r="CX349" s="41">
        <f t="shared" si="1380"/>
        <v>31.179685488696784</v>
      </c>
      <c r="CY349" s="41">
        <f t="shared" si="1380"/>
        <v>35.222579078856462</v>
      </c>
      <c r="CZ349" s="41">
        <f t="shared" si="1380"/>
        <v>39.496738542447162</v>
      </c>
      <c r="DA349" s="41">
        <f t="shared" si="1380"/>
        <v>44.002176702574872</v>
      </c>
      <c r="DB349" s="41">
        <f t="shared" si="1380"/>
        <v>48.569054690088983</v>
      </c>
      <c r="DC349" s="41">
        <f t="shared" si="1380"/>
        <v>53.35894099985822</v>
      </c>
      <c r="DD349" s="41">
        <f t="shared" si="1380"/>
        <v>58.371846269682671</v>
      </c>
      <c r="DE349" s="41">
        <f t="shared" si="1380"/>
        <v>63.34442874722658</v>
      </c>
      <c r="DF349" s="41">
        <f t="shared" si="1380"/>
        <v>68.528831891568501</v>
      </c>
      <c r="DG349" s="41">
        <f t="shared" si="1380"/>
        <v>73.925064568471385</v>
      </c>
      <c r="DH349" s="41">
        <f t="shared" si="1380"/>
        <v>79.500886630616165</v>
      </c>
      <c r="DI349" s="41">
        <f t="shared" si="1380"/>
        <v>85.287336739046594</v>
      </c>
      <c r="DJ349" s="41">
        <f t="shared" si="1380"/>
        <v>91.284422747186326</v>
      </c>
      <c r="DK349" s="41">
        <f t="shared" si="1380"/>
        <v>98.103234363317227</v>
      </c>
      <c r="DL349" s="41">
        <f t="shared" si="1380"/>
        <v>105.15343301356657</v>
      </c>
      <c r="DM349" s="41">
        <f t="shared" si="1380"/>
        <v>112.43502647627641</v>
      </c>
      <c r="DN349" s="41">
        <f t="shared" si="1380"/>
        <v>119.6786190505986</v>
      </c>
      <c r="DO349" s="41">
        <f t="shared" si="1380"/>
        <v>127.14532331317164</v>
      </c>
      <c r="DP349" s="41">
        <f t="shared" si="1380"/>
        <v>134.83514609217221</v>
      </c>
      <c r="DQ349" s="41">
        <f t="shared" si="1380"/>
        <v>142.35009628711873</v>
      </c>
      <c r="DR349" s="41">
        <f t="shared" si="1380"/>
        <v>150.07695521764484</v>
      </c>
      <c r="DS349" s="41">
        <f t="shared" si="1380"/>
        <v>158.0157288358123</v>
      </c>
      <c r="DT349" s="41">
        <f t="shared" si="1380"/>
        <v>166.11955316108822</v>
      </c>
      <c r="DU349" s="41">
        <f t="shared" si="1380"/>
        <v>174.43408494994162</v>
      </c>
      <c r="DV349" s="41">
        <f t="shared" si="1380"/>
        <v>182.95932967104466</v>
      </c>
      <c r="DW349" s="41">
        <f t="shared" si="1380"/>
        <v>192.55525134104414</v>
      </c>
      <c r="DX349" s="41">
        <f t="shared" si="1380"/>
        <v>202.38263987137265</v>
      </c>
      <c r="DY349" s="41">
        <f t="shared" si="1380"/>
        <v>212.44150084530617</v>
      </c>
      <c r="DZ349" s="41">
        <f t="shared" si="1380"/>
        <v>222.36284569392387</v>
      </c>
      <c r="EA349" s="41">
        <f t="shared" si="1380"/>
        <v>232.50737317932305</v>
      </c>
      <c r="EB349" s="41">
        <f t="shared" si="1380"/>
        <v>242.87508832990778</v>
      </c>
      <c r="EC349" s="41">
        <f t="shared" si="1380"/>
        <v>252.93330492662034</v>
      </c>
      <c r="ED349" s="41">
        <f t="shared" si="1380"/>
        <v>263.2034927606361</v>
      </c>
      <c r="EE349" s="41">
        <f t="shared" si="1380"/>
        <v>273.68565631228336</v>
      </c>
      <c r="EF349" s="41">
        <f t="shared" si="1380"/>
        <v>284.31830433806419</v>
      </c>
      <c r="EG349" s="41">
        <f t="shared" si="1380"/>
        <v>295.16171777865418</v>
      </c>
      <c r="EH349" s="41">
        <f t="shared" si="1380"/>
        <v>306.21590082933631</v>
      </c>
      <c r="EI349" s="41">
        <f t="shared" si="1380"/>
        <v>318.58976768296219</v>
      </c>
      <c r="EJ349" s="41">
        <f t="shared" si="1380"/>
        <v>331.19516103425855</v>
      </c>
      <c r="EK349" s="41">
        <f t="shared" si="1380"/>
        <v>344.03208523803067</v>
      </c>
      <c r="EL349" s="41">
        <f t="shared" si="1380"/>
        <v>356.63193187914982</v>
      </c>
      <c r="EM349" s="41">
        <f t="shared" si="1380"/>
        <v>369.45501524396474</v>
      </c>
      <c r="EN349" s="41">
        <f t="shared" si="1380"/>
        <v>381.26697330690683</v>
      </c>
      <c r="EO349" s="41">
        <f t="shared" si="1380"/>
        <v>392.67678140166112</v>
      </c>
      <c r="EP349" s="41">
        <f t="shared" si="1380"/>
        <v>404.2785491721678</v>
      </c>
      <c r="EQ349" s="41">
        <f t="shared" si="1380"/>
        <v>416.07227987088527</v>
      </c>
      <c r="ER349" s="41">
        <f t="shared" si="1380"/>
        <v>427.98905411312734</v>
      </c>
      <c r="ES349" s="41">
        <f t="shared" si="1382"/>
        <v>440.09669373101315</v>
      </c>
      <c r="ET349" s="41">
        <f t="shared" si="1382"/>
        <v>452.39520180565569</v>
      </c>
      <c r="EU349" s="41">
        <f t="shared" si="1382"/>
        <v>466.11402229375562</v>
      </c>
      <c r="EV349" s="41">
        <f t="shared" si="1382"/>
        <v>480.04250673479521</v>
      </c>
      <c r="EW349" s="41">
        <f t="shared" si="1382"/>
        <v>494.18065836064437</v>
      </c>
      <c r="EX349" s="41">
        <f t="shared" si="1382"/>
        <v>508.01399189794142</v>
      </c>
      <c r="EY349" s="41">
        <f t="shared" si="1382"/>
        <v>522.04948040688146</v>
      </c>
      <c r="EZ349" s="41">
        <f t="shared" si="1382"/>
        <v>536.2871268690634</v>
      </c>
      <c r="FA349" s="41">
        <f t="shared" si="1382"/>
        <v>550.00065488835844</v>
      </c>
      <c r="FB349" s="41">
        <f t="shared" si="1382"/>
        <v>563.90617846149507</v>
      </c>
      <c r="FC349" s="41">
        <f t="shared" si="1382"/>
        <v>578.003700303041</v>
      </c>
      <c r="FD349" s="41">
        <f t="shared" si="1382"/>
        <v>592.21105257915701</v>
      </c>
      <c r="FE349" s="41">
        <f t="shared" si="1382"/>
        <v>606.60930434514887</v>
      </c>
      <c r="FF349" s="41">
        <f t="shared" si="1382"/>
        <v>621.19845819282898</v>
      </c>
      <c r="FG349" s="41">
        <f t="shared" si="1382"/>
        <v>639.13002866225861</v>
      </c>
      <c r="FH349" s="41">
        <f t="shared" si="1382"/>
        <v>657.29321291581766</v>
      </c>
      <c r="FI349" s="41">
        <f t="shared" si="1382"/>
        <v>675.68801397790469</v>
      </c>
      <c r="FJ349" s="41">
        <f t="shared" si="1382"/>
        <v>693.64652311025816</v>
      </c>
      <c r="FK349" s="41">
        <f t="shared" si="1382"/>
        <v>711.8283493897851</v>
      </c>
      <c r="FL349" s="41">
        <f t="shared" si="1382"/>
        <v>730.23349562519854</v>
      </c>
      <c r="FM349" s="41">
        <f t="shared" si="1382"/>
        <v>747.92500804260487</v>
      </c>
      <c r="FN349" s="41">
        <f t="shared" si="1382"/>
        <v>765.82861332549498</v>
      </c>
      <c r="FO349" s="41">
        <f t="shared" si="1382"/>
        <v>783.94431404669979</v>
      </c>
      <c r="FP349" s="41">
        <f t="shared" si="1382"/>
        <v>802.16672052444619</v>
      </c>
      <c r="FQ349" s="41">
        <f t="shared" si="1382"/>
        <v>820.60000783340013</v>
      </c>
      <c r="FR349" s="41">
        <f t="shared" si="1382"/>
        <v>839.2441784439751</v>
      </c>
      <c r="FS349" s="41">
        <f t="shared" si="1382"/>
        <v>859.95530601293319</v>
      </c>
      <c r="FT349" s="41">
        <f t="shared" si="1382"/>
        <v>880.89808134205202</v>
      </c>
      <c r="FU349" s="41">
        <f t="shared" si="1382"/>
        <v>902.07250705506112</v>
      </c>
      <c r="FV349" s="41">
        <f t="shared" si="1382"/>
        <v>922.71100022715257</v>
      </c>
      <c r="FW349" s="41">
        <f t="shared" si="1382"/>
        <v>943.57284217198014</v>
      </c>
      <c r="FX349" s="41">
        <f t="shared" si="1382"/>
        <v>964.65803533810549</v>
      </c>
      <c r="FY349" s="41">
        <f t="shared" si="1382"/>
        <v>984.89482566025481</v>
      </c>
      <c r="FZ349" s="41">
        <f t="shared" si="1382"/>
        <v>1005.3437378795591</v>
      </c>
      <c r="GA349" s="41">
        <f t="shared" si="1382"/>
        <v>1026.0047742492011</v>
      </c>
      <c r="GB349" s="41">
        <f t="shared" si="1382"/>
        <v>1046.757907906243</v>
      </c>
      <c r="GC349" s="41">
        <f t="shared" si="1382"/>
        <v>1067.7219503263689</v>
      </c>
      <c r="GD349" s="41">
        <f t="shared" si="1382"/>
        <v>1088.8969036823232</v>
      </c>
      <c r="GE349" s="41">
        <f t="shared" si="1382"/>
        <v>1112.3879715284925</v>
      </c>
      <c r="GF349" s="41">
        <f t="shared" si="1382"/>
        <v>1136.1107168558769</v>
      </c>
      <c r="GG349" s="41">
        <f t="shared" si="1382"/>
        <v>1160.0651419813159</v>
      </c>
      <c r="GH349" s="41">
        <f t="shared" si="1382"/>
        <v>1183.3839765918115</v>
      </c>
      <c r="GI349" s="41">
        <f t="shared" si="1382"/>
        <v>1206.9261877606903</v>
      </c>
      <c r="GJ349" s="41">
        <f t="shared" si="1382"/>
        <v>1230.6917776582579</v>
      </c>
      <c r="GK349" s="41">
        <f t="shared" si="1382"/>
        <v>1253.4741745982612</v>
      </c>
      <c r="GL349" s="41">
        <f t="shared" si="1382"/>
        <v>1276.4687190463476</v>
      </c>
      <c r="GM349" s="41">
        <f t="shared" si="1382"/>
        <v>1299.6754130067279</v>
      </c>
      <c r="GN349" s="41">
        <f t="shared" si="1382"/>
        <v>1322.9595906713853</v>
      </c>
      <c r="GO349" s="41">
        <f t="shared" si="1382"/>
        <v>1346.4547018343521</v>
      </c>
      <c r="GP349" s="41">
        <f t="shared" si="1382"/>
        <v>1370.1607484347496</v>
      </c>
      <c r="GQ349" s="41">
        <f t="shared" si="1382"/>
        <v>1396.4320942496679</v>
      </c>
      <c r="GR349" s="41">
        <f t="shared" si="1382"/>
        <v>1422.9351439603727</v>
      </c>
      <c r="GS349" s="41">
        <f t="shared" si="1382"/>
        <v>1449.6698996411171</v>
      </c>
      <c r="GT349" s="41">
        <f t="shared" si="1382"/>
        <v>1475.6693918929495</v>
      </c>
      <c r="GU349" s="41">
        <f t="shared" si="1382"/>
        <v>1501.8922854815648</v>
      </c>
      <c r="GV349" s="41">
        <f t="shared" si="1382"/>
        <v>1528.3385823558256</v>
      </c>
      <c r="GW349" s="41">
        <f t="shared" si="1382"/>
        <v>1553.6668778049191</v>
      </c>
      <c r="GX349" s="41">
        <f t="shared" si="1382"/>
        <v>1579.2073436743976</v>
      </c>
      <c r="GY349" s="41">
        <f t="shared" si="1382"/>
        <v>1604.9599817690696</v>
      </c>
      <c r="GZ349" s="41">
        <f t="shared" si="1382"/>
        <v>1630.7754857512607</v>
      </c>
      <c r="HA349" s="41">
        <f t="shared" si="1382"/>
        <v>1656.8019454277305</v>
      </c>
      <c r="HB349" s="41">
        <f t="shared" si="1382"/>
        <v>1683.0393625493602</v>
      </c>
      <c r="HC349" s="41">
        <f t="shared" si="1382"/>
        <v>1712.0912882137945</v>
      </c>
      <c r="HD349" s="41">
        <f t="shared" si="1382"/>
        <v>1741.3749415449795</v>
      </c>
      <c r="HE349" s="41">
        <f t="shared" si="1381"/>
        <v>1770.890324420589</v>
      </c>
      <c r="HF349" s="41">
        <f t="shared" si="1381"/>
        <v>1799.5707578550825</v>
      </c>
      <c r="HG349" s="41">
        <f t="shared" si="1381"/>
        <v>1828.4746149856014</v>
      </c>
      <c r="HH349" s="41">
        <f t="shared" si="1379"/>
        <v>1857.6018975805914</v>
      </c>
      <c r="HI349" s="41">
        <f t="shared" si="1379"/>
        <v>1885.4763540422725</v>
      </c>
      <c r="HJ349" s="41">
        <f t="shared" si="1379"/>
        <v>1913.5630016531206</v>
      </c>
      <c r="HK349" s="41">
        <f t="shared" si="1379"/>
        <v>1941.8618420546425</v>
      </c>
      <c r="HL349" s="41">
        <f t="shared" si="1379"/>
        <v>1970.2089269422747</v>
      </c>
      <c r="HM349" s="41">
        <f t="shared" si="1379"/>
        <v>1998.7669876542511</v>
      </c>
      <c r="HN349" s="41">
        <f t="shared" si="1379"/>
        <v>2027.5360257865418</v>
      </c>
      <c r="HO349" s="41">
        <f t="shared" si="1379"/>
        <v>2059.3688042508938</v>
      </c>
      <c r="HP349" s="41">
        <f t="shared" si="1379"/>
        <v>2091.4333319909092</v>
      </c>
      <c r="HQ349" s="41">
        <f t="shared" ref="HQ349:HW349" si="1383">HP349+HQ112</f>
        <v>2123.729610721723</v>
      </c>
      <c r="HR349" s="41">
        <f t="shared" si="1383"/>
        <v>2155.091242345874</v>
      </c>
      <c r="HS349" s="41">
        <f t="shared" si="1383"/>
        <v>2186.6763180369671</v>
      </c>
      <c r="HT349" s="41">
        <f t="shared" si="1383"/>
        <v>2218.4848394136175</v>
      </c>
      <c r="HU349" s="41">
        <f t="shared" si="1383"/>
        <v>2248.9056953897152</v>
      </c>
      <c r="HV349" s="41">
        <f t="shared" si="1383"/>
        <v>2279.5387614406077</v>
      </c>
      <c r="HW349" s="41">
        <f t="shared" si="1383"/>
        <v>2310.3840390716191</v>
      </c>
      <c r="HX349" s="41"/>
      <c r="HY349" s="41"/>
      <c r="HZ349" s="47"/>
      <c r="IA349" s="47"/>
      <c r="IB349" s="47"/>
      <c r="IC349" s="47"/>
      <c r="ID349" s="47"/>
      <c r="IE349" s="47"/>
      <c r="IF349" s="47"/>
      <c r="IG349" s="47"/>
      <c r="IH349" s="47"/>
      <c r="II349" s="47"/>
      <c r="IJ349" s="47"/>
      <c r="IK349" s="47"/>
      <c r="IL349" s="47"/>
      <c r="IM349" s="47"/>
      <c r="IN349" s="47"/>
      <c r="IO349" s="47"/>
      <c r="IP349" s="47"/>
      <c r="IQ349" s="47"/>
      <c r="IR349" s="47"/>
      <c r="IS349" s="47"/>
      <c r="IT349" s="47"/>
      <c r="IU349" s="47"/>
      <c r="IV349" s="47"/>
      <c r="IW349" s="47"/>
      <c r="IX349" s="47"/>
      <c r="IY349" s="47"/>
      <c r="IZ349" s="47"/>
      <c r="JA349" s="47"/>
      <c r="JB349" s="47"/>
      <c r="JC349" s="47"/>
      <c r="JD349" s="47"/>
      <c r="JE349" s="47"/>
      <c r="JF349" s="47"/>
      <c r="JG349" s="47"/>
      <c r="JH349" s="47"/>
      <c r="JI349" s="47"/>
      <c r="JJ349" s="47"/>
      <c r="JK349" s="47"/>
      <c r="JL349" s="47"/>
      <c r="JM349" s="47"/>
      <c r="JN349" s="47"/>
      <c r="JO349" s="47"/>
      <c r="JP349" s="47"/>
      <c r="JQ349" s="47"/>
      <c r="JR349" s="47"/>
      <c r="JS349" s="47"/>
      <c r="JT349" s="47"/>
      <c r="JU349" s="47"/>
      <c r="JV349" s="47"/>
      <c r="JW349" s="47"/>
      <c r="JX349" s="47"/>
      <c r="JY349" s="47"/>
      <c r="JZ349" s="47"/>
      <c r="KA349" s="47"/>
      <c r="KB349" s="47"/>
      <c r="KC349" s="47"/>
      <c r="KD349" s="47"/>
      <c r="KE349" s="47"/>
      <c r="KF349" s="47"/>
      <c r="KG349" s="47"/>
      <c r="KH349" s="47"/>
      <c r="KI349" s="47"/>
      <c r="KJ349" s="47"/>
      <c r="KK349" s="47"/>
      <c r="KL349" s="47"/>
      <c r="KM349" s="47"/>
      <c r="KN349" s="47"/>
      <c r="KO349" s="47"/>
      <c r="KP349" s="47"/>
      <c r="KQ349" s="47"/>
      <c r="KR349" s="47"/>
      <c r="KS349" s="47"/>
      <c r="KT349" s="47"/>
      <c r="KU349" s="47"/>
      <c r="KV349" s="47"/>
      <c r="KW349" s="47"/>
      <c r="KX349" s="47"/>
      <c r="KY349" s="47"/>
      <c r="KZ349" s="47"/>
      <c r="LA349" s="47"/>
      <c r="LB349" s="47"/>
      <c r="LC349" s="47"/>
      <c r="LD349" s="47"/>
    </row>
    <row r="350" spans="2:319" x14ac:dyDescent="0.25">
      <c r="B350" s="43">
        <f t="shared" si="1362"/>
        <v>85</v>
      </c>
      <c r="C350" s="22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  <c r="AC350" s="21"/>
      <c r="AD350" s="21"/>
      <c r="AE350" s="21"/>
      <c r="AF350" s="21"/>
      <c r="AG350" s="21"/>
      <c r="AH350" s="21"/>
      <c r="AI350" s="21"/>
      <c r="AJ350" s="21"/>
      <c r="AK350" s="21"/>
      <c r="AL350" s="21"/>
      <c r="AM350" s="21"/>
      <c r="AN350" s="21"/>
      <c r="AO350" s="21"/>
      <c r="AP350" s="21"/>
      <c r="AQ350" s="21"/>
      <c r="AR350" s="21"/>
      <c r="AS350" s="21"/>
      <c r="AT350" s="21"/>
      <c r="AU350" s="21"/>
      <c r="AV350" s="21"/>
      <c r="AW350" s="21"/>
      <c r="AX350" s="21"/>
      <c r="AY350" s="21"/>
      <c r="AZ350" s="21"/>
      <c r="BA350" s="21"/>
      <c r="BB350" s="21"/>
      <c r="BC350" s="21"/>
      <c r="BD350" s="21"/>
      <c r="BE350" s="21"/>
      <c r="BF350" s="21"/>
      <c r="BG350" s="21"/>
      <c r="BH350" s="21"/>
      <c r="BI350" s="21"/>
      <c r="BJ350" s="21"/>
      <c r="BK350" s="21"/>
      <c r="BL350" s="21"/>
      <c r="BM350" s="21"/>
      <c r="BN350" s="21"/>
      <c r="BO350" s="21"/>
      <c r="BP350" s="21"/>
      <c r="BQ350" s="21"/>
      <c r="BR350" s="21"/>
      <c r="BS350" s="21"/>
      <c r="BT350" s="21"/>
      <c r="BU350" s="21"/>
      <c r="BV350" s="21"/>
      <c r="BW350" s="21"/>
      <c r="BX350" s="21"/>
      <c r="BY350" s="21"/>
      <c r="BZ350" s="21"/>
      <c r="CA350" s="21"/>
      <c r="CB350" s="21"/>
      <c r="CC350" s="21"/>
      <c r="CD350" s="21"/>
      <c r="CE350" s="21"/>
      <c r="CF350" s="21"/>
      <c r="CG350" s="21"/>
      <c r="CH350" s="21"/>
      <c r="CI350" s="21">
        <f>CI113</f>
        <v>0.10540379319742232</v>
      </c>
      <c r="CJ350" s="41">
        <f>CI350+CJ113</f>
        <v>0.420094760702657</v>
      </c>
      <c r="CK350" s="41">
        <f t="shared" si="1380"/>
        <v>0.94484791574572147</v>
      </c>
      <c r="CL350" s="41">
        <f t="shared" si="1380"/>
        <v>1.6797532698388933</v>
      </c>
      <c r="CM350" s="41">
        <f t="shared" si="1380"/>
        <v>2.7179103306360211</v>
      </c>
      <c r="CN350" s="41">
        <f t="shared" si="1380"/>
        <v>3.9870290880782284</v>
      </c>
      <c r="CO350" s="41">
        <f t="shared" si="1380"/>
        <v>5.4871529524699163</v>
      </c>
      <c r="CP350" s="41">
        <f t="shared" ref="CP350:EV350" si="1384">CO350+CP113</f>
        <v>7.1562419228524909</v>
      </c>
      <c r="CQ350" s="41">
        <f t="shared" si="1384"/>
        <v>9.048118468124775</v>
      </c>
      <c r="CR350" s="41">
        <f t="shared" si="1384"/>
        <v>11.162809549221715</v>
      </c>
      <c r="CS350" s="41">
        <f t="shared" si="1384"/>
        <v>13.38276848653779</v>
      </c>
      <c r="CT350" s="41">
        <f t="shared" si="1384"/>
        <v>15.814378655172158</v>
      </c>
      <c r="CU350" s="41">
        <f t="shared" si="1384"/>
        <v>18.457658956347771</v>
      </c>
      <c r="CV350" s="41">
        <f t="shared" si="1384"/>
        <v>21.296209560723813</v>
      </c>
      <c r="CW350" s="41">
        <f t="shared" si="1384"/>
        <v>24.345246397422066</v>
      </c>
      <c r="CX350" s="41">
        <f t="shared" si="1384"/>
        <v>27.604784363903931</v>
      </c>
      <c r="CY350" s="41">
        <f t="shared" si="1384"/>
        <v>31.416425636881421</v>
      </c>
      <c r="CZ350" s="41">
        <f t="shared" si="1384"/>
        <v>35.4593192270411</v>
      </c>
      <c r="DA350" s="41">
        <f t="shared" si="1384"/>
        <v>39.733478690631799</v>
      </c>
      <c r="DB350" s="41">
        <f t="shared" si="1384"/>
        <v>44.077359512666625</v>
      </c>
      <c r="DC350" s="41">
        <f t="shared" si="1384"/>
        <v>48.644237500180736</v>
      </c>
      <c r="DD350" s="41">
        <f t="shared" si="1384"/>
        <v>53.434123809949973</v>
      </c>
      <c r="DE350" s="41">
        <f t="shared" si="1384"/>
        <v>58.194894863665333</v>
      </c>
      <c r="DF350" s="41">
        <f t="shared" si="1384"/>
        <v>63.167477341209242</v>
      </c>
      <c r="DG350" s="41">
        <f t="shared" si="1384"/>
        <v>68.351880485551163</v>
      </c>
      <c r="DH350" s="41">
        <f t="shared" si="1384"/>
        <v>73.717082651087637</v>
      </c>
      <c r="DI350" s="41">
        <f t="shared" si="1384"/>
        <v>79.292904713232417</v>
      </c>
      <c r="DJ350" s="41">
        <f t="shared" si="1384"/>
        <v>85.079354821662847</v>
      </c>
      <c r="DK350" s="41">
        <f t="shared" si="1384"/>
        <v>91.666787445564211</v>
      </c>
      <c r="DL350" s="41">
        <f t="shared" si="1384"/>
        <v>98.485599061695112</v>
      </c>
      <c r="DM350" s="41">
        <f t="shared" si="1384"/>
        <v>105.53579771194445</v>
      </c>
      <c r="DN350" s="41">
        <f t="shared" si="1384"/>
        <v>112.55628563616952</v>
      </c>
      <c r="DO350" s="41">
        <f t="shared" si="1384"/>
        <v>119.79987821049171</v>
      </c>
      <c r="DP350" s="41">
        <f t="shared" si="1384"/>
        <v>127.26658247306476</v>
      </c>
      <c r="DQ350" s="41">
        <f t="shared" si="1384"/>
        <v>134.56963005204861</v>
      </c>
      <c r="DR350" s="41">
        <f t="shared" si="1384"/>
        <v>142.08458024699513</v>
      </c>
      <c r="DS350" s="41">
        <f t="shared" si="1384"/>
        <v>149.81143917752124</v>
      </c>
      <c r="DT350" s="41">
        <f t="shared" si="1384"/>
        <v>157.70456164983497</v>
      </c>
      <c r="DU350" s="41">
        <f t="shared" si="1384"/>
        <v>165.80838597511089</v>
      </c>
      <c r="DV350" s="41">
        <f t="shared" si="1384"/>
        <v>174.1229177639643</v>
      </c>
      <c r="DW350" s="41">
        <f t="shared" si="1384"/>
        <v>183.48737829134589</v>
      </c>
      <c r="DX350" s="41">
        <f t="shared" si="1384"/>
        <v>193.08329996134538</v>
      </c>
      <c r="DY350" s="41">
        <f t="shared" si="1384"/>
        <v>202.91068849167388</v>
      </c>
      <c r="DZ350" s="41">
        <f t="shared" si="1384"/>
        <v>212.60885584482335</v>
      </c>
      <c r="EA350" s="41">
        <f t="shared" si="1384"/>
        <v>222.53020069344106</v>
      </c>
      <c r="EB350" s="41">
        <f t="shared" si="1384"/>
        <v>232.67472817884024</v>
      </c>
      <c r="EC350" s="41">
        <f t="shared" si="1384"/>
        <v>242.52097811282283</v>
      </c>
      <c r="ED350" s="41">
        <f t="shared" si="1384"/>
        <v>252.57919470953539</v>
      </c>
      <c r="EE350" s="41">
        <f t="shared" si="1384"/>
        <v>262.84938254355114</v>
      </c>
      <c r="EF350" s="41">
        <f t="shared" si="1384"/>
        <v>273.27126943281019</v>
      </c>
      <c r="EG350" s="41">
        <f t="shared" si="1384"/>
        <v>283.90391745859108</v>
      </c>
      <c r="EH350" s="41">
        <f t="shared" si="1384"/>
        <v>294.74733089918107</v>
      </c>
      <c r="EI350" s="41">
        <f t="shared" si="1384"/>
        <v>306.88967569126936</v>
      </c>
      <c r="EJ350" s="41">
        <f t="shared" si="1384"/>
        <v>319.26354254489524</v>
      </c>
      <c r="EK350" s="41">
        <f t="shared" si="1384"/>
        <v>331.8689358961916</v>
      </c>
      <c r="EL350" s="41">
        <f t="shared" si="1384"/>
        <v>344.24554986376626</v>
      </c>
      <c r="EM350" s="41">
        <f t="shared" si="1384"/>
        <v>356.8453965048854</v>
      </c>
      <c r="EN350" s="41">
        <f t="shared" si="1384"/>
        <v>368.45523557909848</v>
      </c>
      <c r="EO350" s="41">
        <f t="shared" si="1384"/>
        <v>379.67308730517425</v>
      </c>
      <c r="EP350" s="41">
        <f t="shared" si="1384"/>
        <v>391.08289539992853</v>
      </c>
      <c r="EQ350" s="41">
        <f t="shared" si="1384"/>
        <v>402.68466317043521</v>
      </c>
      <c r="ER350" s="41">
        <f t="shared" si="1384"/>
        <v>414.41057516740074</v>
      </c>
      <c r="ES350" s="41">
        <f t="shared" si="1384"/>
        <v>426.32734940964281</v>
      </c>
      <c r="ET350" s="41">
        <f t="shared" si="1384"/>
        <v>438.43498902752862</v>
      </c>
      <c r="EU350" s="41">
        <f t="shared" si="1384"/>
        <v>451.94414884385503</v>
      </c>
      <c r="EV350" s="41">
        <f t="shared" si="1384"/>
        <v>465.66296933195497</v>
      </c>
      <c r="EW350" s="41">
        <f t="shared" si="1382"/>
        <v>479.59145377299456</v>
      </c>
      <c r="EX350" s="41">
        <f t="shared" si="1382"/>
        <v>493.22263536373373</v>
      </c>
      <c r="EY350" s="41">
        <f t="shared" si="1382"/>
        <v>507.05596890103078</v>
      </c>
      <c r="EZ350" s="41">
        <f t="shared" si="1382"/>
        <v>521.09145740997087</v>
      </c>
      <c r="FA350" s="41">
        <f t="shared" si="1382"/>
        <v>534.61299262792295</v>
      </c>
      <c r="FB350" s="41">
        <f t="shared" si="1382"/>
        <v>548.32652064721799</v>
      </c>
      <c r="FC350" s="41">
        <f t="shared" si="1382"/>
        <v>562.23204422035462</v>
      </c>
      <c r="FD350" s="41">
        <f t="shared" si="1382"/>
        <v>576.24849963316512</v>
      </c>
      <c r="FE350" s="41">
        <f t="shared" si="1382"/>
        <v>590.45585190928114</v>
      </c>
      <c r="FF350" s="41">
        <f t="shared" si="1382"/>
        <v>604.854103675273</v>
      </c>
      <c r="FG350" s="41">
        <f t="shared" si="1382"/>
        <v>622.55406342395963</v>
      </c>
      <c r="FH350" s="41">
        <f t="shared" si="1382"/>
        <v>640.48563389338926</v>
      </c>
      <c r="FI350" s="41">
        <f t="shared" si="1382"/>
        <v>658.64881814694832</v>
      </c>
      <c r="FJ350" s="41">
        <f t="shared" si="1382"/>
        <v>676.38401297569737</v>
      </c>
      <c r="FK350" s="41">
        <f t="shared" si="1382"/>
        <v>694.34252210805084</v>
      </c>
      <c r="FL350" s="41">
        <f t="shared" si="1382"/>
        <v>712.52434838757779</v>
      </c>
      <c r="FM350" s="41">
        <f t="shared" si="1382"/>
        <v>730.00377054311014</v>
      </c>
      <c r="FN350" s="41">
        <f t="shared" si="1382"/>
        <v>747.69528296051647</v>
      </c>
      <c r="FO350" s="41">
        <f t="shared" si="1382"/>
        <v>765.59888824340658</v>
      </c>
      <c r="FP350" s="41">
        <f t="shared" si="1382"/>
        <v>783.61041638889094</v>
      </c>
      <c r="FQ350" s="41">
        <f t="shared" si="1382"/>
        <v>801.83282286663734</v>
      </c>
      <c r="FR350" s="41">
        <f t="shared" si="1382"/>
        <v>820.26611017559128</v>
      </c>
      <c r="FS350" s="41">
        <f t="shared" si="1382"/>
        <v>840.7455926374048</v>
      </c>
      <c r="FT350" s="41">
        <f t="shared" si="1382"/>
        <v>861.45672020636289</v>
      </c>
      <c r="FU350" s="41">
        <f t="shared" si="1382"/>
        <v>882.39949553548172</v>
      </c>
      <c r="FV350" s="41">
        <f t="shared" si="1382"/>
        <v>902.81464240983905</v>
      </c>
      <c r="FW350" s="41">
        <f t="shared" si="1382"/>
        <v>923.4531355819305</v>
      </c>
      <c r="FX350" s="41">
        <f t="shared" si="1382"/>
        <v>944.31497752675807</v>
      </c>
      <c r="FY350" s="41">
        <f t="shared" si="1382"/>
        <v>964.33964822850498</v>
      </c>
      <c r="FZ350" s="41">
        <f t="shared" si="1382"/>
        <v>984.5764385506543</v>
      </c>
      <c r="GA350" s="41">
        <f t="shared" si="1382"/>
        <v>1005.0253507699585</v>
      </c>
      <c r="GB350" s="41">
        <f t="shared" si="1382"/>
        <v>1025.5675778587008</v>
      </c>
      <c r="GC350" s="41">
        <f t="shared" si="1382"/>
        <v>1046.3207115157427</v>
      </c>
      <c r="GD350" s="41">
        <f t="shared" si="1382"/>
        <v>1067.2847539358686</v>
      </c>
      <c r="GE350" s="41">
        <f t="shared" si="1382"/>
        <v>1090.544146640472</v>
      </c>
      <c r="GF350" s="41">
        <f t="shared" si="1382"/>
        <v>1114.0352144866415</v>
      </c>
      <c r="GG350" s="41">
        <f t="shared" si="1382"/>
        <v>1137.757959814026</v>
      </c>
      <c r="GH350" s="41">
        <f t="shared" si="1382"/>
        <v>1160.8534200571901</v>
      </c>
      <c r="GI350" s="41">
        <f t="shared" si="1382"/>
        <v>1184.1722546676856</v>
      </c>
      <c r="GJ350" s="41">
        <f t="shared" si="1382"/>
        <v>1207.7144658365644</v>
      </c>
      <c r="GK350" s="41">
        <f t="shared" si="1382"/>
        <v>1230.2847172913205</v>
      </c>
      <c r="GL350" s="41">
        <f t="shared" si="1382"/>
        <v>1253.0671142313238</v>
      </c>
      <c r="GM350" s="41">
        <f t="shared" si="1382"/>
        <v>1276.0616586794101</v>
      </c>
      <c r="GN350" s="41">
        <f t="shared" si="1382"/>
        <v>1299.1349048024138</v>
      </c>
      <c r="GO350" s="41">
        <f t="shared" si="1382"/>
        <v>1322.4190824670711</v>
      </c>
      <c r="GP350" s="41">
        <f t="shared" si="1382"/>
        <v>1345.914193630038</v>
      </c>
      <c r="GQ350" s="41">
        <f t="shared" si="1382"/>
        <v>1371.9538376416845</v>
      </c>
      <c r="GR350" s="41">
        <f t="shared" si="1382"/>
        <v>1398.2251834566027</v>
      </c>
      <c r="GS350" s="41">
        <f t="shared" si="1382"/>
        <v>1424.7282331673075</v>
      </c>
      <c r="GT350" s="41">
        <f t="shared" si="1382"/>
        <v>1450.5043260479345</v>
      </c>
      <c r="GU350" s="41">
        <f t="shared" si="1382"/>
        <v>1476.5038182997669</v>
      </c>
      <c r="GV350" s="41">
        <f t="shared" si="1382"/>
        <v>1502.7267118883822</v>
      </c>
      <c r="GW350" s="41">
        <f t="shared" si="1382"/>
        <v>1527.8428387369856</v>
      </c>
      <c r="GX350" s="41">
        <f t="shared" si="1382"/>
        <v>1553.1711341860791</v>
      </c>
      <c r="GY350" s="41">
        <f t="shared" si="1382"/>
        <v>1578.7116000555577</v>
      </c>
      <c r="GZ350" s="41">
        <f t="shared" si="1382"/>
        <v>1604.3161501086349</v>
      </c>
      <c r="HA350" s="41">
        <f t="shared" si="1382"/>
        <v>1630.131654090826</v>
      </c>
      <c r="HB350" s="41">
        <f t="shared" si="1382"/>
        <v>1656.1581137672958</v>
      </c>
      <c r="HC350" s="41">
        <f t="shared" si="1382"/>
        <v>1684.9783136575998</v>
      </c>
      <c r="HD350" s="41">
        <f t="shared" si="1382"/>
        <v>1714.030239322034</v>
      </c>
      <c r="HE350" s="41">
        <f t="shared" si="1381"/>
        <v>1743.313892653219</v>
      </c>
      <c r="HF350" s="41">
        <f t="shared" si="1381"/>
        <v>1771.770904173879</v>
      </c>
      <c r="HG350" s="41">
        <f t="shared" si="1381"/>
        <v>1800.4513376083726</v>
      </c>
      <c r="HH350" s="41">
        <f t="shared" si="1381"/>
        <v>1829.3551947388914</v>
      </c>
      <c r="HI350" s="41">
        <f t="shared" si="1381"/>
        <v>1857.0174617053829</v>
      </c>
      <c r="HJ350" s="41">
        <f t="shared" si="1381"/>
        <v>1884.891918167064</v>
      </c>
      <c r="HK350" s="41">
        <f t="shared" si="1381"/>
        <v>1912.9785657779121</v>
      </c>
      <c r="HL350" s="41">
        <f t="shared" si="1381"/>
        <v>1941.114676449025</v>
      </c>
      <c r="HM350" s="41">
        <f t="shared" ref="HM350:HW354" si="1385">HL350+HM113</f>
        <v>1969.4617613366572</v>
      </c>
      <c r="HN350" s="41">
        <f t="shared" si="1385"/>
        <v>1998.0198220486336</v>
      </c>
      <c r="HO350" s="41">
        <f t="shared" si="1385"/>
        <v>2029.6208529649302</v>
      </c>
      <c r="HP350" s="41">
        <f t="shared" si="1385"/>
        <v>2061.4536314292823</v>
      </c>
      <c r="HQ350" s="41">
        <f t="shared" si="1385"/>
        <v>2093.5181591692976</v>
      </c>
      <c r="HR350" s="41">
        <f t="shared" si="1385"/>
        <v>2124.6563483566279</v>
      </c>
      <c r="HS350" s="41">
        <f t="shared" si="1385"/>
        <v>2156.0179799807788</v>
      </c>
      <c r="HT350" s="41">
        <f t="shared" si="1385"/>
        <v>2187.603055671872</v>
      </c>
      <c r="HU350" s="41">
        <f t="shared" si="1385"/>
        <v>2217.8117030889707</v>
      </c>
      <c r="HV350" s="41">
        <f t="shared" si="1385"/>
        <v>2248.2325590650685</v>
      </c>
      <c r="HW350" s="41">
        <f t="shared" si="1385"/>
        <v>2278.8656251159609</v>
      </c>
      <c r="HX350" s="41"/>
      <c r="HY350" s="41"/>
      <c r="HZ350" s="47"/>
      <c r="IA350" s="47"/>
      <c r="IB350" s="47"/>
      <c r="IC350" s="47"/>
      <c r="ID350" s="47"/>
      <c r="IE350" s="47"/>
      <c r="IF350" s="47"/>
      <c r="IG350" s="47"/>
      <c r="IH350" s="47"/>
      <c r="II350" s="47"/>
      <c r="IJ350" s="47"/>
      <c r="IK350" s="47"/>
      <c r="IL350" s="47"/>
      <c r="IM350" s="47"/>
      <c r="IN350" s="47"/>
      <c r="IO350" s="47"/>
      <c r="IP350" s="47"/>
      <c r="IQ350" s="47"/>
      <c r="IR350" s="47"/>
      <c r="IS350" s="47"/>
      <c r="IT350" s="47"/>
      <c r="IU350" s="47"/>
      <c r="IV350" s="47"/>
      <c r="IW350" s="47"/>
      <c r="IX350" s="47"/>
      <c r="IY350" s="47"/>
      <c r="IZ350" s="47"/>
      <c r="JA350" s="47"/>
      <c r="JB350" s="47"/>
      <c r="JC350" s="47"/>
      <c r="JD350" s="47"/>
      <c r="JE350" s="47"/>
      <c r="JF350" s="47"/>
      <c r="JG350" s="47"/>
      <c r="JH350" s="47"/>
      <c r="JI350" s="47"/>
      <c r="JJ350" s="47"/>
      <c r="JK350" s="47"/>
      <c r="JL350" s="47"/>
      <c r="JM350" s="47"/>
      <c r="JN350" s="47"/>
      <c r="JO350" s="47"/>
      <c r="JP350" s="47"/>
      <c r="JQ350" s="47"/>
      <c r="JR350" s="47"/>
      <c r="JS350" s="47"/>
      <c r="JT350" s="47"/>
      <c r="JU350" s="47"/>
      <c r="JV350" s="47"/>
      <c r="JW350" s="47"/>
      <c r="JX350" s="47"/>
      <c r="JY350" s="47"/>
      <c r="JZ350" s="47"/>
      <c r="KA350" s="47"/>
      <c r="KB350" s="47"/>
      <c r="KC350" s="47"/>
      <c r="KD350" s="47"/>
      <c r="KE350" s="47"/>
      <c r="KF350" s="47"/>
      <c r="KG350" s="47"/>
      <c r="KH350" s="47"/>
      <c r="KI350" s="47"/>
      <c r="KJ350" s="47"/>
      <c r="KK350" s="47"/>
      <c r="KL350" s="47"/>
      <c r="KM350" s="47"/>
      <c r="KN350" s="47"/>
      <c r="KO350" s="47"/>
      <c r="KP350" s="47"/>
      <c r="KQ350" s="47"/>
      <c r="KR350" s="47"/>
      <c r="KS350" s="47"/>
      <c r="KT350" s="47"/>
      <c r="KU350" s="47"/>
      <c r="KV350" s="47"/>
      <c r="KW350" s="47"/>
      <c r="KX350" s="47"/>
      <c r="KY350" s="47"/>
      <c r="KZ350" s="47"/>
      <c r="LA350" s="47"/>
      <c r="LB350" s="47"/>
      <c r="LC350" s="47"/>
      <c r="LD350" s="47"/>
      <c r="LE350" s="47"/>
    </row>
    <row r="351" spans="2:319" x14ac:dyDescent="0.25">
      <c r="B351" s="43">
        <f t="shared" si="1362"/>
        <v>86</v>
      </c>
      <c r="C351" s="22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  <c r="AC351" s="21"/>
      <c r="AD351" s="21"/>
      <c r="AE351" s="21"/>
      <c r="AF351" s="21"/>
      <c r="AG351" s="21"/>
      <c r="AH351" s="21"/>
      <c r="AI351" s="21"/>
      <c r="AJ351" s="21"/>
      <c r="AK351" s="21"/>
      <c r="AL351" s="21"/>
      <c r="AM351" s="21"/>
      <c r="AN351" s="21"/>
      <c r="AO351" s="21"/>
      <c r="AP351" s="21"/>
      <c r="AQ351" s="21"/>
      <c r="AR351" s="21"/>
      <c r="AS351" s="21"/>
      <c r="AT351" s="21"/>
      <c r="AU351" s="21"/>
      <c r="AV351" s="21"/>
      <c r="AW351" s="21"/>
      <c r="AX351" s="21"/>
      <c r="AY351" s="21"/>
      <c r="AZ351" s="21"/>
      <c r="BA351" s="21"/>
      <c r="BB351" s="21"/>
      <c r="BC351" s="21"/>
      <c r="BD351" s="21"/>
      <c r="BE351" s="21"/>
      <c r="BF351" s="21"/>
      <c r="BG351" s="21"/>
      <c r="BH351" s="21"/>
      <c r="BI351" s="21"/>
      <c r="BJ351" s="21"/>
      <c r="BK351" s="21"/>
      <c r="BL351" s="21"/>
      <c r="BM351" s="21"/>
      <c r="BN351" s="21"/>
      <c r="BO351" s="21"/>
      <c r="BP351" s="21"/>
      <c r="BQ351" s="21"/>
      <c r="BR351" s="21"/>
      <c r="BS351" s="21"/>
      <c r="BT351" s="21"/>
      <c r="BU351" s="21"/>
      <c r="BV351" s="21"/>
      <c r="BW351" s="21"/>
      <c r="BX351" s="21"/>
      <c r="BY351" s="21"/>
      <c r="BZ351" s="21"/>
      <c r="CA351" s="21"/>
      <c r="CB351" s="21"/>
      <c r="CC351" s="21"/>
      <c r="CD351" s="21"/>
      <c r="CE351" s="21"/>
      <c r="CF351" s="21"/>
      <c r="CG351" s="21"/>
      <c r="CH351" s="21"/>
      <c r="CI351" s="21"/>
      <c r="CJ351" s="21">
        <f>CJ114</f>
        <v>0.10479767893239536</v>
      </c>
      <c r="CK351" s="41">
        <f>CJ351+CK114</f>
        <v>0.41948864643763006</v>
      </c>
      <c r="CL351" s="41">
        <f t="shared" ref="CL351:EW355" si="1386">CK351+CL114</f>
        <v>0.94424180148069459</v>
      </c>
      <c r="CM351" s="41">
        <f t="shared" si="1386"/>
        <v>1.7514904383123753</v>
      </c>
      <c r="CN351" s="41">
        <f t="shared" si="1386"/>
        <v>2.789647499109503</v>
      </c>
      <c r="CO351" s="41">
        <f t="shared" si="1386"/>
        <v>4.05876625655171</v>
      </c>
      <c r="CP351" s="41">
        <f t="shared" si="1386"/>
        <v>5.5050982343993677</v>
      </c>
      <c r="CQ351" s="41">
        <f t="shared" si="1386"/>
        <v>7.1741872047819424</v>
      </c>
      <c r="CR351" s="41">
        <f t="shared" si="1386"/>
        <v>9.0660637500542265</v>
      </c>
      <c r="CS351" s="41">
        <f t="shared" si="1386"/>
        <v>11.074392163327614</v>
      </c>
      <c r="CT351" s="41">
        <f t="shared" si="1386"/>
        <v>13.29435110064369</v>
      </c>
      <c r="CU351" s="41">
        <f t="shared" si="1386"/>
        <v>15.725961269278057</v>
      </c>
      <c r="CV351" s="41">
        <f t="shared" si="1386"/>
        <v>18.354041644071454</v>
      </c>
      <c r="CW351" s="41">
        <f t="shared" si="1386"/>
        <v>21.192592248447497</v>
      </c>
      <c r="CX351" s="41">
        <f t="shared" si="1386"/>
        <v>24.24162908514575</v>
      </c>
      <c r="CY351" s="41">
        <f t="shared" si="1386"/>
        <v>27.822032419382445</v>
      </c>
      <c r="CZ351" s="41">
        <f t="shared" si="1386"/>
        <v>31.633673692359935</v>
      </c>
      <c r="DA351" s="41">
        <f t="shared" si="1386"/>
        <v>35.676567282519613</v>
      </c>
      <c r="DB351" s="41">
        <f t="shared" si="1386"/>
        <v>39.797462668127132</v>
      </c>
      <c r="DC351" s="41">
        <f t="shared" si="1386"/>
        <v>44.141343490161958</v>
      </c>
      <c r="DD351" s="41">
        <f t="shared" si="1386"/>
        <v>48.708221477676069</v>
      </c>
      <c r="DE351" s="41">
        <f t="shared" si="1386"/>
        <v>53.257190761297785</v>
      </c>
      <c r="DF351" s="41">
        <f t="shared" si="1386"/>
        <v>58.017961815013145</v>
      </c>
      <c r="DG351" s="41">
        <f t="shared" si="1386"/>
        <v>62.990544292557054</v>
      </c>
      <c r="DH351" s="41">
        <f t="shared" si="1386"/>
        <v>68.14513503066469</v>
      </c>
      <c r="DI351" s="41">
        <f t="shared" si="1386"/>
        <v>73.510337196201164</v>
      </c>
      <c r="DJ351" s="41">
        <f t="shared" si="1386"/>
        <v>79.086159258345944</v>
      </c>
      <c r="DK351" s="41">
        <f t="shared" si="1386"/>
        <v>85.442221213954966</v>
      </c>
      <c r="DL351" s="41">
        <f t="shared" si="1386"/>
        <v>92.02965383785633</v>
      </c>
      <c r="DM351" s="41">
        <f t="shared" si="1386"/>
        <v>98.848465453987231</v>
      </c>
      <c r="DN351" s="41">
        <f t="shared" si="1386"/>
        <v>105.64585598958074</v>
      </c>
      <c r="DO351" s="41">
        <f t="shared" si="1386"/>
        <v>112.6663439138058</v>
      </c>
      <c r="DP351" s="41">
        <f t="shared" si="1386"/>
        <v>119.909936488128</v>
      </c>
      <c r="DQ351" s="41">
        <f t="shared" si="1386"/>
        <v>127.00108774803515</v>
      </c>
      <c r="DR351" s="41">
        <f t="shared" si="1386"/>
        <v>134.304135327019</v>
      </c>
      <c r="DS351" s="41">
        <f t="shared" si="1386"/>
        <v>141.81908552196552</v>
      </c>
      <c r="DT351" s="41">
        <f t="shared" si="1386"/>
        <v>149.50151190144604</v>
      </c>
      <c r="DU351" s="41">
        <f t="shared" si="1386"/>
        <v>157.39463437375977</v>
      </c>
      <c r="DV351" s="41">
        <f t="shared" si="1386"/>
        <v>165.49845869903569</v>
      </c>
      <c r="DW351" s="41">
        <f t="shared" si="1386"/>
        <v>174.63146394258524</v>
      </c>
      <c r="DX351" s="41">
        <f t="shared" si="1386"/>
        <v>183.99592446996684</v>
      </c>
      <c r="DY351" s="41">
        <f t="shared" si="1386"/>
        <v>193.59184613996632</v>
      </c>
      <c r="DZ351" s="41">
        <f t="shared" si="1386"/>
        <v>203.0668412570603</v>
      </c>
      <c r="EA351" s="41">
        <f t="shared" si="1386"/>
        <v>212.76500861020978</v>
      </c>
      <c r="EB351" s="41">
        <f t="shared" si="1386"/>
        <v>222.68635345882748</v>
      </c>
      <c r="EC351" s="41">
        <f t="shared" si="1386"/>
        <v>232.32064140295205</v>
      </c>
      <c r="ED351" s="41">
        <f t="shared" si="1386"/>
        <v>242.16689133693464</v>
      </c>
      <c r="EE351" s="41">
        <f t="shared" si="1386"/>
        <v>252.22510793364719</v>
      </c>
      <c r="EF351" s="41">
        <f t="shared" si="1386"/>
        <v>262.43623805102987</v>
      </c>
      <c r="EG351" s="41">
        <f t="shared" si="1386"/>
        <v>272.85812494028892</v>
      </c>
      <c r="EH351" s="41">
        <f t="shared" si="1386"/>
        <v>283.49077296606981</v>
      </c>
      <c r="EI351" s="41">
        <f t="shared" si="1386"/>
        <v>295.40160021717844</v>
      </c>
      <c r="EJ351" s="41">
        <f t="shared" si="1386"/>
        <v>307.54394500926674</v>
      </c>
      <c r="EK351" s="41">
        <f t="shared" si="1386"/>
        <v>319.91781186289262</v>
      </c>
      <c r="EL351" s="41">
        <f t="shared" si="1386"/>
        <v>332.07119727998366</v>
      </c>
      <c r="EM351" s="41">
        <f t="shared" si="1386"/>
        <v>344.44781124755832</v>
      </c>
      <c r="EN351" s="41">
        <f t="shared" si="1386"/>
        <v>355.85553493627265</v>
      </c>
      <c r="EO351" s="41">
        <f t="shared" si="1386"/>
        <v>366.88143365722391</v>
      </c>
      <c r="EP351" s="41">
        <f t="shared" si="1386"/>
        <v>378.09928538329967</v>
      </c>
      <c r="EQ351" s="41">
        <f t="shared" si="1386"/>
        <v>389.50909347805396</v>
      </c>
      <c r="ER351" s="41">
        <f t="shared" si="1386"/>
        <v>401.044146410964</v>
      </c>
      <c r="ES351" s="41">
        <f t="shared" si="1386"/>
        <v>412.77005840792953</v>
      </c>
      <c r="ET351" s="41">
        <f t="shared" si="1386"/>
        <v>424.6868326501716</v>
      </c>
      <c r="EU351" s="41">
        <f t="shared" si="1386"/>
        <v>437.98633512671563</v>
      </c>
      <c r="EV351" s="41">
        <f t="shared" si="1386"/>
        <v>451.49549494304205</v>
      </c>
      <c r="EW351" s="41">
        <f t="shared" si="1386"/>
        <v>465.21431543114198</v>
      </c>
      <c r="EX351" s="41">
        <f t="shared" si="1382"/>
        <v>478.64334814518264</v>
      </c>
      <c r="EY351" s="41">
        <f t="shared" si="1382"/>
        <v>492.27452973592182</v>
      </c>
      <c r="EZ351" s="41">
        <f t="shared" si="1382"/>
        <v>506.10786327321887</v>
      </c>
      <c r="FA351" s="41">
        <f t="shared" si="1382"/>
        <v>519.43740848133257</v>
      </c>
      <c r="FB351" s="41">
        <f t="shared" si="1382"/>
        <v>532.95894369928465</v>
      </c>
      <c r="FC351" s="41">
        <f t="shared" si="1382"/>
        <v>546.67247171857969</v>
      </c>
      <c r="FD351" s="41">
        <f t="shared" si="1382"/>
        <v>560.49803293035654</v>
      </c>
      <c r="FE351" s="41">
        <f t="shared" si="1382"/>
        <v>574.51448834316705</v>
      </c>
      <c r="FF351" s="41">
        <f t="shared" si="1382"/>
        <v>588.72184061928306</v>
      </c>
      <c r="FG351" s="41">
        <f t="shared" si="1382"/>
        <v>606.19019275061908</v>
      </c>
      <c r="FH351" s="41">
        <f t="shared" si="1382"/>
        <v>623.89015249930571</v>
      </c>
      <c r="FI351" s="41">
        <f t="shared" si="1382"/>
        <v>641.82172296873534</v>
      </c>
      <c r="FJ351" s="41">
        <f t="shared" si="1382"/>
        <v>659.33360637318617</v>
      </c>
      <c r="FK351" s="41">
        <f t="shared" si="1382"/>
        <v>677.06880120193523</v>
      </c>
      <c r="FL351" s="41">
        <f t="shared" si="1382"/>
        <v>695.0273103342887</v>
      </c>
      <c r="FM351" s="41">
        <f t="shared" si="1382"/>
        <v>712.29464486309064</v>
      </c>
      <c r="FN351" s="41">
        <f t="shared" si="1382"/>
        <v>729.77406701862299</v>
      </c>
      <c r="FO351" s="41">
        <f t="shared" si="1382"/>
        <v>747.46557943602932</v>
      </c>
      <c r="FP351" s="41">
        <f t="shared" si="1382"/>
        <v>765.26623177739634</v>
      </c>
      <c r="FQ351" s="41">
        <f t="shared" si="1382"/>
        <v>783.2777599228807</v>
      </c>
      <c r="FR351" s="41">
        <f t="shared" si="1382"/>
        <v>801.50016640062711</v>
      </c>
      <c r="FS351" s="41">
        <f t="shared" si="1382"/>
        <v>821.74800643826177</v>
      </c>
      <c r="FT351" s="41">
        <f t="shared" si="1382"/>
        <v>842.22748890007529</v>
      </c>
      <c r="FU351" s="41">
        <f t="shared" si="1382"/>
        <v>862.93861646903338</v>
      </c>
      <c r="FV351" s="41">
        <f t="shared" si="1382"/>
        <v>883.13041954768551</v>
      </c>
      <c r="FW351" s="41">
        <f t="shared" si="1382"/>
        <v>903.54556642204284</v>
      </c>
      <c r="FX351" s="41">
        <f t="shared" si="1382"/>
        <v>924.18405959413428</v>
      </c>
      <c r="FY351" s="41">
        <f t="shared" si="1382"/>
        <v>943.99661297629666</v>
      </c>
      <c r="FZ351" s="41">
        <f t="shared" si="1382"/>
        <v>964.02128367804357</v>
      </c>
      <c r="GA351" s="41">
        <f t="shared" si="1382"/>
        <v>984.25807400019289</v>
      </c>
      <c r="GB351" s="41">
        <f t="shared" si="1382"/>
        <v>1004.5893967379005</v>
      </c>
      <c r="GC351" s="41">
        <f t="shared" si="1382"/>
        <v>1025.1316238266429</v>
      </c>
      <c r="GD351" s="41">
        <f t="shared" si="1382"/>
        <v>1045.8847574836848</v>
      </c>
      <c r="GE351" s="41">
        <f t="shared" si="1382"/>
        <v>1068.9124774096204</v>
      </c>
      <c r="GF351" s="41">
        <f t="shared" si="1382"/>
        <v>1092.1718701142238</v>
      </c>
      <c r="GG351" s="41">
        <f t="shared" si="1382"/>
        <v>1115.6629379603933</v>
      </c>
      <c r="GH351" s="41">
        <f t="shared" si="1382"/>
        <v>1138.5350260484297</v>
      </c>
      <c r="GI351" s="41">
        <f t="shared" si="1382"/>
        <v>1161.6304862915938</v>
      </c>
      <c r="GJ351" s="41">
        <f t="shared" si="1382"/>
        <v>1184.9493209020893</v>
      </c>
      <c r="GK351" s="41">
        <f t="shared" si="1382"/>
        <v>1207.3074289134097</v>
      </c>
      <c r="GL351" s="41">
        <f t="shared" si="1382"/>
        <v>1229.8776803681658</v>
      </c>
      <c r="GM351" s="41">
        <f t="shared" si="1382"/>
        <v>1252.6600773081691</v>
      </c>
      <c r="GN351" s="41">
        <f t="shared" si="1382"/>
        <v>1275.5223938640231</v>
      </c>
      <c r="GO351" s="41">
        <f t="shared" si="1382"/>
        <v>1298.5956399870267</v>
      </c>
      <c r="GP351" s="41">
        <f t="shared" si="1382"/>
        <v>1321.8798176516841</v>
      </c>
      <c r="GQ351" s="41">
        <f t="shared" si="1382"/>
        <v>1347.6877619711499</v>
      </c>
      <c r="GR351" s="41">
        <f t="shared" si="1382"/>
        <v>1373.7274059827964</v>
      </c>
      <c r="GS351" s="41">
        <f t="shared" si="1382"/>
        <v>1399.9987517977147</v>
      </c>
      <c r="GT351" s="41">
        <f t="shared" si="1382"/>
        <v>1425.5514472897116</v>
      </c>
      <c r="GU351" s="41">
        <f t="shared" si="1382"/>
        <v>1451.3275401703386</v>
      </c>
      <c r="GV351" s="41">
        <f t="shared" si="1382"/>
        <v>1477.327032422171</v>
      </c>
      <c r="GW351" s="41">
        <f t="shared" si="1382"/>
        <v>1502.230992505524</v>
      </c>
      <c r="GX351" s="41">
        <f t="shared" si="1382"/>
        <v>1527.3471193541275</v>
      </c>
      <c r="GY351" s="41">
        <f t="shared" si="1382"/>
        <v>1552.675414803221</v>
      </c>
      <c r="GZ351" s="41">
        <f t="shared" si="1382"/>
        <v>1578.0690127068576</v>
      </c>
      <c r="HA351" s="41">
        <f t="shared" si="1382"/>
        <v>1603.6735627599348</v>
      </c>
      <c r="HB351" s="41">
        <f t="shared" si="1382"/>
        <v>1629.4890667421259</v>
      </c>
      <c r="HC351" s="41">
        <f t="shared" si="1382"/>
        <v>1658.0775427661029</v>
      </c>
      <c r="HD351" s="41">
        <f t="shared" si="1382"/>
        <v>1686.8977426564068</v>
      </c>
      <c r="HE351" s="41">
        <f t="shared" si="1381"/>
        <v>1715.9496683208411</v>
      </c>
      <c r="HF351" s="41">
        <f t="shared" si="1381"/>
        <v>1744.1832597238235</v>
      </c>
      <c r="HG351" s="41">
        <f t="shared" si="1381"/>
        <v>1772.6402712444835</v>
      </c>
      <c r="HH351" s="41">
        <f t="shared" si="1381"/>
        <v>1801.3207046789771</v>
      </c>
      <c r="HI351" s="41">
        <f t="shared" si="1381"/>
        <v>1828.7707838169213</v>
      </c>
      <c r="HJ351" s="41">
        <f t="shared" si="1381"/>
        <v>1856.4330507834127</v>
      </c>
      <c r="HK351" s="41">
        <f t="shared" si="1381"/>
        <v>1884.3075072450938</v>
      </c>
      <c r="HL351" s="41">
        <f t="shared" si="1381"/>
        <v>1912.2326453195458</v>
      </c>
      <c r="HM351" s="41">
        <f t="shared" si="1385"/>
        <v>1940.3687559906587</v>
      </c>
      <c r="HN351" s="41">
        <f t="shared" si="1385"/>
        <v>1968.7158408782909</v>
      </c>
      <c r="HO351" s="41">
        <f t="shared" si="1385"/>
        <v>2000.0851259867738</v>
      </c>
      <c r="HP351" s="41">
        <f t="shared" si="1385"/>
        <v>2031.6861569030705</v>
      </c>
      <c r="HQ351" s="41">
        <f t="shared" si="1385"/>
        <v>2063.5189353674223</v>
      </c>
      <c r="HR351" s="41">
        <f t="shared" si="1385"/>
        <v>2094.4336837597316</v>
      </c>
      <c r="HS351" s="41">
        <f t="shared" si="1385"/>
        <v>2125.5718729470618</v>
      </c>
      <c r="HT351" s="41">
        <f t="shared" si="1385"/>
        <v>2156.9335045712128</v>
      </c>
      <c r="HU351" s="41">
        <f t="shared" si="1385"/>
        <v>2186.9299449557388</v>
      </c>
      <c r="HV351" s="41">
        <f t="shared" si="1385"/>
        <v>2217.1385923728376</v>
      </c>
      <c r="HW351" s="41">
        <f t="shared" si="1385"/>
        <v>2247.5594483489353</v>
      </c>
      <c r="HX351" s="41"/>
      <c r="HY351" s="41"/>
      <c r="HZ351" s="47"/>
      <c r="IA351" s="47"/>
      <c r="IB351" s="47"/>
      <c r="IC351" s="47"/>
      <c r="ID351" s="47"/>
      <c r="IE351" s="47"/>
      <c r="IF351" s="47"/>
      <c r="IG351" s="47"/>
      <c r="IH351" s="47"/>
      <c r="II351" s="47"/>
      <c r="IJ351" s="47"/>
      <c r="IK351" s="47"/>
      <c r="IL351" s="47"/>
      <c r="IM351" s="47"/>
      <c r="IN351" s="47"/>
      <c r="IO351" s="47"/>
      <c r="IP351" s="47"/>
      <c r="IQ351" s="47"/>
      <c r="IR351" s="47"/>
      <c r="IS351" s="47"/>
      <c r="IT351" s="47"/>
      <c r="IU351" s="47"/>
      <c r="IV351" s="47"/>
      <c r="IW351" s="47"/>
      <c r="IX351" s="47"/>
      <c r="IY351" s="47"/>
      <c r="IZ351" s="47"/>
      <c r="JA351" s="47"/>
      <c r="JB351" s="47"/>
      <c r="JC351" s="47"/>
      <c r="JD351" s="47"/>
      <c r="JE351" s="47"/>
      <c r="JF351" s="47"/>
      <c r="JG351" s="47"/>
      <c r="JH351" s="47"/>
      <c r="JI351" s="47"/>
      <c r="JJ351" s="47"/>
      <c r="JK351" s="47"/>
      <c r="JL351" s="47"/>
      <c r="JM351" s="47"/>
      <c r="JN351" s="47"/>
      <c r="JO351" s="47"/>
      <c r="JP351" s="47"/>
      <c r="JQ351" s="47"/>
      <c r="JR351" s="47"/>
      <c r="JS351" s="47"/>
      <c r="JT351" s="47"/>
      <c r="JU351" s="47"/>
      <c r="JV351" s="47"/>
      <c r="JW351" s="47"/>
      <c r="JX351" s="47"/>
      <c r="JY351" s="47"/>
      <c r="JZ351" s="47"/>
      <c r="KA351" s="47"/>
      <c r="KB351" s="47"/>
      <c r="KC351" s="47"/>
      <c r="KD351" s="47"/>
      <c r="KE351" s="47"/>
      <c r="KF351" s="47"/>
      <c r="KG351" s="47"/>
      <c r="KH351" s="47"/>
      <c r="KI351" s="47"/>
      <c r="KJ351" s="47"/>
      <c r="KK351" s="47"/>
      <c r="KL351" s="47"/>
      <c r="KM351" s="47"/>
      <c r="KN351" s="47"/>
      <c r="KO351" s="47"/>
      <c r="KP351" s="47"/>
      <c r="KQ351" s="47"/>
      <c r="KR351" s="47"/>
      <c r="KS351" s="47"/>
      <c r="KT351" s="47"/>
      <c r="KU351" s="47"/>
      <c r="KV351" s="47"/>
      <c r="KW351" s="47"/>
      <c r="KX351" s="47"/>
      <c r="KY351" s="47"/>
      <c r="KZ351" s="47"/>
      <c r="LA351" s="47"/>
      <c r="LB351" s="47"/>
      <c r="LC351" s="47"/>
      <c r="LD351" s="47"/>
      <c r="LE351" s="47"/>
      <c r="LF351" s="47"/>
    </row>
    <row r="352" spans="2:319" x14ac:dyDescent="0.25">
      <c r="B352" s="43">
        <f t="shared" si="1362"/>
        <v>87</v>
      </c>
      <c r="C352" s="22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  <c r="AC352" s="21"/>
      <c r="AD352" s="21"/>
      <c r="AE352" s="21"/>
      <c r="AF352" s="21"/>
      <c r="AG352" s="21"/>
      <c r="AH352" s="21"/>
      <c r="AI352" s="21"/>
      <c r="AJ352" s="21"/>
      <c r="AK352" s="21"/>
      <c r="AL352" s="21"/>
      <c r="AM352" s="21"/>
      <c r="AN352" s="21"/>
      <c r="AO352" s="21"/>
      <c r="AP352" s="21"/>
      <c r="AQ352" s="21"/>
      <c r="AR352" s="21"/>
      <c r="AS352" s="21"/>
      <c r="AT352" s="21"/>
      <c r="AU352" s="21"/>
      <c r="AV352" s="21"/>
      <c r="AW352" s="21"/>
      <c r="AX352" s="21"/>
      <c r="AY352" s="21"/>
      <c r="AZ352" s="21"/>
      <c r="BA352" s="21"/>
      <c r="BB352" s="21"/>
      <c r="BC352" s="21"/>
      <c r="BD352" s="21"/>
      <c r="BE352" s="21"/>
      <c r="BF352" s="21"/>
      <c r="BG352" s="21"/>
      <c r="BH352" s="21"/>
      <c r="BI352" s="21"/>
      <c r="BJ352" s="21"/>
      <c r="BK352" s="21"/>
      <c r="BL352" s="21"/>
      <c r="BM352" s="21"/>
      <c r="BN352" s="21"/>
      <c r="BO352" s="21"/>
      <c r="BP352" s="21"/>
      <c r="BQ352" s="21"/>
      <c r="BR352" s="21"/>
      <c r="BS352" s="21"/>
      <c r="BT352" s="21"/>
      <c r="BU352" s="21"/>
      <c r="BV352" s="21"/>
      <c r="BW352" s="21"/>
      <c r="BX352" s="21"/>
      <c r="BY352" s="21"/>
      <c r="BZ352" s="21"/>
      <c r="CA352" s="21"/>
      <c r="CB352" s="21"/>
      <c r="CC352" s="21"/>
      <c r="CD352" s="21"/>
      <c r="CE352" s="21"/>
      <c r="CF352" s="21"/>
      <c r="CG352" s="21"/>
      <c r="CH352" s="21"/>
      <c r="CI352" s="21"/>
      <c r="CJ352" s="21"/>
      <c r="CK352" s="21">
        <f>CK115</f>
        <v>0.10479767893239536</v>
      </c>
      <c r="CL352" s="41">
        <f>CK352+CL115</f>
        <v>0.41948864643763006</v>
      </c>
      <c r="CM352" s="41">
        <f t="shared" si="1386"/>
        <v>0.99589793060231224</v>
      </c>
      <c r="CN352" s="41">
        <f t="shared" si="1386"/>
        <v>1.8031465674339928</v>
      </c>
      <c r="CO352" s="41">
        <f t="shared" si="1386"/>
        <v>2.8413036282311204</v>
      </c>
      <c r="CP352" s="41">
        <f t="shared" si="1386"/>
        <v>4.064913948782408</v>
      </c>
      <c r="CQ352" s="41">
        <f t="shared" si="1386"/>
        <v>5.5112459266300657</v>
      </c>
      <c r="CR352" s="41">
        <f t="shared" si="1386"/>
        <v>7.1803348970126404</v>
      </c>
      <c r="CS352" s="41">
        <f t="shared" si="1386"/>
        <v>8.9770556824925372</v>
      </c>
      <c r="CT352" s="41">
        <f t="shared" si="1386"/>
        <v>10.985384095765925</v>
      </c>
      <c r="CU352" s="41">
        <f t="shared" si="1386"/>
        <v>13.205343033082</v>
      </c>
      <c r="CV352" s="41">
        <f t="shared" si="1386"/>
        <v>15.62297046385196</v>
      </c>
      <c r="CW352" s="41">
        <f t="shared" si="1386"/>
        <v>18.251050838645355</v>
      </c>
      <c r="CX352" s="41">
        <f t="shared" si="1386"/>
        <v>21.089601443021397</v>
      </c>
      <c r="CY352" s="41">
        <f t="shared" si="1386"/>
        <v>24.438782145496177</v>
      </c>
      <c r="CZ352" s="41">
        <f t="shared" si="1386"/>
        <v>28.019185479732876</v>
      </c>
      <c r="DA352" s="41">
        <f t="shared" si="1386"/>
        <v>31.830826752710365</v>
      </c>
      <c r="DB352" s="41">
        <f t="shared" si="1386"/>
        <v>35.728749065181823</v>
      </c>
      <c r="DC352" s="41">
        <f t="shared" si="1386"/>
        <v>39.849644450789341</v>
      </c>
      <c r="DD352" s="41">
        <f t="shared" si="1386"/>
        <v>44.193525272824168</v>
      </c>
      <c r="DE352" s="41">
        <f t="shared" si="1386"/>
        <v>48.530702889102642</v>
      </c>
      <c r="DF352" s="41">
        <f t="shared" si="1386"/>
        <v>53.079672172724358</v>
      </c>
      <c r="DG352" s="41">
        <f t="shared" si="1386"/>
        <v>57.840443226439717</v>
      </c>
      <c r="DH352" s="41">
        <f t="shared" si="1386"/>
        <v>62.784431351899755</v>
      </c>
      <c r="DI352" s="41">
        <f t="shared" si="1386"/>
        <v>67.939022090007384</v>
      </c>
      <c r="DJ352" s="41">
        <f t="shared" si="1386"/>
        <v>73.304224255543858</v>
      </c>
      <c r="DK352" s="41">
        <f t="shared" si="1386"/>
        <v>79.428924169366681</v>
      </c>
      <c r="DL352" s="41">
        <f t="shared" si="1386"/>
        <v>85.784986124975703</v>
      </c>
      <c r="DM352" s="41">
        <f t="shared" si="1386"/>
        <v>92.372418748877067</v>
      </c>
      <c r="DN352" s="41">
        <f t="shared" si="1386"/>
        <v>98.946719395262974</v>
      </c>
      <c r="DO352" s="41">
        <f t="shared" si="1386"/>
        <v>105.74410993085648</v>
      </c>
      <c r="DP352" s="41">
        <f t="shared" si="1386"/>
        <v>112.76459785508155</v>
      </c>
      <c r="DQ352" s="41">
        <f t="shared" si="1386"/>
        <v>119.64385928065168</v>
      </c>
      <c r="DR352" s="41">
        <f t="shared" si="1386"/>
        <v>126.73501054055883</v>
      </c>
      <c r="DS352" s="41">
        <f t="shared" si="1386"/>
        <v>134.03805811954268</v>
      </c>
      <c r="DT352" s="41">
        <f t="shared" si="1386"/>
        <v>141.50979432402499</v>
      </c>
      <c r="DU352" s="41">
        <f t="shared" si="1386"/>
        <v>149.19222070350551</v>
      </c>
      <c r="DV352" s="41">
        <f t="shared" si="1386"/>
        <v>157.08534317581925</v>
      </c>
      <c r="DW352" s="41">
        <f t="shared" si="1386"/>
        <v>165.98689914253904</v>
      </c>
      <c r="DX352" s="41">
        <f t="shared" si="1386"/>
        <v>175.11990438608859</v>
      </c>
      <c r="DY352" s="41">
        <f t="shared" si="1386"/>
        <v>184.48436491347019</v>
      </c>
      <c r="DZ352" s="41">
        <f t="shared" si="1386"/>
        <v>193.73619317757795</v>
      </c>
      <c r="EA352" s="41">
        <f t="shared" si="1386"/>
        <v>203.21118829467193</v>
      </c>
      <c r="EB352" s="41">
        <f t="shared" si="1386"/>
        <v>212.9093556478214</v>
      </c>
      <c r="EC352" s="41">
        <f t="shared" si="1386"/>
        <v>222.33168637757828</v>
      </c>
      <c r="ED352" s="41">
        <f t="shared" si="1386"/>
        <v>231.96597432170284</v>
      </c>
      <c r="EE352" s="41">
        <f t="shared" si="1386"/>
        <v>241.81222425568544</v>
      </c>
      <c r="EF352" s="41">
        <f t="shared" si="1386"/>
        <v>251.8126020557564</v>
      </c>
      <c r="EG352" s="41">
        <f t="shared" si="1386"/>
        <v>262.02373217313908</v>
      </c>
      <c r="EH352" s="41">
        <f t="shared" si="1386"/>
        <v>272.44561906239812</v>
      </c>
      <c r="EI352" s="41">
        <f t="shared" si="1386"/>
        <v>284.12493338078923</v>
      </c>
      <c r="EJ352" s="41">
        <f t="shared" si="1386"/>
        <v>296.03576063189786</v>
      </c>
      <c r="EK352" s="41">
        <f t="shared" si="1386"/>
        <v>308.17810542398615</v>
      </c>
      <c r="EL352" s="41">
        <f t="shared" si="1386"/>
        <v>320.10826648924296</v>
      </c>
      <c r="EM352" s="41">
        <f t="shared" si="1386"/>
        <v>332.26165190633401</v>
      </c>
      <c r="EN352" s="41">
        <f t="shared" si="1386"/>
        <v>343.46726387649949</v>
      </c>
      <c r="EO352" s="41">
        <f t="shared" si="1386"/>
        <v>354.30121301432473</v>
      </c>
      <c r="EP352" s="41">
        <f t="shared" si="1386"/>
        <v>365.32711173527599</v>
      </c>
      <c r="EQ352" s="41">
        <f t="shared" si="1386"/>
        <v>376.54496346135176</v>
      </c>
      <c r="ER352" s="41">
        <f t="shared" si="1386"/>
        <v>387.88916056396181</v>
      </c>
      <c r="ES352" s="41">
        <f t="shared" si="1386"/>
        <v>399.42421349687186</v>
      </c>
      <c r="ET352" s="41">
        <f t="shared" si="1386"/>
        <v>411.15012549383738</v>
      </c>
      <c r="EU352" s="41">
        <f t="shared" si="1386"/>
        <v>424.23997401501333</v>
      </c>
      <c r="EV352" s="41">
        <f t="shared" si="1386"/>
        <v>437.53947649155737</v>
      </c>
      <c r="EW352" s="41">
        <f t="shared" si="1386"/>
        <v>451.04863630788378</v>
      </c>
      <c r="EX352" s="41">
        <f t="shared" si="1382"/>
        <v>464.27552326120656</v>
      </c>
      <c r="EY352" s="41">
        <f t="shared" si="1382"/>
        <v>477.70455597524722</v>
      </c>
      <c r="EZ352" s="41">
        <f t="shared" si="1382"/>
        <v>491.33573756598639</v>
      </c>
      <c r="FA352" s="41">
        <f t="shared" si="1382"/>
        <v>504.47329559589508</v>
      </c>
      <c r="FB352" s="41">
        <f t="shared" si="1382"/>
        <v>517.80284080400872</v>
      </c>
      <c r="FC352" s="41">
        <f t="shared" si="1382"/>
        <v>531.3243760219608</v>
      </c>
      <c r="FD352" s="41">
        <f t="shared" si="1382"/>
        <v>544.95904573166183</v>
      </c>
      <c r="FE352" s="41">
        <f t="shared" si="1382"/>
        <v>558.78460694343869</v>
      </c>
      <c r="FF352" s="41">
        <f t="shared" ref="FF352:HQ358" si="1387">FE352+FF115</f>
        <v>572.80106235624919</v>
      </c>
      <c r="FG352" s="41">
        <f t="shared" si="1387"/>
        <v>590.03781001469224</v>
      </c>
      <c r="FH352" s="41">
        <f t="shared" si="1387"/>
        <v>607.50616214602826</v>
      </c>
      <c r="FI352" s="41">
        <f t="shared" si="1387"/>
        <v>625.2061218947149</v>
      </c>
      <c r="FJ352" s="41">
        <f t="shared" si="1387"/>
        <v>642.49469679081631</v>
      </c>
      <c r="FK352" s="41">
        <f t="shared" si="1387"/>
        <v>660.00658019526713</v>
      </c>
      <c r="FL352" s="41">
        <f t="shared" si="1387"/>
        <v>677.74177502401619</v>
      </c>
      <c r="FM352" s="41">
        <f t="shared" si="1387"/>
        <v>694.79702459353086</v>
      </c>
      <c r="FN352" s="41">
        <f t="shared" si="1387"/>
        <v>712.0643591223328</v>
      </c>
      <c r="FO352" s="41">
        <f t="shared" si="1387"/>
        <v>729.54378127786515</v>
      </c>
      <c r="FP352" s="41">
        <f t="shared" si="1387"/>
        <v>747.13356037315077</v>
      </c>
      <c r="FQ352" s="41">
        <f t="shared" si="1387"/>
        <v>764.9342127145178</v>
      </c>
      <c r="FR352" s="41">
        <f t="shared" si="1387"/>
        <v>782.94574086000216</v>
      </c>
      <c r="FS352" s="41">
        <f t="shared" si="1387"/>
        <v>802.96194118705625</v>
      </c>
      <c r="FT352" s="41">
        <f t="shared" si="1387"/>
        <v>823.20978122469091</v>
      </c>
      <c r="FU352" s="41">
        <f t="shared" si="1387"/>
        <v>843.68926368650443</v>
      </c>
      <c r="FV352" s="41">
        <f t="shared" si="1387"/>
        <v>863.65772549909843</v>
      </c>
      <c r="FW352" s="41">
        <f t="shared" si="1387"/>
        <v>883.84952857775056</v>
      </c>
      <c r="FX352" s="41">
        <f t="shared" si="1387"/>
        <v>904.26467545210789</v>
      </c>
      <c r="FY352" s="41">
        <f t="shared" si="1387"/>
        <v>923.86511384009202</v>
      </c>
      <c r="FZ352" s="41">
        <f t="shared" si="1387"/>
        <v>943.6776672222544</v>
      </c>
      <c r="GA352" s="41">
        <f t="shared" si="1387"/>
        <v>963.70233792400131</v>
      </c>
      <c r="GB352" s="41">
        <f t="shared" si="1387"/>
        <v>983.82275855090029</v>
      </c>
      <c r="GC352" s="41">
        <f t="shared" si="1387"/>
        <v>1004.1540812886079</v>
      </c>
      <c r="GD352" s="41">
        <f t="shared" si="1387"/>
        <v>1024.6963083773503</v>
      </c>
      <c r="GE352" s="41">
        <f t="shared" si="1387"/>
        <v>1047.4923579112456</v>
      </c>
      <c r="GF352" s="41">
        <f t="shared" si="1387"/>
        <v>1070.5200778371811</v>
      </c>
      <c r="GG352" s="41">
        <f t="shared" si="1387"/>
        <v>1093.7794705417846</v>
      </c>
      <c r="GH352" s="41">
        <f t="shared" si="1387"/>
        <v>1116.4281887084549</v>
      </c>
      <c r="GI352" s="41">
        <f t="shared" si="1387"/>
        <v>1139.3002767964913</v>
      </c>
      <c r="GJ352" s="41">
        <f t="shared" si="1387"/>
        <v>1162.3957370396554</v>
      </c>
      <c r="GK352" s="41">
        <f t="shared" si="1387"/>
        <v>1184.5417036686858</v>
      </c>
      <c r="GL352" s="41">
        <f t="shared" si="1387"/>
        <v>1206.8998116800062</v>
      </c>
      <c r="GM352" s="41">
        <f t="shared" si="1387"/>
        <v>1229.4700631347623</v>
      </c>
      <c r="GN352" s="41">
        <f t="shared" si="1387"/>
        <v>1252.1214521161528</v>
      </c>
      <c r="GO352" s="41">
        <f t="shared" si="1387"/>
        <v>1274.9837686720068</v>
      </c>
      <c r="GP352" s="41">
        <f t="shared" si="1387"/>
        <v>1298.0570147950104</v>
      </c>
      <c r="GQ352" s="41">
        <f t="shared" si="1387"/>
        <v>1323.6332615523015</v>
      </c>
      <c r="GR352" s="41">
        <f t="shared" si="1387"/>
        <v>1349.4412058717674</v>
      </c>
      <c r="GS352" s="41">
        <f t="shared" si="1387"/>
        <v>1375.4808498834138</v>
      </c>
      <c r="GT352" s="41">
        <f t="shared" si="1387"/>
        <v>1400.8101499866548</v>
      </c>
      <c r="GU352" s="41">
        <f t="shared" si="1387"/>
        <v>1426.3628454786517</v>
      </c>
      <c r="GV352" s="41">
        <f t="shared" si="1387"/>
        <v>1452.1389383592787</v>
      </c>
      <c r="GW352" s="41">
        <f t="shared" si="1387"/>
        <v>1476.8307335282216</v>
      </c>
      <c r="GX352" s="41">
        <f t="shared" si="1387"/>
        <v>1501.7346936115746</v>
      </c>
      <c r="GY352" s="41">
        <f t="shared" si="1387"/>
        <v>1526.8508204601781</v>
      </c>
      <c r="GZ352" s="41">
        <f t="shared" si="1387"/>
        <v>1552.0334680088042</v>
      </c>
      <c r="HA352" s="41">
        <f t="shared" si="1387"/>
        <v>1577.4270659124409</v>
      </c>
      <c r="HB352" s="41">
        <f t="shared" si="1387"/>
        <v>1603.0316159655181</v>
      </c>
      <c r="HC352" s="41">
        <f t="shared" si="1387"/>
        <v>1631.3883700464041</v>
      </c>
      <c r="HD352" s="41">
        <f t="shared" si="1387"/>
        <v>1659.976846070381</v>
      </c>
      <c r="HE352" s="41">
        <f t="shared" si="1387"/>
        <v>1688.797045960685</v>
      </c>
      <c r="HF352" s="41">
        <f t="shared" si="1387"/>
        <v>1716.8072190563335</v>
      </c>
      <c r="HG352" s="41">
        <f t="shared" si="1387"/>
        <v>1745.0408104593159</v>
      </c>
      <c r="HH352" s="41">
        <f t="shared" si="1387"/>
        <v>1773.4978219799759</v>
      </c>
      <c r="HI352" s="41">
        <f t="shared" si="1387"/>
        <v>1800.7357149688712</v>
      </c>
      <c r="HJ352" s="41">
        <f t="shared" si="1387"/>
        <v>1828.1857941068154</v>
      </c>
      <c r="HK352" s="41">
        <f t="shared" si="1381"/>
        <v>1855.8480610733068</v>
      </c>
      <c r="HL352" s="41">
        <f t="shared" si="1381"/>
        <v>1883.5622281831647</v>
      </c>
      <c r="HM352" s="41">
        <f t="shared" si="1385"/>
        <v>1911.4873662576167</v>
      </c>
      <c r="HN352" s="41">
        <f t="shared" si="1385"/>
        <v>1939.6234769287296</v>
      </c>
      <c r="HO352" s="41">
        <f t="shared" si="1385"/>
        <v>1970.7610179824744</v>
      </c>
      <c r="HP352" s="41">
        <f t="shared" si="1385"/>
        <v>2002.1303030909573</v>
      </c>
      <c r="HQ352" s="41">
        <f t="shared" si="1385"/>
        <v>2033.731334007254</v>
      </c>
      <c r="HR352" s="41">
        <f t="shared" si="1385"/>
        <v>2064.4226432581754</v>
      </c>
      <c r="HS352" s="41">
        <f t="shared" si="1385"/>
        <v>2095.3373916504847</v>
      </c>
      <c r="HT352" s="41">
        <f t="shared" si="1385"/>
        <v>2126.475580837815</v>
      </c>
      <c r="HU352" s="41">
        <f t="shared" si="1385"/>
        <v>2156.2598157269713</v>
      </c>
      <c r="HV352" s="41">
        <f t="shared" si="1385"/>
        <v>2186.2562561114974</v>
      </c>
      <c r="HW352" s="41">
        <f t="shared" si="1385"/>
        <v>2216.4649035285961</v>
      </c>
      <c r="HX352" s="41"/>
      <c r="HY352" s="41"/>
      <c r="HZ352" s="47"/>
      <c r="IA352" s="47"/>
      <c r="IB352" s="47"/>
      <c r="IC352" s="47"/>
      <c r="ID352" s="47"/>
      <c r="IE352" s="47"/>
      <c r="IF352" s="47"/>
      <c r="IG352" s="47"/>
      <c r="IH352" s="47"/>
      <c r="II352" s="47"/>
      <c r="IJ352" s="47"/>
      <c r="IK352" s="47"/>
      <c r="IL352" s="47"/>
      <c r="IM352" s="47"/>
      <c r="IN352" s="47"/>
      <c r="IO352" s="47"/>
      <c r="IP352" s="47"/>
      <c r="IQ352" s="47"/>
      <c r="IR352" s="47"/>
      <c r="IS352" s="47"/>
      <c r="IT352" s="47"/>
      <c r="IU352" s="47"/>
      <c r="IV352" s="47"/>
      <c r="IW352" s="47"/>
      <c r="IX352" s="47"/>
      <c r="IY352" s="47"/>
      <c r="IZ352" s="47"/>
      <c r="JA352" s="47"/>
      <c r="JB352" s="47"/>
      <c r="JC352" s="47"/>
      <c r="JD352" s="47"/>
      <c r="JE352" s="47"/>
      <c r="JF352" s="47"/>
      <c r="JG352" s="47"/>
      <c r="JH352" s="47"/>
      <c r="JI352" s="47"/>
      <c r="JJ352" s="47"/>
      <c r="JK352" s="47"/>
      <c r="JL352" s="47"/>
      <c r="JM352" s="47"/>
      <c r="JN352" s="47"/>
      <c r="JO352" s="47"/>
      <c r="JP352" s="47"/>
      <c r="JQ352" s="47"/>
      <c r="JR352" s="47"/>
      <c r="JS352" s="47"/>
      <c r="JT352" s="47"/>
      <c r="JU352" s="47"/>
      <c r="JV352" s="47"/>
      <c r="JW352" s="47"/>
      <c r="JX352" s="47"/>
      <c r="JY352" s="47"/>
      <c r="JZ352" s="47"/>
      <c r="KA352" s="47"/>
      <c r="KB352" s="47"/>
      <c r="KC352" s="47"/>
      <c r="KD352" s="47"/>
      <c r="KE352" s="47"/>
      <c r="KF352" s="47"/>
      <c r="KG352" s="47"/>
      <c r="KH352" s="47"/>
      <c r="KI352" s="47"/>
      <c r="KJ352" s="47"/>
      <c r="KK352" s="47"/>
      <c r="KL352" s="47"/>
      <c r="KM352" s="47"/>
      <c r="KN352" s="47"/>
      <c r="KO352" s="47"/>
      <c r="KP352" s="47"/>
      <c r="KQ352" s="47"/>
      <c r="KR352" s="47"/>
      <c r="KS352" s="47"/>
      <c r="KT352" s="47"/>
      <c r="KU352" s="47"/>
      <c r="KV352" s="47"/>
      <c r="KW352" s="47"/>
      <c r="KX352" s="47"/>
      <c r="KY352" s="47"/>
      <c r="KZ352" s="47"/>
      <c r="LA352" s="47"/>
      <c r="LB352" s="47"/>
      <c r="LC352" s="47"/>
      <c r="LD352" s="47"/>
      <c r="LE352" s="47"/>
      <c r="LF352" s="47"/>
      <c r="LG352" s="47"/>
    </row>
    <row r="353" spans="2:335" x14ac:dyDescent="0.25">
      <c r="B353" s="43">
        <f t="shared" si="1362"/>
        <v>88</v>
      </c>
      <c r="C353" s="22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  <c r="AC353" s="21"/>
      <c r="AD353" s="21"/>
      <c r="AE353" s="21"/>
      <c r="AF353" s="21"/>
      <c r="AG353" s="21"/>
      <c r="AH353" s="21"/>
      <c r="AI353" s="21"/>
      <c r="AJ353" s="21"/>
      <c r="AK353" s="21"/>
      <c r="AL353" s="21"/>
      <c r="AM353" s="21"/>
      <c r="AN353" s="21"/>
      <c r="AO353" s="21"/>
      <c r="AP353" s="21"/>
      <c r="AQ353" s="21"/>
      <c r="AR353" s="21"/>
      <c r="AS353" s="21"/>
      <c r="AT353" s="21"/>
      <c r="AU353" s="21"/>
      <c r="AV353" s="21"/>
      <c r="AW353" s="21"/>
      <c r="AX353" s="21"/>
      <c r="AY353" s="21"/>
      <c r="AZ353" s="21"/>
      <c r="BA353" s="21"/>
      <c r="BB353" s="21"/>
      <c r="BC353" s="21"/>
      <c r="BD353" s="21"/>
      <c r="BE353" s="21"/>
      <c r="BF353" s="21"/>
      <c r="BG353" s="21"/>
      <c r="BH353" s="21"/>
      <c r="BI353" s="21"/>
      <c r="BJ353" s="21"/>
      <c r="BK353" s="21"/>
      <c r="BL353" s="21"/>
      <c r="BM353" s="21"/>
      <c r="BN353" s="21"/>
      <c r="BO353" s="21"/>
      <c r="BP353" s="21"/>
      <c r="BQ353" s="21"/>
      <c r="BR353" s="21"/>
      <c r="BS353" s="21"/>
      <c r="BT353" s="21"/>
      <c r="BU353" s="21"/>
      <c r="BV353" s="21"/>
      <c r="BW353" s="21"/>
      <c r="BX353" s="21"/>
      <c r="BY353" s="21"/>
      <c r="BZ353" s="21"/>
      <c r="CA353" s="21"/>
      <c r="CB353" s="21"/>
      <c r="CC353" s="21"/>
      <c r="CD353" s="21"/>
      <c r="CE353" s="21"/>
      <c r="CF353" s="21"/>
      <c r="CG353" s="21"/>
      <c r="CH353" s="21"/>
      <c r="CI353" s="21"/>
      <c r="CJ353" s="21"/>
      <c r="CK353" s="21"/>
      <c r="CL353" s="21">
        <f>CL116</f>
        <v>0.10479767893239536</v>
      </c>
      <c r="CM353" s="41">
        <f>CL353+CM116</f>
        <v>0.45046648257760169</v>
      </c>
      <c r="CN353" s="41">
        <f t="shared" si="1386"/>
        <v>1.0268757667422839</v>
      </c>
      <c r="CO353" s="41">
        <f t="shared" si="1386"/>
        <v>1.8341244035739646</v>
      </c>
      <c r="CP353" s="41">
        <f t="shared" si="1386"/>
        <v>2.8350549205137101</v>
      </c>
      <c r="CQ353" s="41">
        <f t="shared" si="1386"/>
        <v>4.0586652410649977</v>
      </c>
      <c r="CR353" s="41">
        <f t="shared" si="1386"/>
        <v>5.5049972189126555</v>
      </c>
      <c r="CS353" s="41">
        <f t="shared" si="1386"/>
        <v>7.090135981479218</v>
      </c>
      <c r="CT353" s="41">
        <f t="shared" si="1386"/>
        <v>8.8868567669591148</v>
      </c>
      <c r="CU353" s="41">
        <f t="shared" si="1386"/>
        <v>10.895185180232502</v>
      </c>
      <c r="CV353" s="41">
        <f t="shared" si="1386"/>
        <v>13.102378459512332</v>
      </c>
      <c r="CW353" s="41">
        <f t="shared" si="1386"/>
        <v>15.520005890282292</v>
      </c>
      <c r="CX353" s="41">
        <f t="shared" si="1386"/>
        <v>18.148086265075687</v>
      </c>
      <c r="CY353" s="41">
        <f t="shared" si="1386"/>
        <v>21.266060699739825</v>
      </c>
      <c r="CZ353" s="41">
        <f t="shared" si="1386"/>
        <v>24.615241402214604</v>
      </c>
      <c r="DA353" s="41">
        <f t="shared" si="1386"/>
        <v>28.1956447364513</v>
      </c>
      <c r="DB353" s="41">
        <f t="shared" si="1386"/>
        <v>31.870607045931536</v>
      </c>
      <c r="DC353" s="41">
        <f t="shared" si="1386"/>
        <v>35.768529358402994</v>
      </c>
      <c r="DD353" s="41">
        <f t="shared" si="1386"/>
        <v>39.889424744010512</v>
      </c>
      <c r="DE353" s="41">
        <f t="shared" si="1386"/>
        <v>44.014821288568967</v>
      </c>
      <c r="DF353" s="41">
        <f t="shared" si="1386"/>
        <v>48.351998904847441</v>
      </c>
      <c r="DG353" s="41">
        <f t="shared" si="1386"/>
        <v>52.900968188469157</v>
      </c>
      <c r="DH353" s="41">
        <f t="shared" si="1386"/>
        <v>57.634362891100267</v>
      </c>
      <c r="DI353" s="41">
        <f t="shared" si="1386"/>
        <v>62.578351016560305</v>
      </c>
      <c r="DJ353" s="41">
        <f t="shared" si="1386"/>
        <v>67.732941754667934</v>
      </c>
      <c r="DK353" s="41">
        <f t="shared" si="1386"/>
        <v>73.626288578627253</v>
      </c>
      <c r="DL353" s="41">
        <f t="shared" si="1386"/>
        <v>79.750988492450077</v>
      </c>
      <c r="DM353" s="41">
        <f t="shared" si="1386"/>
        <v>86.107050448059098</v>
      </c>
      <c r="DN353" s="41">
        <f t="shared" si="1386"/>
        <v>92.458268958757856</v>
      </c>
      <c r="DO353" s="41">
        <f t="shared" si="1386"/>
        <v>99.032569605143763</v>
      </c>
      <c r="DP353" s="41">
        <f t="shared" si="1386"/>
        <v>105.82996014073727</v>
      </c>
      <c r="DQ353" s="41">
        <f t="shared" si="1386"/>
        <v>112.49733841612594</v>
      </c>
      <c r="DR353" s="41">
        <f t="shared" si="1386"/>
        <v>119.37659984169608</v>
      </c>
      <c r="DS353" s="41">
        <f t="shared" si="1386"/>
        <v>126.46775110160323</v>
      </c>
      <c r="DT353" s="41">
        <f t="shared" si="1386"/>
        <v>133.72880321551401</v>
      </c>
      <c r="DU353" s="41">
        <f t="shared" si="1386"/>
        <v>141.20053941999632</v>
      </c>
      <c r="DV353" s="41">
        <f t="shared" si="1386"/>
        <v>148.88296579947684</v>
      </c>
      <c r="DW353" s="41">
        <f t="shared" si="1386"/>
        <v>157.55307865228505</v>
      </c>
      <c r="DX353" s="41">
        <f t="shared" si="1386"/>
        <v>166.45463461900485</v>
      </c>
      <c r="DY353" s="41">
        <f t="shared" si="1386"/>
        <v>175.5876398625544</v>
      </c>
      <c r="DZ353" s="41">
        <f t="shared" si="1386"/>
        <v>184.61630678635964</v>
      </c>
      <c r="EA353" s="41">
        <f t="shared" si="1386"/>
        <v>193.8681350504674</v>
      </c>
      <c r="EB353" s="41">
        <f t="shared" si="1386"/>
        <v>203.34313016756138</v>
      </c>
      <c r="EC353" s="41">
        <f t="shared" si="1386"/>
        <v>212.55350856567105</v>
      </c>
      <c r="ED353" s="41">
        <f t="shared" si="1386"/>
        <v>221.97583929542793</v>
      </c>
      <c r="EE353" s="41">
        <f t="shared" si="1386"/>
        <v>231.6101272395525</v>
      </c>
      <c r="EF353" s="41">
        <f t="shared" si="1386"/>
        <v>241.3997572705793</v>
      </c>
      <c r="EG353" s="41">
        <f t="shared" si="1386"/>
        <v>251.40013507065026</v>
      </c>
      <c r="EH353" s="41">
        <f t="shared" si="1386"/>
        <v>261.61126518803297</v>
      </c>
      <c r="EI353" s="41">
        <f t="shared" si="1386"/>
        <v>273.05907127314379</v>
      </c>
      <c r="EJ353" s="41">
        <f t="shared" si="1386"/>
        <v>284.73838559153489</v>
      </c>
      <c r="EK353" s="41">
        <f t="shared" si="1386"/>
        <v>296.64921284264352</v>
      </c>
      <c r="EL353" s="41">
        <f t="shared" si="1386"/>
        <v>308.35615383312683</v>
      </c>
      <c r="EM353" s="41">
        <f t="shared" si="1386"/>
        <v>320.28631489838364</v>
      </c>
      <c r="EN353" s="41">
        <f t="shared" si="1386"/>
        <v>331.28981888296153</v>
      </c>
      <c r="EO353" s="41">
        <f t="shared" si="1386"/>
        <v>341.931821920174</v>
      </c>
      <c r="EP353" s="41">
        <f t="shared" si="1386"/>
        <v>352.76577105799925</v>
      </c>
      <c r="EQ353" s="41">
        <f t="shared" si="1386"/>
        <v>363.79166977895051</v>
      </c>
      <c r="ER353" s="41">
        <f t="shared" si="1386"/>
        <v>374.94501433931737</v>
      </c>
      <c r="ES353" s="41">
        <f t="shared" si="1386"/>
        <v>386.28921144192742</v>
      </c>
      <c r="ET353" s="41">
        <f t="shared" si="1386"/>
        <v>397.82426437483747</v>
      </c>
      <c r="EU353" s="41">
        <f t="shared" si="1386"/>
        <v>410.70446237916252</v>
      </c>
      <c r="EV353" s="41">
        <f t="shared" si="1386"/>
        <v>423.79431090033847</v>
      </c>
      <c r="EW353" s="41">
        <f t="shared" si="1386"/>
        <v>437.09381337688251</v>
      </c>
      <c r="EX353" s="41">
        <f t="shared" ref="EX353:HI357" si="1388">EW353+EX116</f>
        <v>450.11855773299646</v>
      </c>
      <c r="EY353" s="41">
        <f t="shared" si="1388"/>
        <v>463.34544468631924</v>
      </c>
      <c r="EZ353" s="41">
        <f t="shared" si="1388"/>
        <v>476.7744774003599</v>
      </c>
      <c r="FA353" s="41">
        <f t="shared" si="1388"/>
        <v>489.7200511249959</v>
      </c>
      <c r="FB353" s="41">
        <f t="shared" si="1388"/>
        <v>502.85760915490459</v>
      </c>
      <c r="FC353" s="41">
        <f t="shared" si="1388"/>
        <v>516.18715436301829</v>
      </c>
      <c r="FD353" s="41">
        <f t="shared" si="1388"/>
        <v>529.6309353073143</v>
      </c>
      <c r="FE353" s="41">
        <f t="shared" si="1388"/>
        <v>543.26560501701533</v>
      </c>
      <c r="FF353" s="41">
        <f t="shared" si="1388"/>
        <v>557.09116622879219</v>
      </c>
      <c r="FG353" s="41">
        <f t="shared" si="1388"/>
        <v>574.09631260096899</v>
      </c>
      <c r="FH353" s="41">
        <f t="shared" si="1388"/>
        <v>591.33306025941192</v>
      </c>
      <c r="FI353" s="41">
        <f t="shared" si="1388"/>
        <v>608.80141239074794</v>
      </c>
      <c r="FJ353" s="41">
        <f t="shared" si="1388"/>
        <v>625.86668173203861</v>
      </c>
      <c r="FK353" s="41">
        <f t="shared" si="1388"/>
        <v>643.15525662814002</v>
      </c>
      <c r="FL353" s="41">
        <f t="shared" si="1388"/>
        <v>660.66714003259085</v>
      </c>
      <c r="FM353" s="41">
        <f t="shared" si="1388"/>
        <v>677.51030734336427</v>
      </c>
      <c r="FN353" s="41">
        <f t="shared" si="1388"/>
        <v>694.56555691287895</v>
      </c>
      <c r="FO353" s="41">
        <f t="shared" si="1388"/>
        <v>711.83289144168089</v>
      </c>
      <c r="FP353" s="41">
        <f t="shared" si="1388"/>
        <v>729.21179987952326</v>
      </c>
      <c r="FQ353" s="41">
        <f t="shared" si="1388"/>
        <v>746.80157897480888</v>
      </c>
      <c r="FR353" s="41">
        <f t="shared" si="1388"/>
        <v>764.6022313161759</v>
      </c>
      <c r="FS353" s="41">
        <f t="shared" si="1388"/>
        <v>784.38679467758845</v>
      </c>
      <c r="FT353" s="41">
        <f t="shared" si="1388"/>
        <v>804.40299500464255</v>
      </c>
      <c r="FU353" s="41">
        <f t="shared" si="1388"/>
        <v>824.65083504227721</v>
      </c>
      <c r="FV353" s="41">
        <f t="shared" si="1388"/>
        <v>844.39595814669656</v>
      </c>
      <c r="FW353" s="41">
        <f t="shared" si="1388"/>
        <v>864.36441995929056</v>
      </c>
      <c r="FX353" s="41">
        <f t="shared" si="1388"/>
        <v>884.55622303794269</v>
      </c>
      <c r="FY353" s="41">
        <f t="shared" si="1388"/>
        <v>903.94454878226531</v>
      </c>
      <c r="FZ353" s="41">
        <f t="shared" si="1388"/>
        <v>923.54498717024944</v>
      </c>
      <c r="GA353" s="41">
        <f t="shared" si="1388"/>
        <v>943.35754055241182</v>
      </c>
      <c r="GB353" s="41">
        <f t="shared" si="1388"/>
        <v>963.26706133216248</v>
      </c>
      <c r="GC353" s="41">
        <f t="shared" si="1388"/>
        <v>983.38748195906146</v>
      </c>
      <c r="GD353" s="41">
        <f t="shared" si="1388"/>
        <v>1003.7188046967691</v>
      </c>
      <c r="GE353" s="41">
        <f t="shared" si="1388"/>
        <v>1026.2831862494604</v>
      </c>
      <c r="GF353" s="41">
        <f t="shared" si="1388"/>
        <v>1049.0792357833557</v>
      </c>
      <c r="GG353" s="41">
        <f t="shared" si="1388"/>
        <v>1072.1069557092912</v>
      </c>
      <c r="GH353" s="41">
        <f t="shared" si="1388"/>
        <v>1094.5323062103487</v>
      </c>
      <c r="GI353" s="41">
        <f t="shared" si="1388"/>
        <v>1117.181024377019</v>
      </c>
      <c r="GJ353" s="41">
        <f t="shared" si="1388"/>
        <v>1140.0531124650554</v>
      </c>
      <c r="GK353" s="41">
        <f t="shared" si="1388"/>
        <v>1161.9869397926443</v>
      </c>
      <c r="GL353" s="41">
        <f t="shared" si="1388"/>
        <v>1184.1329064216748</v>
      </c>
      <c r="GM353" s="41">
        <f t="shared" si="1388"/>
        <v>1206.4910144329951</v>
      </c>
      <c r="GN353" s="41">
        <f t="shared" si="1388"/>
        <v>1228.9314778511259</v>
      </c>
      <c r="GO353" s="41">
        <f t="shared" si="1388"/>
        <v>1251.5828668325164</v>
      </c>
      <c r="GP353" s="41">
        <f t="shared" si="1388"/>
        <v>1274.4451833883704</v>
      </c>
      <c r="GQ353" s="41">
        <f t="shared" si="1388"/>
        <v>1299.7897347327537</v>
      </c>
      <c r="GR353" s="41">
        <f t="shared" si="1388"/>
        <v>1325.3659814900448</v>
      </c>
      <c r="GS353" s="41">
        <f t="shared" si="1388"/>
        <v>1351.1739258095106</v>
      </c>
      <c r="GT353" s="41">
        <f t="shared" si="1388"/>
        <v>1376.2798325414763</v>
      </c>
      <c r="GU353" s="41">
        <f t="shared" si="1388"/>
        <v>1401.6091326447172</v>
      </c>
      <c r="GV353" s="41">
        <f t="shared" si="1388"/>
        <v>1427.1618281367141</v>
      </c>
      <c r="GW353" s="41">
        <f t="shared" si="1388"/>
        <v>1451.6414602579621</v>
      </c>
      <c r="GX353" s="41">
        <f t="shared" si="1388"/>
        <v>1476.333255426905</v>
      </c>
      <c r="GY353" s="41">
        <f t="shared" si="1388"/>
        <v>1501.237215510258</v>
      </c>
      <c r="GZ353" s="41">
        <f t="shared" si="1388"/>
        <v>1526.2089145133032</v>
      </c>
      <c r="HA353" s="41">
        <f t="shared" si="1388"/>
        <v>1551.3915620619293</v>
      </c>
      <c r="HB353" s="41">
        <f t="shared" si="1388"/>
        <v>1576.785159965566</v>
      </c>
      <c r="HC353" s="41">
        <f t="shared" si="1388"/>
        <v>1604.9101940422868</v>
      </c>
      <c r="HD353" s="41">
        <f t="shared" si="1388"/>
        <v>1633.2669481231728</v>
      </c>
      <c r="HE353" s="41">
        <f t="shared" si="1388"/>
        <v>1661.8554241471497</v>
      </c>
      <c r="HF353" s="41">
        <f t="shared" si="1388"/>
        <v>1689.6421807602185</v>
      </c>
      <c r="HG353" s="41">
        <f t="shared" si="1388"/>
        <v>1717.652353855867</v>
      </c>
      <c r="HH353" s="41">
        <f t="shared" si="1388"/>
        <v>1745.8859452588495</v>
      </c>
      <c r="HI353" s="41">
        <f t="shared" si="1388"/>
        <v>1772.9116537912485</v>
      </c>
      <c r="HJ353" s="41">
        <f t="shared" si="1387"/>
        <v>1800.1495467801437</v>
      </c>
      <c r="HK353" s="41">
        <f t="shared" si="1387"/>
        <v>1827.5996259180879</v>
      </c>
      <c r="HL353" s="41">
        <f t="shared" si="1381"/>
        <v>1855.1028237078185</v>
      </c>
      <c r="HM353" s="41">
        <f t="shared" si="1385"/>
        <v>1882.8169908176765</v>
      </c>
      <c r="HN353" s="41">
        <f t="shared" si="1385"/>
        <v>1910.7421288921284</v>
      </c>
      <c r="HO353" s="41">
        <f t="shared" si="1385"/>
        <v>1941.6479276572327</v>
      </c>
      <c r="HP353" s="41">
        <f t="shared" si="1385"/>
        <v>1972.7854687109775</v>
      </c>
      <c r="HQ353" s="41">
        <f t="shared" si="1385"/>
        <v>2004.1547538194604</v>
      </c>
      <c r="HR353" s="41">
        <f t="shared" si="1385"/>
        <v>2034.6226255946531</v>
      </c>
      <c r="HS353" s="41">
        <f t="shared" si="1385"/>
        <v>2065.3139348455743</v>
      </c>
      <c r="HT353" s="41">
        <f t="shared" si="1385"/>
        <v>2096.2286832378836</v>
      </c>
      <c r="HU353" s="41">
        <f t="shared" si="1385"/>
        <v>2125.8007141798021</v>
      </c>
      <c r="HV353" s="41">
        <f t="shared" si="1385"/>
        <v>2155.5849490689584</v>
      </c>
      <c r="HW353" s="41">
        <f t="shared" si="1385"/>
        <v>2185.5813894534845</v>
      </c>
      <c r="HX353" s="41"/>
      <c r="HY353" s="41"/>
      <c r="HZ353" s="47"/>
      <c r="IA353" s="47"/>
      <c r="IB353" s="47"/>
      <c r="IC353" s="47"/>
      <c r="ID353" s="47"/>
      <c r="IE353" s="47"/>
      <c r="IF353" s="47"/>
      <c r="IG353" s="47"/>
      <c r="IH353" s="47"/>
      <c r="II353" s="47"/>
      <c r="IJ353" s="47"/>
      <c r="IK353" s="47"/>
      <c r="IL353" s="47"/>
      <c r="IM353" s="47"/>
      <c r="IN353" s="47"/>
      <c r="IO353" s="47"/>
      <c r="IP353" s="47"/>
      <c r="IQ353" s="47"/>
      <c r="IR353" s="47"/>
      <c r="IS353" s="47"/>
      <c r="IT353" s="47"/>
      <c r="IU353" s="47"/>
      <c r="IV353" s="47"/>
      <c r="IW353" s="47"/>
      <c r="IX353" s="47"/>
      <c r="IY353" s="47"/>
      <c r="IZ353" s="47"/>
      <c r="JA353" s="47"/>
      <c r="JB353" s="47"/>
      <c r="JC353" s="47"/>
      <c r="JD353" s="47"/>
      <c r="JE353" s="47"/>
      <c r="JF353" s="47"/>
      <c r="JG353" s="47"/>
      <c r="JH353" s="47"/>
      <c r="JI353" s="47"/>
      <c r="JJ353" s="47"/>
      <c r="JK353" s="47"/>
      <c r="JL353" s="47"/>
      <c r="JM353" s="47"/>
      <c r="JN353" s="47"/>
      <c r="JO353" s="47"/>
      <c r="JP353" s="47"/>
      <c r="JQ353" s="47"/>
      <c r="JR353" s="47"/>
      <c r="JS353" s="47"/>
      <c r="JT353" s="47"/>
      <c r="JU353" s="47"/>
      <c r="JV353" s="47"/>
      <c r="JW353" s="47"/>
      <c r="JX353" s="47"/>
      <c r="JY353" s="47"/>
      <c r="JZ353" s="47"/>
      <c r="KA353" s="47"/>
      <c r="KB353" s="47"/>
      <c r="KC353" s="47"/>
      <c r="KD353" s="47"/>
      <c r="KE353" s="47"/>
      <c r="KF353" s="47"/>
      <c r="KG353" s="47"/>
      <c r="KH353" s="47"/>
      <c r="KI353" s="47"/>
      <c r="KJ353" s="47"/>
      <c r="KK353" s="47"/>
      <c r="KL353" s="47"/>
      <c r="KM353" s="47"/>
      <c r="KN353" s="47"/>
      <c r="KO353" s="47"/>
      <c r="KP353" s="47"/>
      <c r="KQ353" s="47"/>
      <c r="KR353" s="47"/>
      <c r="KS353" s="47"/>
      <c r="KT353" s="47"/>
      <c r="KU353" s="47"/>
      <c r="KV353" s="47"/>
      <c r="KW353" s="47"/>
      <c r="KX353" s="47"/>
      <c r="KY353" s="47"/>
      <c r="KZ353" s="47"/>
      <c r="LA353" s="47"/>
      <c r="LB353" s="47"/>
      <c r="LC353" s="47"/>
      <c r="LD353" s="47"/>
      <c r="LE353" s="47"/>
      <c r="LF353" s="47"/>
      <c r="LG353" s="47"/>
      <c r="LH353" s="47"/>
    </row>
    <row r="354" spans="2:335" x14ac:dyDescent="0.25">
      <c r="B354" s="43">
        <f t="shared" si="1362"/>
        <v>89</v>
      </c>
      <c r="C354" s="22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  <c r="AC354" s="21"/>
      <c r="AD354" s="21"/>
      <c r="AE354" s="21"/>
      <c r="AF354" s="21"/>
      <c r="AG354" s="21"/>
      <c r="AH354" s="21"/>
      <c r="AI354" s="21"/>
      <c r="AJ354" s="21"/>
      <c r="AK354" s="21"/>
      <c r="AL354" s="21"/>
      <c r="AM354" s="21"/>
      <c r="AN354" s="21"/>
      <c r="AO354" s="21"/>
      <c r="AP354" s="21"/>
      <c r="AQ354" s="21"/>
      <c r="AR354" s="21"/>
      <c r="AS354" s="21"/>
      <c r="AT354" s="21"/>
      <c r="AU354" s="21"/>
      <c r="AV354" s="21"/>
      <c r="AW354" s="21"/>
      <c r="AX354" s="21"/>
      <c r="AY354" s="21"/>
      <c r="AZ354" s="21"/>
      <c r="BA354" s="21"/>
      <c r="BB354" s="21"/>
      <c r="BC354" s="21"/>
      <c r="BD354" s="21"/>
      <c r="BE354" s="21"/>
      <c r="BF354" s="21"/>
      <c r="BG354" s="21"/>
      <c r="BH354" s="21"/>
      <c r="BI354" s="21"/>
      <c r="BJ354" s="21"/>
      <c r="BK354" s="21"/>
      <c r="BL354" s="21"/>
      <c r="BM354" s="21"/>
      <c r="BN354" s="21"/>
      <c r="BO354" s="21"/>
      <c r="BP354" s="21"/>
      <c r="BQ354" s="21"/>
      <c r="BR354" s="21"/>
      <c r="BS354" s="21"/>
      <c r="BT354" s="21"/>
      <c r="BU354" s="21"/>
      <c r="BV354" s="21"/>
      <c r="BW354" s="21"/>
      <c r="BX354" s="21"/>
      <c r="BY354" s="21"/>
      <c r="BZ354" s="21"/>
      <c r="CA354" s="21"/>
      <c r="CB354" s="21"/>
      <c r="CC354" s="21"/>
      <c r="CD354" s="21"/>
      <c r="CE354" s="21"/>
      <c r="CF354" s="21"/>
      <c r="CG354" s="21"/>
      <c r="CH354" s="21"/>
      <c r="CI354" s="21"/>
      <c r="CJ354" s="21"/>
      <c r="CK354" s="21"/>
      <c r="CL354" s="21"/>
      <c r="CM354" s="21">
        <f>CM117</f>
        <v>0.11511384832090218</v>
      </c>
      <c r="CN354" s="41">
        <f>CM354+CN117</f>
        <v>0.46078265196610846</v>
      </c>
      <c r="CO354" s="41">
        <f t="shared" si="1386"/>
        <v>1.0371919361307906</v>
      </c>
      <c r="CP354" s="41">
        <f t="shared" si="1386"/>
        <v>1.8154940118710767</v>
      </c>
      <c r="CQ354" s="41">
        <f t="shared" si="1386"/>
        <v>2.8164245288108223</v>
      </c>
      <c r="CR354" s="41">
        <f t="shared" si="1386"/>
        <v>4.0400348493621099</v>
      </c>
      <c r="CS354" s="41">
        <f t="shared" si="1386"/>
        <v>5.4136206331687013</v>
      </c>
      <c r="CT354" s="41">
        <f t="shared" si="1386"/>
        <v>6.9987593957352638</v>
      </c>
      <c r="CU354" s="41">
        <f t="shared" si="1386"/>
        <v>8.7954801812151615</v>
      </c>
      <c r="CV354" s="41">
        <f t="shared" si="1386"/>
        <v>10.792259897205293</v>
      </c>
      <c r="CW354" s="41">
        <f t="shared" si="1386"/>
        <v>12.999453176485122</v>
      </c>
      <c r="CX354" s="41">
        <f t="shared" si="1386"/>
        <v>15.417080607255082</v>
      </c>
      <c r="CY354" s="41">
        <f t="shared" si="1386"/>
        <v>18.303866352140396</v>
      </c>
      <c r="CZ354" s="41">
        <f t="shared" si="1386"/>
        <v>21.42184078680453</v>
      </c>
      <c r="DA354" s="41">
        <f t="shared" si="1386"/>
        <v>24.77102148927931</v>
      </c>
      <c r="DB354" s="41">
        <f t="shared" si="1386"/>
        <v>28.223037658623308</v>
      </c>
      <c r="DC354" s="41">
        <f t="shared" si="1386"/>
        <v>31.897999968103544</v>
      </c>
      <c r="DD354" s="41">
        <f t="shared" si="1386"/>
        <v>35.795922280574999</v>
      </c>
      <c r="DE354" s="41">
        <f t="shared" si="1386"/>
        <v>39.709548892529007</v>
      </c>
      <c r="DF354" s="41">
        <f t="shared" si="1386"/>
        <v>43.834945437087462</v>
      </c>
      <c r="DG354" s="41">
        <f t="shared" si="1386"/>
        <v>48.172123053365937</v>
      </c>
      <c r="DH354" s="41">
        <f t="shared" si="1386"/>
        <v>52.69493393139016</v>
      </c>
      <c r="DI354" s="41">
        <f t="shared" si="1386"/>
        <v>57.42832863402127</v>
      </c>
      <c r="DJ354" s="41">
        <f t="shared" si="1386"/>
        <v>62.372316759481308</v>
      </c>
      <c r="DK354" s="41">
        <f t="shared" si="1386"/>
        <v>68.034319796453403</v>
      </c>
      <c r="DL354" s="41">
        <f t="shared" si="1386"/>
        <v>73.927666620412722</v>
      </c>
      <c r="DM354" s="41">
        <f t="shared" si="1386"/>
        <v>80.052366534235546</v>
      </c>
      <c r="DN354" s="41">
        <f t="shared" si="1386"/>
        <v>86.180510934702156</v>
      </c>
      <c r="DO354" s="41">
        <f t="shared" si="1386"/>
        <v>92.531729445400913</v>
      </c>
      <c r="DP354" s="41">
        <f t="shared" si="1386"/>
        <v>99.10603009178682</v>
      </c>
      <c r="DQ354" s="41">
        <f t="shared" si="1386"/>
        <v>105.56153211322948</v>
      </c>
      <c r="DR354" s="41">
        <f t="shared" si="1386"/>
        <v>112.22891038861815</v>
      </c>
      <c r="DS354" s="41">
        <f t="shared" si="1386"/>
        <v>119.10817181418828</v>
      </c>
      <c r="DT354" s="41">
        <f t="shared" si="1386"/>
        <v>126.15854609820383</v>
      </c>
      <c r="DU354" s="41">
        <f t="shared" si="1386"/>
        <v>133.41959821211461</v>
      </c>
      <c r="DV354" s="41">
        <f t="shared" si="1386"/>
        <v>140.89133441659692</v>
      </c>
      <c r="DW354" s="41">
        <f t="shared" si="1386"/>
        <v>149.3300104826433</v>
      </c>
      <c r="DX354" s="41">
        <f t="shared" si="1386"/>
        <v>158.00012333545152</v>
      </c>
      <c r="DY354" s="41">
        <f t="shared" si="1386"/>
        <v>166.90167930217132</v>
      </c>
      <c r="DZ354" s="41">
        <f t="shared" si="1386"/>
        <v>175.70719053437384</v>
      </c>
      <c r="EA354" s="41">
        <f t="shared" si="1386"/>
        <v>184.73585745817908</v>
      </c>
      <c r="EB354" s="41">
        <f t="shared" si="1386"/>
        <v>193.98768572228684</v>
      </c>
      <c r="EC354" s="41">
        <f t="shared" si="1386"/>
        <v>202.98611678362926</v>
      </c>
      <c r="ED354" s="41">
        <f t="shared" si="1386"/>
        <v>212.19649518173892</v>
      </c>
      <c r="EE354" s="41">
        <f t="shared" si="1386"/>
        <v>221.6188259114958</v>
      </c>
      <c r="EF354" s="41">
        <f t="shared" si="1386"/>
        <v>231.19771281947953</v>
      </c>
      <c r="EG354" s="41">
        <f t="shared" si="1386"/>
        <v>240.98734285050634</v>
      </c>
      <c r="EH354" s="41">
        <f t="shared" si="1386"/>
        <v>250.9877206505773</v>
      </c>
      <c r="EI354" s="41">
        <f t="shared" si="1386"/>
        <v>262.20402329670424</v>
      </c>
      <c r="EJ354" s="41">
        <f t="shared" si="1386"/>
        <v>273.65182938181505</v>
      </c>
      <c r="EK354" s="41">
        <f t="shared" si="1386"/>
        <v>285.33114370020616</v>
      </c>
      <c r="EL354" s="41">
        <f t="shared" si="1386"/>
        <v>296.81486897437435</v>
      </c>
      <c r="EM354" s="41">
        <f t="shared" si="1386"/>
        <v>308.52180996485765</v>
      </c>
      <c r="EN354" s="41">
        <f t="shared" si="1386"/>
        <v>319.32320976524596</v>
      </c>
      <c r="EO354" s="41">
        <f t="shared" si="1386"/>
        <v>329.77327024705005</v>
      </c>
      <c r="EP354" s="41">
        <f t="shared" si="1386"/>
        <v>340.41527328426253</v>
      </c>
      <c r="EQ354" s="41">
        <f t="shared" si="1386"/>
        <v>351.24922242208777</v>
      </c>
      <c r="ER354" s="41">
        <f t="shared" si="1386"/>
        <v>362.21171778442368</v>
      </c>
      <c r="ES354" s="41">
        <f t="shared" si="1386"/>
        <v>373.36506234479054</v>
      </c>
      <c r="ET354" s="41">
        <f t="shared" si="1386"/>
        <v>384.7092594474006</v>
      </c>
      <c r="EU354" s="41">
        <f t="shared" si="1386"/>
        <v>397.37981042925179</v>
      </c>
      <c r="EV354" s="41">
        <f t="shared" si="1386"/>
        <v>410.26000843357684</v>
      </c>
      <c r="EW354" s="41">
        <f t="shared" si="1386"/>
        <v>423.34985695475279</v>
      </c>
      <c r="EX354" s="41">
        <f t="shared" si="1388"/>
        <v>436.17246192616949</v>
      </c>
      <c r="EY354" s="41">
        <f t="shared" si="1388"/>
        <v>449.19720628228345</v>
      </c>
      <c r="EZ354" s="41">
        <f t="shared" si="1388"/>
        <v>462.42409323560622</v>
      </c>
      <c r="FA354" s="41">
        <f t="shared" si="1388"/>
        <v>475.1776855704241</v>
      </c>
      <c r="FB354" s="41">
        <f t="shared" si="1388"/>
        <v>488.12325929506011</v>
      </c>
      <c r="FC354" s="41">
        <f t="shared" si="1388"/>
        <v>501.2608173249688</v>
      </c>
      <c r="FD354" s="41">
        <f t="shared" si="1388"/>
        <v>514.5137122793119</v>
      </c>
      <c r="FE354" s="41">
        <f t="shared" si="1388"/>
        <v>527.95749322360791</v>
      </c>
      <c r="FF354" s="41">
        <f t="shared" si="1388"/>
        <v>541.59216293330894</v>
      </c>
      <c r="FG354" s="41">
        <f t="shared" si="1388"/>
        <v>558.36571124916054</v>
      </c>
      <c r="FH354" s="41">
        <f t="shared" si="1388"/>
        <v>575.37085762133734</v>
      </c>
      <c r="FI354" s="41">
        <f t="shared" si="1388"/>
        <v>592.60760527978027</v>
      </c>
      <c r="FJ354" s="41">
        <f t="shared" si="1388"/>
        <v>609.44957205837011</v>
      </c>
      <c r="FK354" s="41">
        <f t="shared" si="1388"/>
        <v>626.51484139966078</v>
      </c>
      <c r="FL354" s="41">
        <f t="shared" si="1388"/>
        <v>643.80341629576219</v>
      </c>
      <c r="FM354" s="41">
        <f t="shared" si="1388"/>
        <v>660.43450408227989</v>
      </c>
      <c r="FN354" s="41">
        <f t="shared" si="1388"/>
        <v>677.27767139305331</v>
      </c>
      <c r="FO354" s="41">
        <f t="shared" si="1388"/>
        <v>694.33292096256798</v>
      </c>
      <c r="FP354" s="41">
        <f t="shared" si="1388"/>
        <v>711.50096136295758</v>
      </c>
      <c r="FQ354" s="41">
        <f t="shared" si="1388"/>
        <v>728.87986980079995</v>
      </c>
      <c r="FR354" s="41">
        <f t="shared" si="1388"/>
        <v>746.46964889608557</v>
      </c>
      <c r="FS354" s="41">
        <f t="shared" si="1388"/>
        <v>766.02257806886905</v>
      </c>
      <c r="FT354" s="41">
        <f t="shared" si="1388"/>
        <v>785.8071414302816</v>
      </c>
      <c r="FU354" s="41">
        <f t="shared" si="1388"/>
        <v>805.8233417573357</v>
      </c>
      <c r="FV354" s="41">
        <f t="shared" si="1388"/>
        <v>825.34512874033953</v>
      </c>
      <c r="FW354" s="41">
        <f t="shared" si="1388"/>
        <v>845.09025184475888</v>
      </c>
      <c r="FX354" s="41">
        <f t="shared" si="1388"/>
        <v>865.05871365735288</v>
      </c>
      <c r="FY354" s="41">
        <f t="shared" si="1388"/>
        <v>884.2349291341983</v>
      </c>
      <c r="FZ354" s="41">
        <f t="shared" si="1388"/>
        <v>903.62325487852092</v>
      </c>
      <c r="GA354" s="41">
        <f t="shared" si="1388"/>
        <v>923.22369326650505</v>
      </c>
      <c r="GB354" s="41">
        <f t="shared" si="1388"/>
        <v>942.92231648669451</v>
      </c>
      <c r="GC354" s="41">
        <f t="shared" si="1388"/>
        <v>962.83183726644518</v>
      </c>
      <c r="GD354" s="41">
        <f t="shared" si="1388"/>
        <v>982.95225789334415</v>
      </c>
      <c r="GE354" s="41">
        <f t="shared" si="1388"/>
        <v>1005.2849739003617</v>
      </c>
      <c r="GF354" s="41">
        <f t="shared" si="1388"/>
        <v>1027.849355453053</v>
      </c>
      <c r="GG354" s="41">
        <f t="shared" si="1388"/>
        <v>1050.6454049869483</v>
      </c>
      <c r="GH354" s="41">
        <f t="shared" si="1388"/>
        <v>1072.8473901005616</v>
      </c>
      <c r="GI354" s="41">
        <f t="shared" si="1388"/>
        <v>1095.272740601619</v>
      </c>
      <c r="GJ354" s="41">
        <f t="shared" si="1388"/>
        <v>1117.9214587682893</v>
      </c>
      <c r="GK354" s="41">
        <f t="shared" si="1388"/>
        <v>1139.6431488953731</v>
      </c>
      <c r="GL354" s="41">
        <f t="shared" si="1388"/>
        <v>1161.576976222962</v>
      </c>
      <c r="GM354" s="41">
        <f t="shared" si="1388"/>
        <v>1183.7229428519925</v>
      </c>
      <c r="GN354" s="41">
        <f t="shared" si="1388"/>
        <v>1205.9524827369335</v>
      </c>
      <c r="GO354" s="41">
        <f t="shared" si="1388"/>
        <v>1228.3929461550642</v>
      </c>
      <c r="GP354" s="41">
        <f t="shared" si="1388"/>
        <v>1251.0443351364547</v>
      </c>
      <c r="GQ354" s="41">
        <f t="shared" si="1388"/>
        <v>1276.1571932368024</v>
      </c>
      <c r="GR354" s="41">
        <f t="shared" si="1388"/>
        <v>1301.5017445811857</v>
      </c>
      <c r="GS354" s="41">
        <f t="shared" si="1388"/>
        <v>1327.0779913384767</v>
      </c>
      <c r="GT354" s="41">
        <f t="shared" si="1388"/>
        <v>1351.9605067345581</v>
      </c>
      <c r="GU354" s="41">
        <f t="shared" si="1388"/>
        <v>1377.0664134665237</v>
      </c>
      <c r="GV354" s="41">
        <f t="shared" si="1388"/>
        <v>1402.3957135697647</v>
      </c>
      <c r="GW354" s="41">
        <f t="shared" si="1388"/>
        <v>1426.6631845261752</v>
      </c>
      <c r="GX354" s="41">
        <f t="shared" si="1388"/>
        <v>1451.1428166474232</v>
      </c>
      <c r="GY354" s="41">
        <f t="shared" si="1388"/>
        <v>1475.8346118163663</v>
      </c>
      <c r="GZ354" s="41">
        <f t="shared" si="1388"/>
        <v>1500.5953640985169</v>
      </c>
      <c r="HA354" s="41">
        <f t="shared" si="1388"/>
        <v>1525.5670631015621</v>
      </c>
      <c r="HB354" s="41">
        <f t="shared" si="1388"/>
        <v>1550.7497106501883</v>
      </c>
      <c r="HC354" s="41">
        <f t="shared" si="1388"/>
        <v>1578.6430266776063</v>
      </c>
      <c r="HD354" s="41">
        <f t="shared" si="1388"/>
        <v>1606.7680607543271</v>
      </c>
      <c r="HE354" s="41">
        <f t="shared" si="1388"/>
        <v>1635.1248148352131</v>
      </c>
      <c r="HF354" s="41">
        <f t="shared" si="1388"/>
        <v>1662.6881568050951</v>
      </c>
      <c r="HG354" s="41">
        <f t="shared" si="1388"/>
        <v>1690.4749134181639</v>
      </c>
      <c r="HH354" s="41">
        <f t="shared" si="1388"/>
        <v>1718.4850865138123</v>
      </c>
      <c r="HI354" s="41">
        <f t="shared" si="1388"/>
        <v>1745.2986122955299</v>
      </c>
      <c r="HJ354" s="41">
        <f t="shared" si="1387"/>
        <v>1772.3243208279289</v>
      </c>
      <c r="HK354" s="41">
        <f t="shared" si="1387"/>
        <v>1799.5622138168242</v>
      </c>
      <c r="HL354" s="41">
        <f t="shared" si="1387"/>
        <v>1826.8544439434859</v>
      </c>
      <c r="HM354" s="41">
        <f t="shared" si="1385"/>
        <v>1854.3576417332165</v>
      </c>
      <c r="HN354" s="41">
        <f t="shared" si="1385"/>
        <v>1882.0718088430745</v>
      </c>
      <c r="HO354" s="41">
        <f t="shared" si="1385"/>
        <v>1912.7458670988533</v>
      </c>
      <c r="HP354" s="41">
        <f t="shared" si="1385"/>
        <v>1943.6516658639575</v>
      </c>
      <c r="HQ354" s="41">
        <f t="shared" si="1385"/>
        <v>1974.7892069177024</v>
      </c>
      <c r="HR354" s="41">
        <f t="shared" si="1385"/>
        <v>2005.0336428950056</v>
      </c>
      <c r="HS354" s="41">
        <f t="shared" si="1385"/>
        <v>2035.5015146701983</v>
      </c>
      <c r="HT354" s="41">
        <f t="shared" si="1385"/>
        <v>2066.1928239211193</v>
      </c>
      <c r="HU354" s="41">
        <f t="shared" ref="HU354:HW354" si="1389">HT354+HU117</f>
        <v>2095.5526524750217</v>
      </c>
      <c r="HV354" s="41">
        <f t="shared" si="1389"/>
        <v>2125.1246834169401</v>
      </c>
      <c r="HW354" s="41">
        <f t="shared" si="1389"/>
        <v>2154.9089183060964</v>
      </c>
      <c r="HX354" s="41"/>
      <c r="HY354" s="41"/>
      <c r="HZ354" s="47"/>
      <c r="IA354" s="47"/>
      <c r="IB354" s="47"/>
      <c r="IC354" s="47"/>
      <c r="ID354" s="47"/>
      <c r="IE354" s="47"/>
      <c r="IF354" s="47"/>
      <c r="IG354" s="47"/>
      <c r="IH354" s="47"/>
      <c r="II354" s="47"/>
      <c r="IJ354" s="47"/>
      <c r="IK354" s="47"/>
      <c r="IL354" s="47"/>
      <c r="IM354" s="47"/>
      <c r="IN354" s="47"/>
      <c r="IO354" s="47"/>
      <c r="IP354" s="47"/>
      <c r="IQ354" s="47"/>
      <c r="IR354" s="47"/>
      <c r="IS354" s="47"/>
      <c r="IT354" s="47"/>
      <c r="IU354" s="47"/>
      <c r="IV354" s="47"/>
      <c r="IW354" s="47"/>
      <c r="IX354" s="47"/>
      <c r="IY354" s="47"/>
      <c r="IZ354" s="47"/>
      <c r="JA354" s="47"/>
      <c r="JB354" s="47"/>
      <c r="JC354" s="47"/>
      <c r="JD354" s="47"/>
      <c r="JE354" s="47"/>
      <c r="JF354" s="47"/>
      <c r="JG354" s="47"/>
      <c r="JH354" s="47"/>
      <c r="JI354" s="47"/>
      <c r="JJ354" s="47"/>
      <c r="JK354" s="47"/>
      <c r="JL354" s="47"/>
      <c r="JM354" s="47"/>
      <c r="JN354" s="47"/>
      <c r="JO354" s="47"/>
      <c r="JP354" s="47"/>
      <c r="JQ354" s="47"/>
      <c r="JR354" s="47"/>
      <c r="JS354" s="47"/>
      <c r="JT354" s="47"/>
      <c r="JU354" s="47"/>
      <c r="JV354" s="47"/>
      <c r="JW354" s="47"/>
      <c r="JX354" s="47"/>
      <c r="JY354" s="47"/>
      <c r="JZ354" s="47"/>
      <c r="KA354" s="47"/>
      <c r="KB354" s="47"/>
      <c r="KC354" s="47"/>
      <c r="KD354" s="47"/>
      <c r="KE354" s="47"/>
      <c r="KF354" s="47"/>
      <c r="KG354" s="47"/>
      <c r="KH354" s="47"/>
      <c r="KI354" s="47"/>
      <c r="KJ354" s="47"/>
      <c r="KK354" s="47"/>
      <c r="KL354" s="47"/>
      <c r="KM354" s="47"/>
      <c r="KN354" s="47"/>
      <c r="KO354" s="47"/>
      <c r="KP354" s="47"/>
      <c r="KQ354" s="47"/>
      <c r="KR354" s="47"/>
      <c r="KS354" s="47"/>
      <c r="KT354" s="47"/>
      <c r="KU354" s="47"/>
      <c r="KV354" s="47"/>
      <c r="KW354" s="47"/>
      <c r="KX354" s="47"/>
      <c r="KY354" s="47"/>
      <c r="KZ354" s="47"/>
      <c r="LA354" s="47"/>
      <c r="LB354" s="47"/>
      <c r="LC354" s="47"/>
      <c r="LD354" s="47"/>
      <c r="LE354" s="47"/>
      <c r="LF354" s="47"/>
      <c r="LG354" s="47"/>
      <c r="LH354" s="47"/>
      <c r="LI354" s="47"/>
    </row>
    <row r="355" spans="2:335" x14ac:dyDescent="0.25">
      <c r="B355" s="43">
        <f t="shared" si="1362"/>
        <v>90</v>
      </c>
      <c r="C355" s="22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  <c r="AC355" s="21"/>
      <c r="AD355" s="21"/>
      <c r="AE355" s="21"/>
      <c r="AF355" s="21"/>
      <c r="AG355" s="21"/>
      <c r="AH355" s="21"/>
      <c r="AI355" s="21"/>
      <c r="AJ355" s="21"/>
      <c r="AK355" s="21"/>
      <c r="AL355" s="21"/>
      <c r="AM355" s="21"/>
      <c r="AN355" s="21"/>
      <c r="AO355" s="21"/>
      <c r="AP355" s="21"/>
      <c r="AQ355" s="21"/>
      <c r="AR355" s="21"/>
      <c r="AS355" s="21"/>
      <c r="AT355" s="21"/>
      <c r="AU355" s="21"/>
      <c r="AV355" s="21"/>
      <c r="AW355" s="21"/>
      <c r="AX355" s="21"/>
      <c r="AY355" s="21"/>
      <c r="AZ355" s="21"/>
      <c r="BA355" s="21"/>
      <c r="BB355" s="21"/>
      <c r="BC355" s="21"/>
      <c r="BD355" s="21"/>
      <c r="BE355" s="21"/>
      <c r="BF355" s="21"/>
      <c r="BG355" s="21"/>
      <c r="BH355" s="21"/>
      <c r="BI355" s="21"/>
      <c r="BJ355" s="21"/>
      <c r="BK355" s="21"/>
      <c r="BL355" s="21"/>
      <c r="BM355" s="21"/>
      <c r="BN355" s="21"/>
      <c r="BO355" s="21"/>
      <c r="BP355" s="21"/>
      <c r="BQ355" s="21"/>
      <c r="BR355" s="21"/>
      <c r="BS355" s="21"/>
      <c r="BT355" s="21"/>
      <c r="BU355" s="21"/>
      <c r="BV355" s="21"/>
      <c r="BW355" s="21"/>
      <c r="BX355" s="21"/>
      <c r="BY355" s="21"/>
      <c r="BZ355" s="21"/>
      <c r="CA355" s="21"/>
      <c r="CB355" s="21"/>
      <c r="CC355" s="21"/>
      <c r="CD355" s="21"/>
      <c r="CE355" s="21"/>
      <c r="CF355" s="21"/>
      <c r="CG355" s="21"/>
      <c r="CH355" s="21"/>
      <c r="CI355" s="21"/>
      <c r="CJ355" s="21"/>
      <c r="CK355" s="21"/>
      <c r="CL355" s="21"/>
      <c r="CM355" s="21"/>
      <c r="CN355" s="21">
        <f>CN118</f>
        <v>0.11511384832090218</v>
      </c>
      <c r="CO355" s="41">
        <f>CN355+CO118</f>
        <v>0.46078265196610846</v>
      </c>
      <c r="CP355" s="41">
        <f t="shared" si="1386"/>
        <v>1.0165228810262739</v>
      </c>
      <c r="CQ355" s="41">
        <f t="shared" si="1386"/>
        <v>1.79482495676656</v>
      </c>
      <c r="CR355" s="41">
        <f t="shared" si="1386"/>
        <v>2.7957554737063055</v>
      </c>
      <c r="CS355" s="41">
        <f t="shared" si="1386"/>
        <v>3.9578218367341349</v>
      </c>
      <c r="CT355" s="41">
        <f t="shared" si="1386"/>
        <v>5.3314076205407259</v>
      </c>
      <c r="CU355" s="41">
        <f t="shared" ref="CU355:FA355" si="1390">CT355+CU118</f>
        <v>6.9165463831072884</v>
      </c>
      <c r="CV355" s="41">
        <f t="shared" si="1390"/>
        <v>8.7029353003942624</v>
      </c>
      <c r="CW355" s="41">
        <f t="shared" si="1390"/>
        <v>10.699715016384394</v>
      </c>
      <c r="CX355" s="41">
        <f t="shared" si="1390"/>
        <v>12.906908295664223</v>
      </c>
      <c r="CY355" s="41">
        <f t="shared" si="1390"/>
        <v>15.562524337901547</v>
      </c>
      <c r="CZ355" s="41">
        <f t="shared" si="1390"/>
        <v>18.449310082786859</v>
      </c>
      <c r="DA355" s="41">
        <f t="shared" si="1390"/>
        <v>21.567284517450993</v>
      </c>
      <c r="DB355" s="41">
        <f t="shared" si="1390"/>
        <v>24.796369304755437</v>
      </c>
      <c r="DC355" s="41">
        <f t="shared" si="1390"/>
        <v>28.248385474099436</v>
      </c>
      <c r="DD355" s="41">
        <f t="shared" si="1390"/>
        <v>31.923347783579672</v>
      </c>
      <c r="DE355" s="41">
        <f t="shared" si="1390"/>
        <v>35.625216204383726</v>
      </c>
      <c r="DF355" s="41">
        <f t="shared" si="1390"/>
        <v>39.538842816337734</v>
      </c>
      <c r="DG355" s="41">
        <f t="shared" si="1390"/>
        <v>43.66423936089619</v>
      </c>
      <c r="DH355" s="41">
        <f t="shared" si="1390"/>
        <v>47.976476458969046</v>
      </c>
      <c r="DI355" s="41">
        <f t="shared" si="1390"/>
        <v>52.49928733699327</v>
      </c>
      <c r="DJ355" s="41">
        <f t="shared" si="1390"/>
        <v>57.232682039624379</v>
      </c>
      <c r="DK355" s="41">
        <f t="shared" si="1390"/>
        <v>62.663350972107956</v>
      </c>
      <c r="DL355" s="41">
        <f t="shared" si="1390"/>
        <v>68.325354009080058</v>
      </c>
      <c r="DM355" s="41">
        <f t="shared" si="1390"/>
        <v>74.218700833039378</v>
      </c>
      <c r="DN355" s="41">
        <f t="shared" si="1390"/>
        <v>80.12377944044816</v>
      </c>
      <c r="DO355" s="41">
        <f t="shared" si="1390"/>
        <v>86.25192384091477</v>
      </c>
      <c r="DP355" s="41">
        <f t="shared" si="1390"/>
        <v>92.603142351613528</v>
      </c>
      <c r="DQ355" s="41">
        <f t="shared" si="1390"/>
        <v>98.846775241335436</v>
      </c>
      <c r="DR355" s="41">
        <f t="shared" si="1390"/>
        <v>105.30227726277809</v>
      </c>
      <c r="DS355" s="41">
        <f t="shared" si="1390"/>
        <v>111.96965553816676</v>
      </c>
      <c r="DT355" s="41">
        <f t="shared" si="1390"/>
        <v>118.80935843973693</v>
      </c>
      <c r="DU355" s="41">
        <f t="shared" si="1390"/>
        <v>125.85973272375247</v>
      </c>
      <c r="DV355" s="41">
        <f t="shared" si="1390"/>
        <v>133.12078483766325</v>
      </c>
      <c r="DW355" s="41">
        <f t="shared" si="1390"/>
        <v>141.32803061732807</v>
      </c>
      <c r="DX355" s="41">
        <f t="shared" si="1390"/>
        <v>149.76670668337445</v>
      </c>
      <c r="DY355" s="41">
        <f t="shared" si="1390"/>
        <v>158.43681953618267</v>
      </c>
      <c r="DZ355" s="41">
        <f t="shared" si="1390"/>
        <v>167.01918086838387</v>
      </c>
      <c r="EA355" s="41">
        <f t="shared" si="1390"/>
        <v>175.82469210058639</v>
      </c>
      <c r="EB355" s="41">
        <f t="shared" si="1390"/>
        <v>184.85335902439164</v>
      </c>
      <c r="EC355" s="41">
        <f t="shared" si="1390"/>
        <v>193.63984786128367</v>
      </c>
      <c r="ED355" s="41">
        <f t="shared" si="1390"/>
        <v>202.63827892262609</v>
      </c>
      <c r="EE355" s="41">
        <f t="shared" si="1390"/>
        <v>211.84865732073575</v>
      </c>
      <c r="EF355" s="41">
        <f t="shared" si="1390"/>
        <v>221.21680585370575</v>
      </c>
      <c r="EG355" s="41">
        <f t="shared" si="1390"/>
        <v>230.79569276168948</v>
      </c>
      <c r="EH355" s="41">
        <f t="shared" si="1390"/>
        <v>240.58532279271628</v>
      </c>
      <c r="EI355" s="41">
        <f t="shared" si="1390"/>
        <v>251.57012689292648</v>
      </c>
      <c r="EJ355" s="41">
        <f t="shared" si="1390"/>
        <v>262.78642953905342</v>
      </c>
      <c r="EK355" s="41">
        <f t="shared" si="1390"/>
        <v>274.23423562416423</v>
      </c>
      <c r="EL355" s="41">
        <f t="shared" si="1390"/>
        <v>285.49474962503507</v>
      </c>
      <c r="EM355" s="41">
        <f t="shared" si="1390"/>
        <v>296.97847489920326</v>
      </c>
      <c r="EN355" s="41">
        <f t="shared" si="1390"/>
        <v>307.57777438779249</v>
      </c>
      <c r="EO355" s="41">
        <f t="shared" si="1390"/>
        <v>317.83589592438722</v>
      </c>
      <c r="EP355" s="41">
        <f t="shared" si="1390"/>
        <v>328.2859564061913</v>
      </c>
      <c r="EQ355" s="41">
        <f t="shared" si="1390"/>
        <v>338.92795944340378</v>
      </c>
      <c r="ER355" s="41">
        <f t="shared" si="1390"/>
        <v>349.69960901002935</v>
      </c>
      <c r="ES355" s="41">
        <f t="shared" si="1390"/>
        <v>360.66210437236526</v>
      </c>
      <c r="ET355" s="41">
        <f t="shared" si="1390"/>
        <v>371.81544893273212</v>
      </c>
      <c r="EU355" s="41">
        <f t="shared" si="1390"/>
        <v>384.27635644419223</v>
      </c>
      <c r="EV355" s="41">
        <f t="shared" si="1390"/>
        <v>396.94690742604342</v>
      </c>
      <c r="EW355" s="41">
        <f t="shared" si="1390"/>
        <v>409.82710543036848</v>
      </c>
      <c r="EX355" s="41">
        <f t="shared" si="1390"/>
        <v>422.44757428014299</v>
      </c>
      <c r="EY355" s="41">
        <f t="shared" si="1390"/>
        <v>435.27017925155968</v>
      </c>
      <c r="EZ355" s="41">
        <f t="shared" si="1390"/>
        <v>448.29492360767364</v>
      </c>
      <c r="FA355" s="41">
        <f t="shared" si="1390"/>
        <v>460.8565375119295</v>
      </c>
      <c r="FB355" s="41">
        <f t="shared" si="1388"/>
        <v>473.61012984674738</v>
      </c>
      <c r="FC355" s="41">
        <f t="shared" si="1388"/>
        <v>486.55570357138339</v>
      </c>
      <c r="FD355" s="41">
        <f t="shared" si="1388"/>
        <v>499.6177153511241</v>
      </c>
      <c r="FE355" s="41">
        <f t="shared" si="1388"/>
        <v>512.87061030546727</v>
      </c>
      <c r="FF355" s="41">
        <f t="shared" si="1388"/>
        <v>526.31439124976328</v>
      </c>
      <c r="FG355" s="41">
        <f t="shared" si="1388"/>
        <v>542.8563447837389</v>
      </c>
      <c r="FH355" s="41">
        <f t="shared" si="1388"/>
        <v>559.6298930995905</v>
      </c>
      <c r="FI355" s="41">
        <f t="shared" si="1388"/>
        <v>576.6350394717673</v>
      </c>
      <c r="FJ355" s="41">
        <f t="shared" si="1388"/>
        <v>593.253706719359</v>
      </c>
      <c r="FK355" s="41">
        <f t="shared" si="1388"/>
        <v>610.09567349794884</v>
      </c>
      <c r="FL355" s="41">
        <f t="shared" si="1388"/>
        <v>627.16094283923951</v>
      </c>
      <c r="FM355" s="41">
        <f t="shared" si="1388"/>
        <v>643.57995387078688</v>
      </c>
      <c r="FN355" s="41">
        <f t="shared" si="1388"/>
        <v>660.21104165730458</v>
      </c>
      <c r="FO355" s="41">
        <f t="shared" si="1388"/>
        <v>677.054208968078</v>
      </c>
      <c r="FP355" s="41">
        <f t="shared" si="1388"/>
        <v>694.011383983119</v>
      </c>
      <c r="FQ355" s="41">
        <f t="shared" si="1388"/>
        <v>711.1794243835086</v>
      </c>
      <c r="FR355" s="41">
        <f t="shared" si="1388"/>
        <v>728.55833282135097</v>
      </c>
      <c r="FS355" s="41">
        <f t="shared" si="1388"/>
        <v>747.87963061535174</v>
      </c>
      <c r="FT355" s="41">
        <f t="shared" si="1388"/>
        <v>767.43255978813522</v>
      </c>
      <c r="FU355" s="41">
        <f t="shared" si="1388"/>
        <v>787.21712314954777</v>
      </c>
      <c r="FV355" s="41">
        <f t="shared" si="1388"/>
        <v>806.51557662742948</v>
      </c>
      <c r="FW355" s="41">
        <f t="shared" si="1388"/>
        <v>826.03736361043332</v>
      </c>
      <c r="FX355" s="41">
        <f t="shared" si="1388"/>
        <v>845.78248671485267</v>
      </c>
      <c r="FY355" s="41">
        <f t="shared" si="1388"/>
        <v>864.74659432663429</v>
      </c>
      <c r="FZ355" s="41">
        <f t="shared" si="1388"/>
        <v>883.92280980347971</v>
      </c>
      <c r="GA355" s="41">
        <f t="shared" si="1388"/>
        <v>903.31113554780234</v>
      </c>
      <c r="GB355" s="41">
        <f t="shared" si="1388"/>
        <v>922.79886352046492</v>
      </c>
      <c r="GC355" s="41">
        <f t="shared" si="1388"/>
        <v>942.49748674065438</v>
      </c>
      <c r="GD355" s="41">
        <f t="shared" si="1388"/>
        <v>962.40700752040505</v>
      </c>
      <c r="GE355" s="41">
        <f t="shared" si="1388"/>
        <v>984.5080604425001</v>
      </c>
      <c r="GF355" s="41">
        <f t="shared" si="1388"/>
        <v>1006.8407764495176</v>
      </c>
      <c r="GG355" s="41">
        <f t="shared" si="1388"/>
        <v>1029.405158002209</v>
      </c>
      <c r="GH355" s="41">
        <f t="shared" si="1388"/>
        <v>1051.3837800294252</v>
      </c>
      <c r="GI355" s="41">
        <f t="shared" si="1388"/>
        <v>1073.5857651430385</v>
      </c>
      <c r="GJ355" s="41">
        <f t="shared" si="1388"/>
        <v>1096.011115644096</v>
      </c>
      <c r="GK355" s="41">
        <f t="shared" si="1388"/>
        <v>1117.5206706920846</v>
      </c>
      <c r="GL355" s="41">
        <f t="shared" si="1388"/>
        <v>1139.2423608191684</v>
      </c>
      <c r="GM355" s="41">
        <f t="shared" si="1388"/>
        <v>1161.1761881467573</v>
      </c>
      <c r="GN355" s="41">
        <f t="shared" si="1388"/>
        <v>1183.194806547802</v>
      </c>
      <c r="GO355" s="41">
        <f t="shared" si="1388"/>
        <v>1205.4243464327431</v>
      </c>
      <c r="GP355" s="41">
        <f t="shared" si="1388"/>
        <v>1227.8648098508738</v>
      </c>
      <c r="GQ355" s="41">
        <f t="shared" si="1388"/>
        <v>1252.7459768960296</v>
      </c>
      <c r="GR355" s="41">
        <f t="shared" si="1388"/>
        <v>1277.8588349963773</v>
      </c>
      <c r="GS355" s="41">
        <f t="shared" si="1388"/>
        <v>1303.2033863407605</v>
      </c>
      <c r="GT355" s="41">
        <f t="shared" si="1388"/>
        <v>1327.8625124545852</v>
      </c>
      <c r="GU355" s="41">
        <f t="shared" si="1388"/>
        <v>1352.7450278506665</v>
      </c>
      <c r="GV355" s="41">
        <f t="shared" si="1388"/>
        <v>1377.8509345826321</v>
      </c>
      <c r="GW355" s="41">
        <f t="shared" si="1388"/>
        <v>1401.9062462734914</v>
      </c>
      <c r="GX355" s="41">
        <f t="shared" si="1388"/>
        <v>1426.173717229902</v>
      </c>
      <c r="GY355" s="41">
        <f t="shared" si="1388"/>
        <v>1450.6533493511499</v>
      </c>
      <c r="GZ355" s="41">
        <f t="shared" si="1388"/>
        <v>1475.2031567526035</v>
      </c>
      <c r="HA355" s="41">
        <f t="shared" si="1388"/>
        <v>1499.9639090347541</v>
      </c>
      <c r="HB355" s="41">
        <f t="shared" si="1388"/>
        <v>1524.9356080377993</v>
      </c>
      <c r="HC355" s="41">
        <f t="shared" si="1388"/>
        <v>1552.5972079869864</v>
      </c>
      <c r="HD355" s="41">
        <f t="shared" si="1388"/>
        <v>1580.4905240144044</v>
      </c>
      <c r="HE355" s="41">
        <f t="shared" si="1388"/>
        <v>1608.6155580911252</v>
      </c>
      <c r="HF355" s="41">
        <f t="shared" si="1388"/>
        <v>1635.9554872720923</v>
      </c>
      <c r="HG355" s="41">
        <f t="shared" si="1388"/>
        <v>1663.5188292419743</v>
      </c>
      <c r="HH355" s="41">
        <f t="shared" si="1388"/>
        <v>1691.3055858550431</v>
      </c>
      <c r="HI355" s="41">
        <f t="shared" si="1388"/>
        <v>1717.906930605368</v>
      </c>
      <c r="HJ355" s="41">
        <f t="shared" si="1387"/>
        <v>1744.7204563870855</v>
      </c>
      <c r="HK355" s="41">
        <f t="shared" si="1387"/>
        <v>1771.7461649194845</v>
      </c>
      <c r="HL355" s="41">
        <f t="shared" si="1387"/>
        <v>1798.8274290529178</v>
      </c>
      <c r="HM355" s="41">
        <f t="shared" si="1387"/>
        <v>1826.1196591795795</v>
      </c>
      <c r="HN355" s="41">
        <f t="shared" si="1387"/>
        <v>1853.6228569693101</v>
      </c>
      <c r="HO355" s="41">
        <f t="shared" si="1387"/>
        <v>1884.0651765084897</v>
      </c>
      <c r="HP355" s="41">
        <f t="shared" si="1387"/>
        <v>1914.7392347642685</v>
      </c>
      <c r="HQ355" s="41">
        <f t="shared" si="1387"/>
        <v>1945.6450335293728</v>
      </c>
      <c r="HR355" s="41">
        <f t="shared" ref="HR355:HW359" si="1391">HQ355+HR118</f>
        <v>1975.6660353990001</v>
      </c>
      <c r="HS355" s="41">
        <f t="shared" si="1391"/>
        <v>2005.9104713763033</v>
      </c>
      <c r="HT355" s="41">
        <f t="shared" si="1391"/>
        <v>2036.378343151496</v>
      </c>
      <c r="HU355" s="41">
        <f t="shared" si="1391"/>
        <v>2065.5259708878425</v>
      </c>
      <c r="HV355" s="41">
        <f t="shared" si="1391"/>
        <v>2094.8857994417449</v>
      </c>
      <c r="HW355" s="41">
        <f t="shared" si="1391"/>
        <v>2124.4578303836633</v>
      </c>
      <c r="HX355" s="41"/>
      <c r="HY355" s="41"/>
      <c r="HZ355" s="47"/>
      <c r="IA355" s="47"/>
      <c r="IB355" s="47"/>
      <c r="IC355" s="47"/>
      <c r="ID355" s="47"/>
      <c r="IE355" s="47"/>
      <c r="IF355" s="47"/>
      <c r="IG355" s="47"/>
      <c r="IH355" s="47"/>
      <c r="II355" s="47"/>
      <c r="IJ355" s="47"/>
      <c r="IK355" s="47"/>
      <c r="IL355" s="47"/>
      <c r="IM355" s="47"/>
      <c r="IN355" s="47"/>
      <c r="IO355" s="47"/>
      <c r="IP355" s="47"/>
      <c r="IQ355" s="47"/>
      <c r="IR355" s="47"/>
      <c r="IS355" s="47"/>
      <c r="IT355" s="47"/>
      <c r="IU355" s="47"/>
      <c r="IV355" s="47"/>
      <c r="IW355" s="47"/>
      <c r="IX355" s="47"/>
      <c r="IY355" s="47"/>
      <c r="IZ355" s="47"/>
      <c r="JA355" s="47"/>
      <c r="JB355" s="47"/>
      <c r="JC355" s="47"/>
      <c r="JD355" s="47"/>
      <c r="JE355" s="47"/>
      <c r="JF355" s="47"/>
      <c r="JG355" s="47"/>
      <c r="JH355" s="47"/>
      <c r="JI355" s="47"/>
      <c r="JJ355" s="47"/>
      <c r="JK355" s="47"/>
      <c r="JL355" s="47"/>
      <c r="JM355" s="47"/>
      <c r="JN355" s="47"/>
      <c r="JO355" s="47"/>
      <c r="JP355" s="47"/>
      <c r="JQ355" s="47"/>
      <c r="JR355" s="47"/>
      <c r="JS355" s="47"/>
      <c r="JT355" s="47"/>
      <c r="JU355" s="47"/>
      <c r="JV355" s="47"/>
      <c r="JW355" s="47"/>
      <c r="JX355" s="47"/>
      <c r="JY355" s="47"/>
      <c r="JZ355" s="47"/>
      <c r="KA355" s="47"/>
      <c r="KB355" s="47"/>
      <c r="KC355" s="47"/>
      <c r="KD355" s="47"/>
      <c r="KE355" s="47"/>
      <c r="KF355" s="47"/>
      <c r="KG355" s="47"/>
      <c r="KH355" s="47"/>
      <c r="KI355" s="47"/>
      <c r="KJ355" s="47"/>
      <c r="KK355" s="47"/>
      <c r="KL355" s="47"/>
      <c r="KM355" s="47"/>
      <c r="KN355" s="47"/>
      <c r="KO355" s="47"/>
      <c r="KP355" s="47"/>
      <c r="KQ355" s="47"/>
      <c r="KR355" s="47"/>
      <c r="KS355" s="47"/>
      <c r="KT355" s="47"/>
      <c r="KU355" s="47"/>
      <c r="KV355" s="47"/>
      <c r="KW355" s="47"/>
      <c r="KX355" s="47"/>
      <c r="KY355" s="47"/>
      <c r="KZ355" s="47"/>
      <c r="LA355" s="47"/>
      <c r="LB355" s="47"/>
      <c r="LC355" s="47"/>
      <c r="LD355" s="47"/>
      <c r="LE355" s="47"/>
      <c r="LF355" s="47"/>
      <c r="LG355" s="47"/>
      <c r="LH355" s="47"/>
      <c r="LI355" s="47"/>
      <c r="LJ355" s="47"/>
    </row>
    <row r="356" spans="2:335" x14ac:dyDescent="0.25">
      <c r="B356" s="43">
        <f t="shared" si="1362"/>
        <v>91</v>
      </c>
      <c r="C356" s="22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  <c r="AC356" s="21"/>
      <c r="AD356" s="21"/>
      <c r="AE356" s="21"/>
      <c r="AF356" s="21"/>
      <c r="AG356" s="21"/>
      <c r="AH356" s="21"/>
      <c r="AI356" s="21"/>
      <c r="AJ356" s="21"/>
      <c r="AK356" s="21"/>
      <c r="AL356" s="21"/>
      <c r="AM356" s="21"/>
      <c r="AN356" s="21"/>
      <c r="AO356" s="21"/>
      <c r="AP356" s="21"/>
      <c r="AQ356" s="21"/>
      <c r="AR356" s="21"/>
      <c r="AS356" s="21"/>
      <c r="AT356" s="21"/>
      <c r="AU356" s="21"/>
      <c r="AV356" s="21"/>
      <c r="AW356" s="21"/>
      <c r="AX356" s="21"/>
      <c r="AY356" s="21"/>
      <c r="AZ356" s="21"/>
      <c r="BA356" s="21"/>
      <c r="BB356" s="21"/>
      <c r="BC356" s="21"/>
      <c r="BD356" s="21"/>
      <c r="BE356" s="21"/>
      <c r="BF356" s="21"/>
      <c r="BG356" s="21"/>
      <c r="BH356" s="21"/>
      <c r="BI356" s="21"/>
      <c r="BJ356" s="21"/>
      <c r="BK356" s="21"/>
      <c r="BL356" s="21"/>
      <c r="BM356" s="21"/>
      <c r="BN356" s="21"/>
      <c r="BO356" s="21"/>
      <c r="BP356" s="21"/>
      <c r="BQ356" s="21"/>
      <c r="BR356" s="21"/>
      <c r="BS356" s="21"/>
      <c r="BT356" s="21"/>
      <c r="BU356" s="21"/>
      <c r="BV356" s="21"/>
      <c r="BW356" s="21"/>
      <c r="BX356" s="21"/>
      <c r="BY356" s="21"/>
      <c r="BZ356" s="21"/>
      <c r="CA356" s="21"/>
      <c r="CB356" s="21"/>
      <c r="CC356" s="21"/>
      <c r="CD356" s="21"/>
      <c r="CE356" s="21"/>
      <c r="CF356" s="21"/>
      <c r="CG356" s="21"/>
      <c r="CH356" s="21"/>
      <c r="CI356" s="21"/>
      <c r="CJ356" s="21"/>
      <c r="CK356" s="21"/>
      <c r="CL356" s="21"/>
      <c r="CM356" s="21"/>
      <c r="CN356" s="21"/>
      <c r="CO356" s="21">
        <f>CO119</f>
        <v>0.11511384832090218</v>
      </c>
      <c r="CP356" s="41">
        <f>CO356+CP119</f>
        <v>0.44838755746167325</v>
      </c>
      <c r="CQ356" s="41">
        <f t="shared" ref="CQ356:FB360" si="1392">CP356+CQ119</f>
        <v>1.0041277865218388</v>
      </c>
      <c r="CR356" s="41">
        <f t="shared" si="1392"/>
        <v>1.7824298622621249</v>
      </c>
      <c r="CS356" s="41">
        <f t="shared" si="1392"/>
        <v>2.7330165530802351</v>
      </c>
      <c r="CT356" s="41">
        <f t="shared" si="1392"/>
        <v>3.8950829161080645</v>
      </c>
      <c r="CU356" s="41">
        <f t="shared" si="1392"/>
        <v>5.2686686999146559</v>
      </c>
      <c r="CV356" s="41">
        <f t="shared" si="1392"/>
        <v>6.8446922761402558</v>
      </c>
      <c r="CW356" s="41">
        <f t="shared" si="1392"/>
        <v>8.6310811934272298</v>
      </c>
      <c r="CX356" s="41">
        <f t="shared" si="1392"/>
        <v>10.627860909417361</v>
      </c>
      <c r="CY356" s="41">
        <f t="shared" si="1392"/>
        <v>13.052327891456518</v>
      </c>
      <c r="CZ356" s="41">
        <f t="shared" si="1392"/>
        <v>15.707943933693841</v>
      </c>
      <c r="DA356" s="41">
        <f t="shared" si="1392"/>
        <v>18.594729678579153</v>
      </c>
      <c r="DB356" s="41">
        <f t="shared" si="1392"/>
        <v>21.600898861011899</v>
      </c>
      <c r="DC356" s="41">
        <f t="shared" si="1392"/>
        <v>24.829983648316343</v>
      </c>
      <c r="DD356" s="41">
        <f t="shared" si="1392"/>
        <v>28.281999817660342</v>
      </c>
      <c r="DE356" s="41">
        <f t="shared" si="1392"/>
        <v>31.772122460069887</v>
      </c>
      <c r="DF356" s="41">
        <f t="shared" si="1392"/>
        <v>35.473990880873941</v>
      </c>
      <c r="DG356" s="41">
        <f t="shared" si="1392"/>
        <v>39.38761749282795</v>
      </c>
      <c r="DH356" s="41">
        <f t="shared" si="1392"/>
        <v>43.489291345643551</v>
      </c>
      <c r="DI356" s="41">
        <f t="shared" si="1392"/>
        <v>47.801528443716407</v>
      </c>
      <c r="DJ356" s="41">
        <f t="shared" si="1392"/>
        <v>52.324339321740631</v>
      </c>
      <c r="DK356" s="41">
        <f t="shared" si="1392"/>
        <v>57.523684244190093</v>
      </c>
      <c r="DL356" s="41">
        <f t="shared" si="1392"/>
        <v>62.954353176673671</v>
      </c>
      <c r="DM356" s="41">
        <f t="shared" si="1392"/>
        <v>68.616356213645759</v>
      </c>
      <c r="DN356" s="41">
        <f t="shared" si="1392"/>
        <v>74.29837765891871</v>
      </c>
      <c r="DO356" s="41">
        <f t="shared" si="1392"/>
        <v>80.203456266327493</v>
      </c>
      <c r="DP356" s="41">
        <f t="shared" si="1392"/>
        <v>86.331600666794102</v>
      </c>
      <c r="DQ356" s="41">
        <f t="shared" si="1392"/>
        <v>92.363371788336693</v>
      </c>
      <c r="DR356" s="41">
        <f t="shared" si="1392"/>
        <v>98.607004678058601</v>
      </c>
      <c r="DS356" s="41">
        <f t="shared" si="1392"/>
        <v>105.06250669950126</v>
      </c>
      <c r="DT356" s="41">
        <f t="shared" si="1392"/>
        <v>111.69154486434499</v>
      </c>
      <c r="DU356" s="41">
        <f t="shared" si="1392"/>
        <v>118.53124776591515</v>
      </c>
      <c r="DV356" s="41">
        <f t="shared" si="1392"/>
        <v>125.5816220499307</v>
      </c>
      <c r="DW356" s="41">
        <f t="shared" si="1392"/>
        <v>133.55744422658495</v>
      </c>
      <c r="DX356" s="41">
        <f t="shared" si="1392"/>
        <v>141.76469000624977</v>
      </c>
      <c r="DY356" s="41">
        <f t="shared" si="1392"/>
        <v>150.20336607229615</v>
      </c>
      <c r="DZ356" s="41">
        <f t="shared" si="1392"/>
        <v>158.56258344642245</v>
      </c>
      <c r="EA356" s="41">
        <f t="shared" si="1392"/>
        <v>167.14494477862365</v>
      </c>
      <c r="EB356" s="41">
        <f t="shared" si="1392"/>
        <v>175.95045601082617</v>
      </c>
      <c r="EC356" s="41">
        <f t="shared" si="1392"/>
        <v>184.52500785867997</v>
      </c>
      <c r="ED356" s="41">
        <f t="shared" si="1392"/>
        <v>193.311496695572</v>
      </c>
      <c r="EE356" s="41">
        <f t="shared" si="1392"/>
        <v>202.30992775691442</v>
      </c>
      <c r="EF356" s="41">
        <f t="shared" si="1392"/>
        <v>211.46734276951355</v>
      </c>
      <c r="EG356" s="41">
        <f t="shared" si="1392"/>
        <v>220.83549130248355</v>
      </c>
      <c r="EH356" s="41">
        <f t="shared" si="1392"/>
        <v>230.41437821046728</v>
      </c>
      <c r="EI356" s="41">
        <f t="shared" si="1392"/>
        <v>241.16768876075477</v>
      </c>
      <c r="EJ356" s="41">
        <f t="shared" si="1392"/>
        <v>252.15249286096497</v>
      </c>
      <c r="EK356" s="41">
        <f t="shared" si="1392"/>
        <v>263.36879550709187</v>
      </c>
      <c r="EL356" s="41">
        <f t="shared" si="1392"/>
        <v>274.40610276558874</v>
      </c>
      <c r="EM356" s="41">
        <f t="shared" si="1392"/>
        <v>285.66661676645958</v>
      </c>
      <c r="EN356" s="41">
        <f t="shared" si="1392"/>
        <v>296.06381988933663</v>
      </c>
      <c r="EO356" s="41">
        <f t="shared" si="1392"/>
        <v>306.13000615834284</v>
      </c>
      <c r="EP356" s="41">
        <f t="shared" si="1392"/>
        <v>316.38812769493757</v>
      </c>
      <c r="EQ356" s="41">
        <f t="shared" si="1392"/>
        <v>326.83818817674165</v>
      </c>
      <c r="ER356" s="41">
        <f t="shared" si="1392"/>
        <v>337.4189954101443</v>
      </c>
      <c r="ES356" s="41">
        <f t="shared" si="1392"/>
        <v>348.19064497676993</v>
      </c>
      <c r="ET356" s="41">
        <f t="shared" si="1392"/>
        <v>359.15314033910585</v>
      </c>
      <c r="EU356" s="41">
        <f t="shared" si="1392"/>
        <v>371.40440799190446</v>
      </c>
      <c r="EV356" s="41">
        <f t="shared" si="1392"/>
        <v>383.86531550336457</v>
      </c>
      <c r="EW356" s="41">
        <f t="shared" si="1392"/>
        <v>396.53586648521576</v>
      </c>
      <c r="EX356" s="41">
        <f t="shared" si="1392"/>
        <v>408.95420252856587</v>
      </c>
      <c r="EY356" s="41">
        <f t="shared" si="1392"/>
        <v>421.57467137834038</v>
      </c>
      <c r="EZ356" s="41">
        <f t="shared" si="1392"/>
        <v>434.39727634975708</v>
      </c>
      <c r="FA356" s="41">
        <f t="shared" si="1392"/>
        <v>446.76691482784491</v>
      </c>
      <c r="FB356" s="41">
        <f t="shared" si="1392"/>
        <v>459.32852873210078</v>
      </c>
      <c r="FC356" s="41">
        <f t="shared" si="1388"/>
        <v>472.08212106691866</v>
      </c>
      <c r="FD356" s="41">
        <f t="shared" si="1388"/>
        <v>484.95325252846868</v>
      </c>
      <c r="FE356" s="41">
        <f t="shared" si="1388"/>
        <v>498.0152643082094</v>
      </c>
      <c r="FF356" s="41">
        <f t="shared" si="1388"/>
        <v>511.26815926255256</v>
      </c>
      <c r="FG356" s="41">
        <f t="shared" si="1388"/>
        <v>527.57852133485585</v>
      </c>
      <c r="FH356" s="41">
        <f t="shared" si="1388"/>
        <v>544.12047486883148</v>
      </c>
      <c r="FI356" s="41">
        <f t="shared" si="1388"/>
        <v>560.89402318468308</v>
      </c>
      <c r="FJ356" s="41">
        <f t="shared" si="1388"/>
        <v>577.28939397363649</v>
      </c>
      <c r="FK356" s="41">
        <f t="shared" si="1388"/>
        <v>593.90806122122819</v>
      </c>
      <c r="FL356" s="41">
        <f t="shared" si="1388"/>
        <v>610.75002799981803</v>
      </c>
      <c r="FM356" s="41">
        <f t="shared" si="1388"/>
        <v>626.95696508137951</v>
      </c>
      <c r="FN356" s="41">
        <f t="shared" si="1388"/>
        <v>643.37597611292688</v>
      </c>
      <c r="FO356" s="41">
        <f t="shared" si="1388"/>
        <v>660.00706389944457</v>
      </c>
      <c r="FP356" s="41">
        <f t="shared" si="1388"/>
        <v>676.75337621415372</v>
      </c>
      <c r="FQ356" s="41">
        <f t="shared" si="1388"/>
        <v>693.71055122919461</v>
      </c>
      <c r="FR356" s="41">
        <f t="shared" si="1388"/>
        <v>710.87859162958421</v>
      </c>
      <c r="FS356" s="41">
        <f t="shared" si="1388"/>
        <v>729.96826088826299</v>
      </c>
      <c r="FT356" s="41">
        <f t="shared" si="1388"/>
        <v>749.28955868226376</v>
      </c>
      <c r="FU356" s="41">
        <f t="shared" si="1388"/>
        <v>768.84248785504724</v>
      </c>
      <c r="FV356" s="41">
        <f t="shared" si="1388"/>
        <v>787.91761047431692</v>
      </c>
      <c r="FW356" s="41">
        <f t="shared" si="1388"/>
        <v>807.21606395219862</v>
      </c>
      <c r="FX356" s="41">
        <f t="shared" si="1388"/>
        <v>826.73785093520246</v>
      </c>
      <c r="FY356" s="41">
        <f t="shared" si="1388"/>
        <v>845.48985311114984</v>
      </c>
      <c r="FZ356" s="41">
        <f t="shared" si="1388"/>
        <v>864.45396072293147</v>
      </c>
      <c r="GA356" s="41">
        <f t="shared" si="1388"/>
        <v>883.63017619977688</v>
      </c>
      <c r="GB356" s="41">
        <f t="shared" si="1388"/>
        <v>902.907011261913</v>
      </c>
      <c r="GC356" s="41">
        <f t="shared" si="1388"/>
        <v>922.39473923457558</v>
      </c>
      <c r="GD356" s="41">
        <f t="shared" si="1388"/>
        <v>942.09336245476504</v>
      </c>
      <c r="GE356" s="41">
        <f t="shared" si="1388"/>
        <v>963.96275477843028</v>
      </c>
      <c r="GF356" s="41">
        <f t="shared" si="1388"/>
        <v>986.06380770052533</v>
      </c>
      <c r="GG356" s="41">
        <f t="shared" si="1388"/>
        <v>1008.3965237075429</v>
      </c>
      <c r="GH356" s="41">
        <f t="shared" si="1388"/>
        <v>1030.15178497275</v>
      </c>
      <c r="GI356" s="41">
        <f t="shared" si="1388"/>
        <v>1052.1304069999662</v>
      </c>
      <c r="GJ356" s="41">
        <f t="shared" si="1388"/>
        <v>1074.3323921135795</v>
      </c>
      <c r="GK356" s="41">
        <f t="shared" si="1388"/>
        <v>1095.6298142247686</v>
      </c>
      <c r="GL356" s="41">
        <f t="shared" si="1388"/>
        <v>1117.1393692727572</v>
      </c>
      <c r="GM356" s="41">
        <f t="shared" si="1388"/>
        <v>1138.861059399841</v>
      </c>
      <c r="GN356" s="41">
        <f t="shared" si="1388"/>
        <v>1160.668758385872</v>
      </c>
      <c r="GO356" s="41">
        <f t="shared" si="1388"/>
        <v>1182.6873767869167</v>
      </c>
      <c r="GP356" s="41">
        <f t="shared" si="1388"/>
        <v>1204.9169166718577</v>
      </c>
      <c r="GQ356" s="41">
        <f t="shared" si="1388"/>
        <v>1229.5663948710064</v>
      </c>
      <c r="GR356" s="41">
        <f t="shared" si="1388"/>
        <v>1254.4475619161622</v>
      </c>
      <c r="GS356" s="41">
        <f t="shared" si="1388"/>
        <v>1279.5604200165099</v>
      </c>
      <c r="GT356" s="41">
        <f t="shared" si="1388"/>
        <v>1303.9961589202755</v>
      </c>
      <c r="GU356" s="41">
        <f t="shared" si="1388"/>
        <v>1328.6552850341002</v>
      </c>
      <c r="GV356" s="41">
        <f t="shared" si="1388"/>
        <v>1353.5378004301815</v>
      </c>
      <c r="GW356" s="41">
        <f t="shared" si="1388"/>
        <v>1377.3809547714973</v>
      </c>
      <c r="GX356" s="41">
        <f t="shared" si="1388"/>
        <v>1401.4362664623568</v>
      </c>
      <c r="GY356" s="41">
        <f t="shared" si="1388"/>
        <v>1425.7037374187673</v>
      </c>
      <c r="GZ356" s="41">
        <f t="shared" si="1388"/>
        <v>1450.0426017955042</v>
      </c>
      <c r="HA356" s="41">
        <f t="shared" si="1388"/>
        <v>1474.5924091969578</v>
      </c>
      <c r="HB356" s="41">
        <f t="shared" si="1388"/>
        <v>1499.3531614791084</v>
      </c>
      <c r="HC356" s="41">
        <f t="shared" si="1388"/>
        <v>1526.7830473376125</v>
      </c>
      <c r="HD356" s="41">
        <f t="shared" si="1388"/>
        <v>1554.4446472867996</v>
      </c>
      <c r="HE356" s="41">
        <f t="shared" si="1388"/>
        <v>1582.3379633142176</v>
      </c>
      <c r="HF356" s="41">
        <f t="shared" si="1388"/>
        <v>1609.4544815756692</v>
      </c>
      <c r="HG356" s="41">
        <f t="shared" si="1388"/>
        <v>1636.7944107566364</v>
      </c>
      <c r="HH356" s="41">
        <f t="shared" si="1388"/>
        <v>1664.3577527265184</v>
      </c>
      <c r="HI356" s="41">
        <f t="shared" si="1388"/>
        <v>1690.7469181784249</v>
      </c>
      <c r="HJ356" s="41">
        <f t="shared" si="1387"/>
        <v>1717.3482629287498</v>
      </c>
      <c r="HK356" s="41">
        <f t="shared" si="1387"/>
        <v>1744.1617887104674</v>
      </c>
      <c r="HL356" s="41">
        <f t="shared" si="1387"/>
        <v>1771.0320885334922</v>
      </c>
      <c r="HM356" s="41">
        <f t="shared" si="1387"/>
        <v>1798.1133526669255</v>
      </c>
      <c r="HN356" s="41">
        <f t="shared" si="1387"/>
        <v>1825.4055827935872</v>
      </c>
      <c r="HO356" s="41">
        <f t="shared" si="1387"/>
        <v>1855.6161654225136</v>
      </c>
      <c r="HP356" s="41">
        <f t="shared" si="1387"/>
        <v>1886.0584849616932</v>
      </c>
      <c r="HQ356" s="41">
        <f t="shared" si="1387"/>
        <v>1916.7325432174721</v>
      </c>
      <c r="HR356" s="41">
        <f t="shared" si="1391"/>
        <v>1946.5301126821917</v>
      </c>
      <c r="HS356" s="41">
        <f t="shared" si="1391"/>
        <v>1976.551114551819</v>
      </c>
      <c r="HT356" s="41">
        <f t="shared" si="1391"/>
        <v>2006.7955505291222</v>
      </c>
      <c r="HU356" s="41">
        <f t="shared" si="1391"/>
        <v>2035.7309790297945</v>
      </c>
      <c r="HV356" s="41">
        <f t="shared" si="1391"/>
        <v>2064.8786067661408</v>
      </c>
      <c r="HW356" s="41">
        <f t="shared" si="1391"/>
        <v>2094.2384353200432</v>
      </c>
      <c r="HX356" s="41"/>
      <c r="HY356" s="41"/>
      <c r="HZ356" s="47"/>
      <c r="IA356" s="47"/>
      <c r="IB356" s="47"/>
      <c r="IC356" s="47"/>
      <c r="ID356" s="47"/>
      <c r="IE356" s="47"/>
      <c r="IF356" s="47"/>
      <c r="IG356" s="47"/>
      <c r="IH356" s="47"/>
      <c r="II356" s="47"/>
      <c r="IJ356" s="47"/>
      <c r="IK356" s="47"/>
      <c r="IL356" s="47"/>
      <c r="IM356" s="47"/>
      <c r="IN356" s="47"/>
      <c r="IO356" s="47"/>
      <c r="IP356" s="47"/>
      <c r="IQ356" s="47"/>
      <c r="IR356" s="47"/>
      <c r="IS356" s="47"/>
      <c r="IT356" s="47"/>
      <c r="IU356" s="47"/>
      <c r="IV356" s="47"/>
      <c r="IW356" s="47"/>
      <c r="IX356" s="47"/>
      <c r="IY356" s="47"/>
      <c r="IZ356" s="47"/>
      <c r="JA356" s="47"/>
      <c r="JB356" s="47"/>
      <c r="JC356" s="47"/>
      <c r="JD356" s="47"/>
      <c r="JE356" s="47"/>
      <c r="JF356" s="47"/>
      <c r="JG356" s="47"/>
      <c r="JH356" s="47"/>
      <c r="JI356" s="47"/>
      <c r="JJ356" s="47"/>
      <c r="JK356" s="47"/>
      <c r="JL356" s="47"/>
      <c r="JM356" s="47"/>
      <c r="JN356" s="47"/>
      <c r="JO356" s="47"/>
      <c r="JP356" s="47"/>
      <c r="JQ356" s="47"/>
      <c r="JR356" s="47"/>
      <c r="JS356" s="47"/>
      <c r="JT356" s="47"/>
      <c r="JU356" s="47"/>
      <c r="JV356" s="47"/>
      <c r="JW356" s="47"/>
      <c r="JX356" s="47"/>
      <c r="JY356" s="47"/>
      <c r="JZ356" s="47"/>
      <c r="KA356" s="47"/>
      <c r="KB356" s="47"/>
      <c r="KC356" s="47"/>
      <c r="KD356" s="47"/>
      <c r="KE356" s="47"/>
      <c r="KF356" s="47"/>
      <c r="KG356" s="47"/>
      <c r="KH356" s="47"/>
      <c r="KI356" s="47"/>
      <c r="KJ356" s="47"/>
      <c r="KK356" s="47"/>
      <c r="KL356" s="47"/>
      <c r="KM356" s="47"/>
      <c r="KN356" s="47"/>
      <c r="KO356" s="47"/>
      <c r="KP356" s="47"/>
      <c r="KQ356" s="47"/>
      <c r="KR356" s="47"/>
      <c r="KS356" s="47"/>
      <c r="KT356" s="47"/>
      <c r="KU356" s="47"/>
      <c r="KV356" s="47"/>
      <c r="KW356" s="47"/>
      <c r="KX356" s="47"/>
      <c r="KY356" s="47"/>
      <c r="KZ356" s="47"/>
      <c r="LA356" s="47"/>
      <c r="LB356" s="47"/>
      <c r="LC356" s="47"/>
      <c r="LD356" s="47"/>
      <c r="LE356" s="47"/>
      <c r="LF356" s="47"/>
      <c r="LG356" s="47"/>
      <c r="LH356" s="47"/>
      <c r="LI356" s="47"/>
      <c r="LJ356" s="47"/>
      <c r="LK356" s="47"/>
    </row>
    <row r="357" spans="2:335" x14ac:dyDescent="0.25">
      <c r="B357" s="43">
        <f t="shared" si="1362"/>
        <v>92</v>
      </c>
      <c r="C357" s="22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  <c r="AC357" s="21"/>
      <c r="AD357" s="21"/>
      <c r="AE357" s="21"/>
      <c r="AF357" s="21"/>
      <c r="AG357" s="21"/>
      <c r="AH357" s="21"/>
      <c r="AI357" s="21"/>
      <c r="AJ357" s="21"/>
      <c r="AK357" s="21"/>
      <c r="AL357" s="21"/>
      <c r="AM357" s="21"/>
      <c r="AN357" s="21"/>
      <c r="AO357" s="21"/>
      <c r="AP357" s="21"/>
      <c r="AQ357" s="21"/>
      <c r="AR357" s="21"/>
      <c r="AS357" s="21"/>
      <c r="AT357" s="21"/>
      <c r="AU357" s="21"/>
      <c r="AV357" s="21"/>
      <c r="AW357" s="21"/>
      <c r="AX357" s="21"/>
      <c r="AY357" s="21"/>
      <c r="AZ357" s="21"/>
      <c r="BA357" s="21"/>
      <c r="BB357" s="21"/>
      <c r="BC357" s="21"/>
      <c r="BD357" s="21"/>
      <c r="BE357" s="21"/>
      <c r="BF357" s="21"/>
      <c r="BG357" s="21"/>
      <c r="BH357" s="21"/>
      <c r="BI357" s="21"/>
      <c r="BJ357" s="21"/>
      <c r="BK357" s="21"/>
      <c r="BL357" s="21"/>
      <c r="BM357" s="21"/>
      <c r="BN357" s="21"/>
      <c r="BO357" s="21"/>
      <c r="BP357" s="21"/>
      <c r="BQ357" s="21"/>
      <c r="BR357" s="21"/>
      <c r="BS357" s="21"/>
      <c r="BT357" s="21"/>
      <c r="BU357" s="21"/>
      <c r="BV357" s="21"/>
      <c r="BW357" s="21"/>
      <c r="BX357" s="21"/>
      <c r="BY357" s="21"/>
      <c r="BZ357" s="21"/>
      <c r="CA357" s="21"/>
      <c r="CB357" s="21"/>
      <c r="CC357" s="21"/>
      <c r="CD357" s="21"/>
      <c r="CE357" s="21"/>
      <c r="CF357" s="21"/>
      <c r="CG357" s="21"/>
      <c r="CH357" s="21"/>
      <c r="CI357" s="21"/>
      <c r="CJ357" s="21"/>
      <c r="CK357" s="21"/>
      <c r="CL357" s="21"/>
      <c r="CM357" s="21"/>
      <c r="CN357" s="21"/>
      <c r="CO357" s="21"/>
      <c r="CP357" s="21">
        <f>CP120</f>
        <v>0.11098606179906344</v>
      </c>
      <c r="CQ357" s="41">
        <f>CP357+CQ120</f>
        <v>0.44425977093983449</v>
      </c>
      <c r="CR357" s="41">
        <f t="shared" si="1392"/>
        <v>1</v>
      </c>
      <c r="CS357" s="41">
        <f t="shared" si="1392"/>
        <v>1.7391557976440057</v>
      </c>
      <c r="CT357" s="41">
        <f t="shared" si="1392"/>
        <v>2.6897424884621159</v>
      </c>
      <c r="CU357" s="41">
        <f t="shared" si="1392"/>
        <v>3.8518088514899453</v>
      </c>
      <c r="CV357" s="41">
        <f t="shared" si="1392"/>
        <v>5.2174959637919542</v>
      </c>
      <c r="CW357" s="41">
        <f t="shared" si="1392"/>
        <v>6.7935195400175541</v>
      </c>
      <c r="CX357" s="41">
        <f t="shared" si="1392"/>
        <v>8.5799084573045281</v>
      </c>
      <c r="CY357" s="41">
        <f t="shared" si="1392"/>
        <v>10.773248994025977</v>
      </c>
      <c r="CZ357" s="41">
        <f t="shared" si="1392"/>
        <v>13.197715976065133</v>
      </c>
      <c r="DA357" s="41">
        <f t="shared" si="1392"/>
        <v>15.853332018302456</v>
      </c>
      <c r="DB357" s="41">
        <f t="shared" si="1392"/>
        <v>18.636602543577045</v>
      </c>
      <c r="DC357" s="41">
        <f t="shared" si="1392"/>
        <v>21.642771726009791</v>
      </c>
      <c r="DD357" s="41">
        <f t="shared" si="1392"/>
        <v>24.871856513314235</v>
      </c>
      <c r="DE357" s="41">
        <f t="shared" si="1392"/>
        <v>28.150246542923909</v>
      </c>
      <c r="DF357" s="41">
        <f t="shared" si="1392"/>
        <v>31.640369185333455</v>
      </c>
      <c r="DG357" s="41">
        <f t="shared" si="1392"/>
        <v>35.342237606137509</v>
      </c>
      <c r="DH357" s="41">
        <f t="shared" si="1392"/>
        <v>39.233359288757036</v>
      </c>
      <c r="DI357" s="41">
        <f t="shared" si="1392"/>
        <v>43.335033141572637</v>
      </c>
      <c r="DJ357" s="41">
        <f t="shared" si="1392"/>
        <v>47.647270239645493</v>
      </c>
      <c r="DK357" s="41">
        <f t="shared" si="1392"/>
        <v>52.615301695121417</v>
      </c>
      <c r="DL357" s="41">
        <f t="shared" si="1392"/>
        <v>57.81464661757088</v>
      </c>
      <c r="DM357" s="41">
        <f t="shared" si="1392"/>
        <v>63.245315550054457</v>
      </c>
      <c r="DN357" s="41">
        <f t="shared" si="1392"/>
        <v>68.704288802482552</v>
      </c>
      <c r="DO357" s="41">
        <f t="shared" si="1392"/>
        <v>74.386310247755503</v>
      </c>
      <c r="DP357" s="41">
        <f t="shared" si="1392"/>
        <v>80.291388855164286</v>
      </c>
      <c r="DQ357" s="41">
        <f t="shared" si="1392"/>
        <v>86.111305830326074</v>
      </c>
      <c r="DR357" s="41">
        <f t="shared" si="1392"/>
        <v>92.143076951868665</v>
      </c>
      <c r="DS357" s="41">
        <f t="shared" si="1392"/>
        <v>98.386709841590573</v>
      </c>
      <c r="DT357" s="41">
        <f t="shared" si="1392"/>
        <v>104.80509012628721</v>
      </c>
      <c r="DU357" s="41">
        <f t="shared" si="1392"/>
        <v>111.43412829113095</v>
      </c>
      <c r="DV357" s="41">
        <f t="shared" si="1392"/>
        <v>118.27383119270111</v>
      </c>
      <c r="DW357" s="41">
        <f t="shared" si="1392"/>
        <v>126.01823664331528</v>
      </c>
      <c r="DX357" s="41">
        <f t="shared" si="1392"/>
        <v>133.99405881996952</v>
      </c>
      <c r="DY357" s="41">
        <f t="shared" si="1392"/>
        <v>142.20130459963434</v>
      </c>
      <c r="DZ357" s="41">
        <f t="shared" si="1392"/>
        <v>150.33738411595471</v>
      </c>
      <c r="EA357" s="41">
        <f t="shared" si="1392"/>
        <v>158.69660149008101</v>
      </c>
      <c r="EB357" s="41">
        <f t="shared" si="1392"/>
        <v>167.27896282228221</v>
      </c>
      <c r="EC357" s="41">
        <f t="shared" si="1392"/>
        <v>175.64158304568477</v>
      </c>
      <c r="ED357" s="41">
        <f t="shared" si="1392"/>
        <v>184.21613489353857</v>
      </c>
      <c r="EE357" s="41">
        <f t="shared" si="1392"/>
        <v>193.0026237304306</v>
      </c>
      <c r="EF357" s="41">
        <f t="shared" si="1392"/>
        <v>201.94931018881621</v>
      </c>
      <c r="EG357" s="41">
        <f t="shared" si="1392"/>
        <v>211.10672520141532</v>
      </c>
      <c r="EH357" s="41">
        <f t="shared" si="1392"/>
        <v>220.47487373438531</v>
      </c>
      <c r="EI357" s="41">
        <f t="shared" si="1392"/>
        <v>230.9966958380985</v>
      </c>
      <c r="EJ357" s="41">
        <f t="shared" si="1392"/>
        <v>241.750006388386</v>
      </c>
      <c r="EK357" s="41">
        <f t="shared" si="1392"/>
        <v>252.7348104885962</v>
      </c>
      <c r="EL357" s="41">
        <f t="shared" si="1392"/>
        <v>263.5489156271002</v>
      </c>
      <c r="EM357" s="41">
        <f t="shared" si="1392"/>
        <v>274.58622288559707</v>
      </c>
      <c r="EN357" s="41">
        <f t="shared" si="1392"/>
        <v>284.7813336654076</v>
      </c>
      <c r="EO357" s="41">
        <f t="shared" si="1392"/>
        <v>294.65558841443567</v>
      </c>
      <c r="EP357" s="41">
        <f t="shared" si="1392"/>
        <v>304.72177468344188</v>
      </c>
      <c r="EQ357" s="41">
        <f t="shared" si="1392"/>
        <v>314.97989622003661</v>
      </c>
      <c r="ER357" s="41">
        <f t="shared" si="1392"/>
        <v>325.3698646450344</v>
      </c>
      <c r="ES357" s="41">
        <f t="shared" si="1392"/>
        <v>335.95067187843705</v>
      </c>
      <c r="ET357" s="41">
        <f t="shared" si="1392"/>
        <v>346.72232144506268</v>
      </c>
      <c r="EU357" s="41">
        <f t="shared" si="1392"/>
        <v>358.76395291261264</v>
      </c>
      <c r="EV357" s="41">
        <f t="shared" si="1392"/>
        <v>371.01522056541125</v>
      </c>
      <c r="EW357" s="41">
        <f t="shared" si="1392"/>
        <v>383.47612807687136</v>
      </c>
      <c r="EX357" s="41">
        <f t="shared" si="1392"/>
        <v>395.69233468287166</v>
      </c>
      <c r="EY357" s="41">
        <f t="shared" si="1392"/>
        <v>408.11067072622177</v>
      </c>
      <c r="EZ357" s="41">
        <f t="shared" si="1392"/>
        <v>420.73113957599628</v>
      </c>
      <c r="FA357" s="41">
        <f t="shared" si="1392"/>
        <v>432.9088056788479</v>
      </c>
      <c r="FB357" s="41">
        <f t="shared" si="1392"/>
        <v>445.27844415693573</v>
      </c>
      <c r="FC357" s="41">
        <f t="shared" si="1388"/>
        <v>457.8400580611916</v>
      </c>
      <c r="FD357" s="41">
        <f t="shared" si="1388"/>
        <v>470.52031210324054</v>
      </c>
      <c r="FE357" s="41">
        <f t="shared" si="1388"/>
        <v>483.39144356479056</v>
      </c>
      <c r="FF357" s="41">
        <f t="shared" si="1388"/>
        <v>496.45345534453128</v>
      </c>
      <c r="FG357" s="41">
        <f t="shared" si="1388"/>
        <v>512.5322293224167</v>
      </c>
      <c r="FH357" s="41">
        <f t="shared" si="1388"/>
        <v>528.84259139471999</v>
      </c>
      <c r="FI357" s="41">
        <f t="shared" si="1388"/>
        <v>545.38454492869562</v>
      </c>
      <c r="FJ357" s="41">
        <f t="shared" si="1388"/>
        <v>561.55662237313152</v>
      </c>
      <c r="FK357" s="41">
        <f t="shared" ref="FK357:HV363" si="1393">FJ357+FK120</f>
        <v>577.95199316208493</v>
      </c>
      <c r="FL357" s="41">
        <f t="shared" si="1393"/>
        <v>594.57066040967663</v>
      </c>
      <c r="FM357" s="41">
        <f t="shared" si="1393"/>
        <v>610.56552638286792</v>
      </c>
      <c r="FN357" s="41">
        <f t="shared" si="1393"/>
        <v>626.77246346442939</v>
      </c>
      <c r="FO357" s="41">
        <f t="shared" si="1393"/>
        <v>643.19147449597676</v>
      </c>
      <c r="FP357" s="41">
        <f t="shared" si="1393"/>
        <v>659.72692682911531</v>
      </c>
      <c r="FQ357" s="41">
        <f t="shared" si="1393"/>
        <v>676.47323914382446</v>
      </c>
      <c r="FR357" s="41">
        <f t="shared" si="1393"/>
        <v>693.43041415886546</v>
      </c>
      <c r="FS357" s="41">
        <f t="shared" si="1393"/>
        <v>712.28845776012167</v>
      </c>
      <c r="FT357" s="41">
        <f t="shared" si="1393"/>
        <v>731.37812701880046</v>
      </c>
      <c r="FU357" s="41">
        <f t="shared" si="1393"/>
        <v>750.69942481280123</v>
      </c>
      <c r="FV357" s="41">
        <f t="shared" si="1393"/>
        <v>769.55121925089247</v>
      </c>
      <c r="FW357" s="41">
        <f t="shared" si="1393"/>
        <v>788.62634187016215</v>
      </c>
      <c r="FX357" s="41">
        <f t="shared" si="1393"/>
        <v>807.92479534804386</v>
      </c>
      <c r="FY357" s="41">
        <f t="shared" si="1393"/>
        <v>826.46469454480973</v>
      </c>
      <c r="FZ357" s="41">
        <f t="shared" si="1393"/>
        <v>845.21669672075711</v>
      </c>
      <c r="GA357" s="41">
        <f t="shared" si="1393"/>
        <v>864.18080433253874</v>
      </c>
      <c r="GB357" s="41">
        <f t="shared" si="1393"/>
        <v>883.24674884666865</v>
      </c>
      <c r="GC357" s="41">
        <f t="shared" si="1393"/>
        <v>902.52358390880477</v>
      </c>
      <c r="GD357" s="41">
        <f t="shared" si="1393"/>
        <v>922.01131188146746</v>
      </c>
      <c r="GE357" s="41">
        <f t="shared" si="1393"/>
        <v>943.6490461194777</v>
      </c>
      <c r="GF357" s="41">
        <f t="shared" si="1393"/>
        <v>965.51843844314294</v>
      </c>
      <c r="GG357" s="41">
        <f t="shared" si="1393"/>
        <v>987.61949136523799</v>
      </c>
      <c r="GH357" s="41">
        <f t="shared" si="1393"/>
        <v>1009.1513942166321</v>
      </c>
      <c r="GI357" s="41">
        <f t="shared" si="1393"/>
        <v>1030.9066554818392</v>
      </c>
      <c r="GJ357" s="41">
        <f t="shared" si="1393"/>
        <v>1052.8852775090554</v>
      </c>
      <c r="GK357" s="41">
        <f t="shared" si="1393"/>
        <v>1073.9705688470285</v>
      </c>
      <c r="GL357" s="41">
        <f t="shared" si="1393"/>
        <v>1095.2679909582175</v>
      </c>
      <c r="GM357" s="41">
        <f t="shared" si="1393"/>
        <v>1116.7775460062062</v>
      </c>
      <c r="GN357" s="41">
        <f t="shared" si="1393"/>
        <v>1138.3743276660789</v>
      </c>
      <c r="GO357" s="41">
        <f t="shared" si="1393"/>
        <v>1160.1820266521099</v>
      </c>
      <c r="GP357" s="41">
        <f t="shared" si="1393"/>
        <v>1182.2006450531546</v>
      </c>
      <c r="GQ357" s="41">
        <f t="shared" si="1393"/>
        <v>1206.618436636204</v>
      </c>
      <c r="GR357" s="41">
        <f t="shared" si="1393"/>
        <v>1231.2679148353527</v>
      </c>
      <c r="GS357" s="41">
        <f t="shared" si="1393"/>
        <v>1256.1490818805084</v>
      </c>
      <c r="GT357" s="41">
        <f t="shared" si="1393"/>
        <v>1280.3614356653154</v>
      </c>
      <c r="GU357" s="41">
        <f t="shared" si="1393"/>
        <v>1304.7971745690811</v>
      </c>
      <c r="GV357" s="41">
        <f t="shared" si="1393"/>
        <v>1329.4563006829057</v>
      </c>
      <c r="GW357" s="41">
        <f t="shared" si="1393"/>
        <v>1353.0872996076948</v>
      </c>
      <c r="GX357" s="41">
        <f t="shared" si="1393"/>
        <v>1376.9304539490106</v>
      </c>
      <c r="GY357" s="41">
        <f t="shared" si="1393"/>
        <v>1400.9857656398699</v>
      </c>
      <c r="GZ357" s="41">
        <f t="shared" si="1393"/>
        <v>1425.1136888639207</v>
      </c>
      <c r="HA357" s="41">
        <f t="shared" si="1393"/>
        <v>1449.4525532406576</v>
      </c>
      <c r="HB357" s="41">
        <f t="shared" si="1393"/>
        <v>1474.0023606421112</v>
      </c>
      <c r="HC357" s="41">
        <f t="shared" si="1393"/>
        <v>1501.2005344142387</v>
      </c>
      <c r="HD357" s="41">
        <f t="shared" si="1393"/>
        <v>1528.6304202727429</v>
      </c>
      <c r="HE357" s="41">
        <f t="shared" si="1393"/>
        <v>1556.29202022193</v>
      </c>
      <c r="HF357" s="41">
        <f t="shared" si="1393"/>
        <v>1583.1851294486303</v>
      </c>
      <c r="HG357" s="41">
        <f t="shared" si="1393"/>
        <v>1610.3016477100819</v>
      </c>
      <c r="HH357" s="41">
        <f t="shared" si="1393"/>
        <v>1637.641576891049</v>
      </c>
      <c r="HI357" s="41">
        <f t="shared" si="1393"/>
        <v>1663.8185647914142</v>
      </c>
      <c r="HJ357" s="41">
        <f t="shared" si="1393"/>
        <v>1690.2077302433208</v>
      </c>
      <c r="HK357" s="41">
        <f t="shared" si="1393"/>
        <v>1716.8090749936457</v>
      </c>
      <c r="HL357" s="41">
        <f t="shared" si="1393"/>
        <v>1743.4684122022677</v>
      </c>
      <c r="HM357" s="41">
        <f t="shared" si="1393"/>
        <v>1770.3387120252926</v>
      </c>
      <c r="HN357" s="41">
        <f t="shared" si="1393"/>
        <v>1797.4199761587258</v>
      </c>
      <c r="HO357" s="41">
        <f t="shared" si="1393"/>
        <v>1827.3988236975765</v>
      </c>
      <c r="HP357" s="41">
        <f t="shared" si="1387"/>
        <v>1857.6094063265029</v>
      </c>
      <c r="HQ357" s="41">
        <f t="shared" si="1387"/>
        <v>1888.0517258656826</v>
      </c>
      <c r="HR357" s="41">
        <f t="shared" si="1391"/>
        <v>1917.6258646410065</v>
      </c>
      <c r="HS357" s="41">
        <f t="shared" si="1391"/>
        <v>1947.4234341057261</v>
      </c>
      <c r="HT357" s="41">
        <f t="shared" si="1391"/>
        <v>1977.4444359753534</v>
      </c>
      <c r="HU357" s="41">
        <f t="shared" si="1391"/>
        <v>2006.1676668338002</v>
      </c>
      <c r="HV357" s="41">
        <f t="shared" si="1391"/>
        <v>2035.1030953344725</v>
      </c>
      <c r="HW357" s="41">
        <f t="shared" si="1391"/>
        <v>2064.2507230708188</v>
      </c>
      <c r="HX357" s="41"/>
      <c r="HY357" s="41"/>
      <c r="HZ357" s="47"/>
      <c r="IA357" s="47"/>
      <c r="IB357" s="47"/>
      <c r="IC357" s="47"/>
      <c r="ID357" s="47"/>
      <c r="IE357" s="47"/>
      <c r="IF357" s="47"/>
      <c r="IG357" s="47"/>
      <c r="IH357" s="47"/>
      <c r="II357" s="47"/>
      <c r="IJ357" s="47"/>
      <c r="IK357" s="47"/>
      <c r="IL357" s="47"/>
      <c r="IM357" s="47"/>
      <c r="IN357" s="47"/>
      <c r="IO357" s="47"/>
      <c r="IP357" s="47"/>
      <c r="IQ357" s="47"/>
      <c r="IR357" s="47"/>
      <c r="IS357" s="47"/>
      <c r="IT357" s="47"/>
      <c r="IU357" s="47"/>
      <c r="IV357" s="47"/>
      <c r="IW357" s="47"/>
      <c r="IX357" s="47"/>
      <c r="IY357" s="47"/>
      <c r="IZ357" s="47"/>
      <c r="JA357" s="47"/>
      <c r="JB357" s="47"/>
      <c r="JC357" s="47"/>
      <c r="JD357" s="47"/>
      <c r="JE357" s="47"/>
      <c r="JF357" s="47"/>
      <c r="JG357" s="47"/>
      <c r="JH357" s="47"/>
      <c r="JI357" s="47"/>
      <c r="JJ357" s="47"/>
      <c r="JK357" s="47"/>
      <c r="JL357" s="47"/>
      <c r="JM357" s="47"/>
      <c r="JN357" s="47"/>
      <c r="JO357" s="47"/>
      <c r="JP357" s="47"/>
      <c r="JQ357" s="47"/>
      <c r="JR357" s="47"/>
      <c r="JS357" s="47"/>
      <c r="JT357" s="47"/>
      <c r="JU357" s="47"/>
      <c r="JV357" s="47"/>
      <c r="JW357" s="47"/>
      <c r="JX357" s="47"/>
      <c r="JY357" s="47"/>
      <c r="JZ357" s="47"/>
      <c r="KA357" s="47"/>
      <c r="KB357" s="47"/>
      <c r="KC357" s="47"/>
      <c r="KD357" s="47"/>
      <c r="KE357" s="47"/>
      <c r="KF357" s="47"/>
      <c r="KG357" s="47"/>
      <c r="KH357" s="47"/>
      <c r="KI357" s="47"/>
      <c r="KJ357" s="47"/>
      <c r="KK357" s="47"/>
      <c r="KL357" s="47"/>
      <c r="KM357" s="47"/>
      <c r="KN357" s="47"/>
      <c r="KO357" s="47"/>
      <c r="KP357" s="47"/>
      <c r="KQ357" s="47"/>
      <c r="KR357" s="47"/>
      <c r="KS357" s="47"/>
      <c r="KT357" s="47"/>
      <c r="KU357" s="47"/>
      <c r="KV357" s="47"/>
      <c r="KW357" s="47"/>
      <c r="KX357" s="47"/>
      <c r="KY357" s="47"/>
      <c r="KZ357" s="47"/>
      <c r="LA357" s="47"/>
      <c r="LB357" s="47"/>
      <c r="LC357" s="47"/>
      <c r="LD357" s="47"/>
      <c r="LE357" s="47"/>
      <c r="LF357" s="47"/>
      <c r="LG357" s="47"/>
      <c r="LH357" s="47"/>
      <c r="LI357" s="47"/>
      <c r="LJ357" s="47"/>
      <c r="LK357" s="47"/>
      <c r="LL357" s="47"/>
    </row>
    <row r="358" spans="2:335" x14ac:dyDescent="0.25">
      <c r="B358" s="43">
        <f t="shared" si="1362"/>
        <v>93</v>
      </c>
      <c r="C358" s="22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  <c r="AC358" s="21"/>
      <c r="AD358" s="21"/>
      <c r="AE358" s="21"/>
      <c r="AF358" s="21"/>
      <c r="AG358" s="21"/>
      <c r="AH358" s="21"/>
      <c r="AI358" s="21"/>
      <c r="AJ358" s="21"/>
      <c r="AK358" s="21"/>
      <c r="AL358" s="21"/>
      <c r="AM358" s="21"/>
      <c r="AN358" s="21"/>
      <c r="AO358" s="21"/>
      <c r="AP358" s="21"/>
      <c r="AQ358" s="21"/>
      <c r="AR358" s="21"/>
      <c r="AS358" s="21"/>
      <c r="AT358" s="21"/>
      <c r="AU358" s="21"/>
      <c r="AV358" s="21"/>
      <c r="AW358" s="21"/>
      <c r="AX358" s="21"/>
      <c r="AY358" s="21"/>
      <c r="AZ358" s="21"/>
      <c r="BA358" s="21"/>
      <c r="BB358" s="21"/>
      <c r="BC358" s="21"/>
      <c r="BD358" s="21"/>
      <c r="BE358" s="21"/>
      <c r="BF358" s="21"/>
      <c r="BG358" s="21"/>
      <c r="BH358" s="21"/>
      <c r="BI358" s="21"/>
      <c r="BJ358" s="21"/>
      <c r="BK358" s="21"/>
      <c r="BL358" s="21"/>
      <c r="BM358" s="21"/>
      <c r="BN358" s="21"/>
      <c r="BO358" s="21"/>
      <c r="BP358" s="21"/>
      <c r="BQ358" s="21"/>
      <c r="BR358" s="21"/>
      <c r="BS358" s="21"/>
      <c r="BT358" s="21"/>
      <c r="BU358" s="21"/>
      <c r="BV358" s="21"/>
      <c r="BW358" s="21"/>
      <c r="BX358" s="21"/>
      <c r="BY358" s="21"/>
      <c r="BZ358" s="21"/>
      <c r="CA358" s="21"/>
      <c r="CB358" s="21"/>
      <c r="CC358" s="21"/>
      <c r="CD358" s="21"/>
      <c r="CE358" s="21"/>
      <c r="CF358" s="21"/>
      <c r="CG358" s="21"/>
      <c r="CH358" s="21"/>
      <c r="CI358" s="21"/>
      <c r="CJ358" s="21"/>
      <c r="CK358" s="21"/>
      <c r="CL358" s="21"/>
      <c r="CM358" s="21"/>
      <c r="CN358" s="21"/>
      <c r="CO358" s="21"/>
      <c r="CP358" s="21"/>
      <c r="CQ358" s="21">
        <f>CQ121</f>
        <v>0.11098606179906344</v>
      </c>
      <c r="CR358" s="41">
        <f>CQ358+CR121</f>
        <v>0.44425977093983449</v>
      </c>
      <c r="CS358" s="41">
        <f t="shared" si="1392"/>
        <v>0.97204792042294474</v>
      </c>
      <c r="CT358" s="41">
        <f t="shared" si="1392"/>
        <v>1.7112037180669506</v>
      </c>
      <c r="CU358" s="41">
        <f t="shared" si="1392"/>
        <v>2.6617904088850608</v>
      </c>
      <c r="CV358" s="41">
        <f t="shared" si="1392"/>
        <v>3.817174422272779</v>
      </c>
      <c r="CW358" s="41">
        <f t="shared" si="1392"/>
        <v>5.182861534574787</v>
      </c>
      <c r="CX358" s="41">
        <f t="shared" si="1392"/>
        <v>6.7588851108003869</v>
      </c>
      <c r="CY358" s="41">
        <f t="shared" si="1392"/>
        <v>8.7211242077117781</v>
      </c>
      <c r="CZ358" s="41">
        <f t="shared" si="1392"/>
        <v>10.914464744433229</v>
      </c>
      <c r="DA358" s="41">
        <f t="shared" si="1392"/>
        <v>13.338931726472385</v>
      </c>
      <c r="DB358" s="41">
        <f t="shared" si="1392"/>
        <v>15.899321900873479</v>
      </c>
      <c r="DC358" s="41">
        <f t="shared" si="1392"/>
        <v>18.682592426148069</v>
      </c>
      <c r="DD358" s="41">
        <f t="shared" si="1392"/>
        <v>21.688761608580815</v>
      </c>
      <c r="DE358" s="41">
        <f t="shared" si="1392"/>
        <v>24.755433041198962</v>
      </c>
      <c r="DF358" s="41">
        <f t="shared" si="1392"/>
        <v>28.033823070808637</v>
      </c>
      <c r="DG358" s="41">
        <f t="shared" si="1392"/>
        <v>31.523945713218183</v>
      </c>
      <c r="DH358" s="41">
        <f t="shared" si="1392"/>
        <v>35.204526899578028</v>
      </c>
      <c r="DI358" s="41">
        <f t="shared" si="1392"/>
        <v>39.095648582197555</v>
      </c>
      <c r="DJ358" s="41">
        <f t="shared" si="1392"/>
        <v>43.197322435013163</v>
      </c>
      <c r="DK358" s="41">
        <f t="shared" si="1392"/>
        <v>47.934051456956013</v>
      </c>
      <c r="DL358" s="41">
        <f t="shared" si="1392"/>
        <v>52.902082912431936</v>
      </c>
      <c r="DM358" s="41">
        <f t="shared" si="1392"/>
        <v>58.101427834881399</v>
      </c>
      <c r="DN358" s="41">
        <f t="shared" si="1392"/>
        <v>63.337362229765439</v>
      </c>
      <c r="DO358" s="41">
        <f t="shared" si="1392"/>
        <v>68.796335482193541</v>
      </c>
      <c r="DP358" s="41">
        <f t="shared" si="1392"/>
        <v>74.478356927466493</v>
      </c>
      <c r="DQ358" s="41">
        <f t="shared" si="1392"/>
        <v>80.086427655092677</v>
      </c>
      <c r="DR358" s="41">
        <f t="shared" si="1392"/>
        <v>85.906344630254466</v>
      </c>
      <c r="DS358" s="41">
        <f t="shared" si="1392"/>
        <v>91.938115751797056</v>
      </c>
      <c r="DT358" s="41">
        <f t="shared" si="1392"/>
        <v>98.145845237616186</v>
      </c>
      <c r="DU358" s="41">
        <f t="shared" si="1392"/>
        <v>104.56422552231282</v>
      </c>
      <c r="DV358" s="41">
        <f t="shared" si="1392"/>
        <v>111.19326368715656</v>
      </c>
      <c r="DW358" s="41">
        <f t="shared" si="1392"/>
        <v>118.70625949386041</v>
      </c>
      <c r="DX358" s="41">
        <f t="shared" si="1392"/>
        <v>126.45066494447458</v>
      </c>
      <c r="DY358" s="41">
        <f t="shared" si="1392"/>
        <v>134.42648712112884</v>
      </c>
      <c r="DZ358" s="41">
        <f t="shared" si="1392"/>
        <v>142.33943504693096</v>
      </c>
      <c r="EA358" s="41">
        <f t="shared" si="1392"/>
        <v>150.47551456325132</v>
      </c>
      <c r="EB358" s="41">
        <f t="shared" si="1392"/>
        <v>158.83473193737763</v>
      </c>
      <c r="EC358" s="41">
        <f t="shared" si="1392"/>
        <v>166.98542603663003</v>
      </c>
      <c r="ED358" s="41">
        <f t="shared" si="1392"/>
        <v>175.34804626003259</v>
      </c>
      <c r="EE358" s="41">
        <f t="shared" si="1392"/>
        <v>183.92259810788639</v>
      </c>
      <c r="EF358" s="41">
        <f t="shared" si="1392"/>
        <v>192.6585610949775</v>
      </c>
      <c r="EG358" s="41">
        <f t="shared" si="1392"/>
        <v>201.60524755336311</v>
      </c>
      <c r="EH358" s="41">
        <f t="shared" si="1392"/>
        <v>210.76266256596222</v>
      </c>
      <c r="EI358" s="41">
        <f t="shared" si="1392"/>
        <v>221.05300143852125</v>
      </c>
      <c r="EJ358" s="41">
        <f t="shared" si="1392"/>
        <v>231.57482354223444</v>
      </c>
      <c r="EK358" s="41">
        <f t="shared" si="1392"/>
        <v>242.32813409252194</v>
      </c>
      <c r="EL358" s="41">
        <f t="shared" si="1392"/>
        <v>252.9190418286432</v>
      </c>
      <c r="EM358" s="41">
        <f t="shared" si="1392"/>
        <v>263.73314696714726</v>
      </c>
      <c r="EN358" s="41">
        <f t="shared" si="1392"/>
        <v>273.72616950612553</v>
      </c>
      <c r="EO358" s="41">
        <f t="shared" si="1392"/>
        <v>283.40849655549408</v>
      </c>
      <c r="EP358" s="41">
        <f t="shared" si="1392"/>
        <v>293.28275130452215</v>
      </c>
      <c r="EQ358" s="41">
        <f t="shared" si="1392"/>
        <v>303.34893757352836</v>
      </c>
      <c r="ER358" s="41">
        <f t="shared" si="1392"/>
        <v>313.54807077956019</v>
      </c>
      <c r="ES358" s="41">
        <f t="shared" si="1392"/>
        <v>323.93803920455798</v>
      </c>
      <c r="ET358" s="41">
        <f t="shared" si="1392"/>
        <v>334.51884643796063</v>
      </c>
      <c r="EU358" s="41">
        <f t="shared" si="1392"/>
        <v>346.35084545750334</v>
      </c>
      <c r="EV358" s="41">
        <f t="shared" si="1392"/>
        <v>358.3924769250533</v>
      </c>
      <c r="EW358" s="41">
        <f t="shared" si="1392"/>
        <v>370.64374457785192</v>
      </c>
      <c r="EX358" s="41">
        <f t="shared" si="1392"/>
        <v>382.65782517121357</v>
      </c>
      <c r="EY358" s="41">
        <f t="shared" si="1392"/>
        <v>394.87403177721387</v>
      </c>
      <c r="EZ358" s="41">
        <f t="shared" si="1392"/>
        <v>407.29236782056398</v>
      </c>
      <c r="FA358" s="41">
        <f t="shared" si="1392"/>
        <v>419.27806464711239</v>
      </c>
      <c r="FB358" s="41">
        <f t="shared" si="1392"/>
        <v>431.455730749964</v>
      </c>
      <c r="FC358" s="41">
        <f t="shared" ref="FC358:HN362" si="1394">FB358+FC121</f>
        <v>443.82536922805184</v>
      </c>
      <c r="FD358" s="41">
        <f t="shared" si="1394"/>
        <v>456.31474879283883</v>
      </c>
      <c r="FE358" s="41">
        <f t="shared" si="1394"/>
        <v>468.99500283488777</v>
      </c>
      <c r="FF358" s="41">
        <f t="shared" si="1394"/>
        <v>481.86613429643779</v>
      </c>
      <c r="FG358" s="41">
        <f t="shared" si="1394"/>
        <v>497.71332359556533</v>
      </c>
      <c r="FH358" s="41">
        <f t="shared" si="1394"/>
        <v>513.79209757345075</v>
      </c>
      <c r="FI358" s="41">
        <f t="shared" si="1394"/>
        <v>530.10245964575404</v>
      </c>
      <c r="FJ358" s="41">
        <f t="shared" si="1394"/>
        <v>546.05124690270554</v>
      </c>
      <c r="FK358" s="41">
        <f t="shared" si="1394"/>
        <v>562.22332434714144</v>
      </c>
      <c r="FL358" s="41">
        <f t="shared" si="1394"/>
        <v>578.61869513609486</v>
      </c>
      <c r="FM358" s="41">
        <f t="shared" si="1394"/>
        <v>594.40149288013299</v>
      </c>
      <c r="FN358" s="41">
        <f t="shared" si="1394"/>
        <v>610.39635885332427</v>
      </c>
      <c r="FO358" s="41">
        <f t="shared" si="1394"/>
        <v>626.60329593488575</v>
      </c>
      <c r="FP358" s="41">
        <f t="shared" si="1394"/>
        <v>642.92789103981443</v>
      </c>
      <c r="FQ358" s="41">
        <f t="shared" si="1394"/>
        <v>659.46334337295298</v>
      </c>
      <c r="FR358" s="41">
        <f t="shared" si="1394"/>
        <v>676.20965568766212</v>
      </c>
      <c r="FS358" s="41">
        <f t="shared" si="1394"/>
        <v>694.83607654467028</v>
      </c>
      <c r="FT358" s="41">
        <f t="shared" si="1394"/>
        <v>713.69412014592649</v>
      </c>
      <c r="FU358" s="41">
        <f t="shared" si="1394"/>
        <v>732.78378940460527</v>
      </c>
      <c r="FV358" s="41">
        <f t="shared" si="1394"/>
        <v>751.41225837060801</v>
      </c>
      <c r="FW358" s="41">
        <f t="shared" si="1394"/>
        <v>770.26405280869926</v>
      </c>
      <c r="FX358" s="41">
        <f t="shared" si="1394"/>
        <v>789.33917542796894</v>
      </c>
      <c r="FY358" s="41">
        <f t="shared" si="1394"/>
        <v>807.66697413025508</v>
      </c>
      <c r="FZ358" s="41">
        <f t="shared" si="1394"/>
        <v>826.20687332702096</v>
      </c>
      <c r="GA358" s="41">
        <f t="shared" si="1394"/>
        <v>844.95887550296834</v>
      </c>
      <c r="GB358" s="41">
        <f t="shared" si="1394"/>
        <v>863.81393185769059</v>
      </c>
      <c r="GC358" s="41">
        <f t="shared" si="1394"/>
        <v>882.8798763718205</v>
      </c>
      <c r="GD358" s="41">
        <f t="shared" si="1394"/>
        <v>902.15671143395662</v>
      </c>
      <c r="GE358" s="41">
        <f t="shared" si="1394"/>
        <v>923.5627901259403</v>
      </c>
      <c r="GF358" s="41">
        <f t="shared" si="1394"/>
        <v>945.20052436395054</v>
      </c>
      <c r="GG358" s="41">
        <f t="shared" si="1394"/>
        <v>967.06991668761577</v>
      </c>
      <c r="GH358" s="41">
        <f t="shared" si="1394"/>
        <v>988.37846349770984</v>
      </c>
      <c r="GI358" s="41">
        <f t="shared" si="1394"/>
        <v>1009.9103663491039</v>
      </c>
      <c r="GJ358" s="41">
        <f t="shared" si="1394"/>
        <v>1031.665627614311</v>
      </c>
      <c r="GK358" s="41">
        <f t="shared" si="1394"/>
        <v>1052.5387903643796</v>
      </c>
      <c r="GL358" s="41">
        <f t="shared" si="1394"/>
        <v>1073.6240817023527</v>
      </c>
      <c r="GM358" s="41">
        <f t="shared" si="1394"/>
        <v>1094.9215038135417</v>
      </c>
      <c r="GN358" s="41">
        <f t="shared" si="1394"/>
        <v>1116.307370256467</v>
      </c>
      <c r="GO358" s="41">
        <f t="shared" si="1394"/>
        <v>1137.9041519163397</v>
      </c>
      <c r="GP358" s="41">
        <f t="shared" si="1394"/>
        <v>1159.7118509023708</v>
      </c>
      <c r="GQ358" s="41">
        <f t="shared" si="1394"/>
        <v>1183.8979581203444</v>
      </c>
      <c r="GR358" s="41">
        <f t="shared" si="1394"/>
        <v>1208.3157497033937</v>
      </c>
      <c r="GS358" s="41">
        <f t="shared" si="1394"/>
        <v>1232.9652279025424</v>
      </c>
      <c r="GT358" s="41">
        <f t="shared" si="1394"/>
        <v>1256.9541986787463</v>
      </c>
      <c r="GU358" s="41">
        <f t="shared" si="1394"/>
        <v>1281.1665524635532</v>
      </c>
      <c r="GV358" s="41">
        <f t="shared" si="1394"/>
        <v>1305.6022913673189</v>
      </c>
      <c r="GW358" s="41">
        <f t="shared" si="1394"/>
        <v>1329.0211368259174</v>
      </c>
      <c r="GX358" s="41">
        <f t="shared" si="1394"/>
        <v>1352.6521357507065</v>
      </c>
      <c r="GY358" s="41">
        <f t="shared" si="1394"/>
        <v>1376.4952900920223</v>
      </c>
      <c r="GZ358" s="41">
        <f t="shared" si="1394"/>
        <v>1400.4122740517516</v>
      </c>
      <c r="HA358" s="41">
        <f t="shared" si="1394"/>
        <v>1424.5401972758025</v>
      </c>
      <c r="HB358" s="41">
        <f t="shared" si="1394"/>
        <v>1448.8790616525393</v>
      </c>
      <c r="HC358" s="41">
        <f t="shared" si="1394"/>
        <v>1475.8455253596348</v>
      </c>
      <c r="HD358" s="41">
        <f t="shared" si="1394"/>
        <v>1503.0436991317624</v>
      </c>
      <c r="HE358" s="41">
        <f t="shared" si="1394"/>
        <v>1530.4735849902665</v>
      </c>
      <c r="HF358" s="41">
        <f t="shared" si="1394"/>
        <v>1557.1432870826081</v>
      </c>
      <c r="HG358" s="41">
        <f t="shared" si="1394"/>
        <v>1584.0363963093084</v>
      </c>
      <c r="HH358" s="41">
        <f t="shared" si="1394"/>
        <v>1611.15291457076</v>
      </c>
      <c r="HI358" s="41">
        <f t="shared" si="1394"/>
        <v>1637.1177266805914</v>
      </c>
      <c r="HJ358" s="41">
        <f t="shared" si="1394"/>
        <v>1663.2947145809567</v>
      </c>
      <c r="HK358" s="41">
        <f t="shared" si="1394"/>
        <v>1689.6838800328633</v>
      </c>
      <c r="HL358" s="41">
        <f t="shared" si="1394"/>
        <v>1716.1322563364845</v>
      </c>
      <c r="HM358" s="41">
        <f t="shared" si="1394"/>
        <v>1742.7915935451065</v>
      </c>
      <c r="HN358" s="41">
        <f t="shared" si="1394"/>
        <v>1769.6618933681314</v>
      </c>
      <c r="HO358" s="41">
        <f t="shared" si="1393"/>
        <v>1799.4090076511241</v>
      </c>
      <c r="HP358" s="41">
        <f t="shared" si="1393"/>
        <v>1829.3878551899747</v>
      </c>
      <c r="HQ358" s="41">
        <f t="shared" si="1387"/>
        <v>1859.5984378189012</v>
      </c>
      <c r="HR358" s="41">
        <f t="shared" si="1391"/>
        <v>1888.9491476332714</v>
      </c>
      <c r="HS358" s="41">
        <f t="shared" si="1391"/>
        <v>1918.5232864085954</v>
      </c>
      <c r="HT358" s="41">
        <f t="shared" si="1391"/>
        <v>1948.3208558733149</v>
      </c>
      <c r="HU358" s="41">
        <f t="shared" si="1391"/>
        <v>1976.8318906947372</v>
      </c>
      <c r="HV358" s="41">
        <f t="shared" si="1391"/>
        <v>2005.5551215531841</v>
      </c>
      <c r="HW358" s="41">
        <f t="shared" si="1391"/>
        <v>2034.4905500538564</v>
      </c>
      <c r="HX358" s="41"/>
      <c r="HY358" s="41"/>
      <c r="HZ358" s="47"/>
      <c r="IA358" s="47"/>
      <c r="IB358" s="47"/>
      <c r="IC358" s="47"/>
      <c r="ID358" s="47"/>
      <c r="IE358" s="47"/>
      <c r="IF358" s="47"/>
      <c r="IG358" s="47"/>
      <c r="IH358" s="47"/>
      <c r="II358" s="47"/>
      <c r="IJ358" s="47"/>
      <c r="IK358" s="47"/>
      <c r="IL358" s="47"/>
      <c r="IM358" s="47"/>
      <c r="IN358" s="47"/>
      <c r="IO358" s="47"/>
      <c r="IP358" s="47"/>
      <c r="IQ358" s="47"/>
      <c r="IR358" s="47"/>
      <c r="IS358" s="47"/>
      <c r="IT358" s="47"/>
      <c r="IU358" s="47"/>
      <c r="IV358" s="47"/>
      <c r="IW358" s="47"/>
      <c r="IX358" s="47"/>
      <c r="IY358" s="47"/>
      <c r="IZ358" s="47"/>
      <c r="JA358" s="47"/>
      <c r="JB358" s="47"/>
      <c r="JC358" s="47"/>
      <c r="JD358" s="47"/>
      <c r="JE358" s="47"/>
      <c r="JF358" s="47"/>
      <c r="JG358" s="47"/>
      <c r="JH358" s="47"/>
      <c r="JI358" s="47"/>
      <c r="JJ358" s="47"/>
      <c r="JK358" s="47"/>
      <c r="JL358" s="47"/>
      <c r="JM358" s="47"/>
      <c r="JN358" s="47"/>
      <c r="JO358" s="47"/>
      <c r="JP358" s="47"/>
      <c r="JQ358" s="47"/>
      <c r="JR358" s="47"/>
      <c r="JS358" s="47"/>
      <c r="JT358" s="47"/>
      <c r="JU358" s="47"/>
      <c r="JV358" s="47"/>
      <c r="JW358" s="47"/>
      <c r="JX358" s="47"/>
      <c r="JY358" s="47"/>
      <c r="JZ358" s="47"/>
      <c r="KA358" s="47"/>
      <c r="KB358" s="47"/>
      <c r="KC358" s="47"/>
      <c r="KD358" s="47"/>
      <c r="KE358" s="47"/>
      <c r="KF358" s="47"/>
      <c r="KG358" s="47"/>
      <c r="KH358" s="47"/>
      <c r="KI358" s="47"/>
      <c r="KJ358" s="47"/>
      <c r="KK358" s="47"/>
      <c r="KL358" s="47"/>
      <c r="KM358" s="47"/>
      <c r="KN358" s="47"/>
      <c r="KO358" s="47"/>
      <c r="KP358" s="47"/>
      <c r="KQ358" s="47"/>
      <c r="KR358" s="47"/>
      <c r="KS358" s="47"/>
      <c r="KT358" s="47"/>
      <c r="KU358" s="47"/>
      <c r="KV358" s="47"/>
      <c r="KW358" s="47"/>
      <c r="KX358" s="47"/>
      <c r="KY358" s="47"/>
      <c r="KZ358" s="47"/>
      <c r="LA358" s="47"/>
      <c r="LB358" s="47"/>
      <c r="LC358" s="47"/>
      <c r="LD358" s="47"/>
      <c r="LE358" s="47"/>
      <c r="LF358" s="47"/>
      <c r="LG358" s="47"/>
      <c r="LH358" s="47"/>
      <c r="LI358" s="47"/>
      <c r="LJ358" s="47"/>
      <c r="LK358" s="47"/>
      <c r="LL358" s="47"/>
      <c r="LM358" s="47"/>
    </row>
    <row r="359" spans="2:335" x14ac:dyDescent="0.25">
      <c r="B359" s="43">
        <f t="shared" si="1362"/>
        <v>94</v>
      </c>
      <c r="C359" s="22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  <c r="AC359" s="21"/>
      <c r="AD359" s="21"/>
      <c r="AE359" s="21"/>
      <c r="AF359" s="21"/>
      <c r="AG359" s="21"/>
      <c r="AH359" s="21"/>
      <c r="AI359" s="21"/>
      <c r="AJ359" s="21"/>
      <c r="AK359" s="21"/>
      <c r="AL359" s="21"/>
      <c r="AM359" s="21"/>
      <c r="AN359" s="21"/>
      <c r="AO359" s="21"/>
      <c r="AP359" s="21"/>
      <c r="AQ359" s="21"/>
      <c r="AR359" s="21"/>
      <c r="AS359" s="21"/>
      <c r="AT359" s="21"/>
      <c r="AU359" s="21"/>
      <c r="AV359" s="21"/>
      <c r="AW359" s="21"/>
      <c r="AX359" s="21"/>
      <c r="AY359" s="21"/>
      <c r="AZ359" s="21"/>
      <c r="BA359" s="21"/>
      <c r="BB359" s="21"/>
      <c r="BC359" s="21"/>
      <c r="BD359" s="21"/>
      <c r="BE359" s="21"/>
      <c r="BF359" s="21"/>
      <c r="BG359" s="21"/>
      <c r="BH359" s="21"/>
      <c r="BI359" s="21"/>
      <c r="BJ359" s="21"/>
      <c r="BK359" s="21"/>
      <c r="BL359" s="21"/>
      <c r="BM359" s="21"/>
      <c r="BN359" s="21"/>
      <c r="BO359" s="21"/>
      <c r="BP359" s="21"/>
      <c r="BQ359" s="21"/>
      <c r="BR359" s="21"/>
      <c r="BS359" s="21"/>
      <c r="BT359" s="21"/>
      <c r="BU359" s="21"/>
      <c r="BV359" s="21"/>
      <c r="BW359" s="21"/>
      <c r="BX359" s="21"/>
      <c r="BY359" s="21"/>
      <c r="BZ359" s="21"/>
      <c r="CA359" s="21"/>
      <c r="CB359" s="21"/>
      <c r="CC359" s="21"/>
      <c r="CD359" s="21"/>
      <c r="CE359" s="21"/>
      <c r="CF359" s="21"/>
      <c r="CG359" s="21"/>
      <c r="CH359" s="21"/>
      <c r="CI359" s="21"/>
      <c r="CJ359" s="21"/>
      <c r="CK359" s="21"/>
      <c r="CL359" s="21"/>
      <c r="CM359" s="21"/>
      <c r="CN359" s="21"/>
      <c r="CO359" s="21"/>
      <c r="CP359" s="21"/>
      <c r="CQ359" s="21"/>
      <c r="CR359" s="21">
        <f>CR122</f>
        <v>0.11098606179906344</v>
      </c>
      <c r="CS359" s="41">
        <f>CR359+CS122</f>
        <v>0.4274970952296428</v>
      </c>
      <c r="CT359" s="41">
        <f t="shared" si="1392"/>
        <v>0.95528524471275311</v>
      </c>
      <c r="CU359" s="41">
        <f t="shared" si="1392"/>
        <v>1.6944410423567589</v>
      </c>
      <c r="CV359" s="41">
        <f t="shared" si="1392"/>
        <v>2.639561476828947</v>
      </c>
      <c r="CW359" s="41">
        <f t="shared" si="1392"/>
        <v>3.7949454902166648</v>
      </c>
      <c r="CX359" s="41">
        <f t="shared" si="1392"/>
        <v>5.1606326025186728</v>
      </c>
      <c r="CY359" s="41">
        <f t="shared" si="1392"/>
        <v>6.8917982232843231</v>
      </c>
      <c r="CZ359" s="41">
        <f t="shared" si="1392"/>
        <v>8.8540373201957152</v>
      </c>
      <c r="DA359" s="41">
        <f t="shared" si="1392"/>
        <v>11.047377856917166</v>
      </c>
      <c r="DB359" s="41">
        <f t="shared" si="1392"/>
        <v>13.384907582691499</v>
      </c>
      <c r="DC359" s="41">
        <f t="shared" si="1392"/>
        <v>15.945297757092593</v>
      </c>
      <c r="DD359" s="41">
        <f t="shared" si="1392"/>
        <v>18.728568282367181</v>
      </c>
      <c r="DE359" s="41">
        <f t="shared" si="1392"/>
        <v>21.583536101617067</v>
      </c>
      <c r="DF359" s="41">
        <f t="shared" si="1392"/>
        <v>24.650207534235214</v>
      </c>
      <c r="DG359" s="41">
        <f t="shared" si="1392"/>
        <v>27.928597563844889</v>
      </c>
      <c r="DH359" s="41">
        <f t="shared" si="1392"/>
        <v>31.39865059532216</v>
      </c>
      <c r="DI359" s="41">
        <f t="shared" si="1392"/>
        <v>35.079231781682005</v>
      </c>
      <c r="DJ359" s="41">
        <f t="shared" si="1392"/>
        <v>38.970353464301532</v>
      </c>
      <c r="DK359" s="41">
        <f t="shared" si="1392"/>
        <v>43.475791624429242</v>
      </c>
      <c r="DL359" s="41">
        <f t="shared" si="1392"/>
        <v>48.212520646372091</v>
      </c>
      <c r="DM359" s="41">
        <f t="shared" si="1392"/>
        <v>53.180552101848015</v>
      </c>
      <c r="DN359" s="41">
        <f t="shared" si="1392"/>
        <v>58.193457371672466</v>
      </c>
      <c r="DO359" s="41">
        <f t="shared" si="1392"/>
        <v>63.429391766556506</v>
      </c>
      <c r="DP359" s="41">
        <f t="shared" si="1392"/>
        <v>68.888365018984601</v>
      </c>
      <c r="DQ359" s="41">
        <f t="shared" si="1392"/>
        <v>74.284597695887484</v>
      </c>
      <c r="DR359" s="41">
        <f t="shared" si="1392"/>
        <v>79.892668423513669</v>
      </c>
      <c r="DS359" s="41">
        <f t="shared" si="1392"/>
        <v>85.712585398675458</v>
      </c>
      <c r="DT359" s="41">
        <f t="shared" si="1392"/>
        <v>91.70967140681519</v>
      </c>
      <c r="DU359" s="41">
        <f t="shared" si="1392"/>
        <v>97.917400892634319</v>
      </c>
      <c r="DV359" s="41">
        <f t="shared" si="1392"/>
        <v>104.33578117733096</v>
      </c>
      <c r="DW359" s="41">
        <f t="shared" si="1392"/>
        <v>111.61737464004079</v>
      </c>
      <c r="DX359" s="41">
        <f t="shared" si="1392"/>
        <v>119.13037044674465</v>
      </c>
      <c r="DY359" s="41">
        <f t="shared" si="1392"/>
        <v>126.87477589735882</v>
      </c>
      <c r="DZ359" s="41">
        <f t="shared" si="1392"/>
        <v>134.56459867635937</v>
      </c>
      <c r="EA359" s="41">
        <f t="shared" si="1392"/>
        <v>142.47754660216148</v>
      </c>
      <c r="EB359" s="41">
        <f t="shared" si="1392"/>
        <v>150.61362611848185</v>
      </c>
      <c r="EC359" s="41">
        <f t="shared" si="1392"/>
        <v>158.55239973664931</v>
      </c>
      <c r="ED359" s="41">
        <f t="shared" si="1392"/>
        <v>166.70309383590171</v>
      </c>
      <c r="EE359" s="41">
        <f t="shared" si="1392"/>
        <v>175.06571405930427</v>
      </c>
      <c r="EF359" s="41">
        <f t="shared" si="1392"/>
        <v>183.59095878040731</v>
      </c>
      <c r="EG359" s="41">
        <f t="shared" si="1392"/>
        <v>192.32692176749842</v>
      </c>
      <c r="EH359" s="41">
        <f t="shared" si="1392"/>
        <v>201.27360822588403</v>
      </c>
      <c r="EI359" s="41">
        <f t="shared" si="1392"/>
        <v>211.33246919981755</v>
      </c>
      <c r="EJ359" s="41">
        <f t="shared" si="1392"/>
        <v>221.62280807237659</v>
      </c>
      <c r="EK359" s="41">
        <f t="shared" si="1392"/>
        <v>232.14463017608978</v>
      </c>
      <c r="EL359" s="41">
        <f t="shared" si="1392"/>
        <v>242.51234532667451</v>
      </c>
      <c r="EM359" s="41">
        <f t="shared" si="1392"/>
        <v>253.10325306279577</v>
      </c>
      <c r="EN359" s="41">
        <f t="shared" si="1392"/>
        <v>262.8941915459805</v>
      </c>
      <c r="EO359" s="41">
        <f t="shared" si="1392"/>
        <v>272.3845947915936</v>
      </c>
      <c r="EP359" s="41">
        <f t="shared" si="1392"/>
        <v>282.06692184096215</v>
      </c>
      <c r="EQ359" s="41">
        <f t="shared" si="1392"/>
        <v>291.94117658999022</v>
      </c>
      <c r="ER359" s="41">
        <f t="shared" si="1392"/>
        <v>301.94947823352913</v>
      </c>
      <c r="ES359" s="41">
        <f t="shared" si="1392"/>
        <v>312.14861143956097</v>
      </c>
      <c r="ET359" s="41">
        <f t="shared" si="1392"/>
        <v>322.53857986455876</v>
      </c>
      <c r="EU359" s="41">
        <f t="shared" si="1392"/>
        <v>334.16095023942506</v>
      </c>
      <c r="EV359" s="41">
        <f t="shared" si="1392"/>
        <v>345.99294925896777</v>
      </c>
      <c r="EW359" s="41">
        <f t="shared" si="1392"/>
        <v>358.03458072651773</v>
      </c>
      <c r="EX359" s="41">
        <f t="shared" si="1392"/>
        <v>369.84653878945983</v>
      </c>
      <c r="EY359" s="41">
        <f t="shared" si="1392"/>
        <v>381.86061938282148</v>
      </c>
      <c r="EZ359" s="41">
        <f t="shared" si="1392"/>
        <v>394.07682598882178</v>
      </c>
      <c r="FA359" s="41">
        <f t="shared" si="1392"/>
        <v>405.87055668753925</v>
      </c>
      <c r="FB359" s="41">
        <f t="shared" si="1392"/>
        <v>417.85625351408765</v>
      </c>
      <c r="FC359" s="41">
        <f t="shared" si="1394"/>
        <v>430.03391961693927</v>
      </c>
      <c r="FD359" s="41">
        <f t="shared" si="1394"/>
        <v>442.33242769158181</v>
      </c>
      <c r="FE359" s="41">
        <f t="shared" si="1394"/>
        <v>454.8218072563688</v>
      </c>
      <c r="FF359" s="41">
        <f t="shared" si="1394"/>
        <v>467.50206129841774</v>
      </c>
      <c r="FG359" s="41">
        <f t="shared" si="1394"/>
        <v>483.11766938426416</v>
      </c>
      <c r="FH359" s="41">
        <f t="shared" si="1394"/>
        <v>498.9648586833917</v>
      </c>
      <c r="FI359" s="41">
        <f t="shared" si="1394"/>
        <v>515.04363266127712</v>
      </c>
      <c r="FJ359" s="41">
        <f t="shared" si="1394"/>
        <v>530.76913293189102</v>
      </c>
      <c r="FK359" s="41">
        <f t="shared" si="1394"/>
        <v>546.71792018884253</v>
      </c>
      <c r="FL359" s="41">
        <f t="shared" si="1394"/>
        <v>562.88999763327843</v>
      </c>
      <c r="FM359" s="41">
        <f t="shared" si="1394"/>
        <v>578.46073006599272</v>
      </c>
      <c r="FN359" s="41">
        <f t="shared" si="1394"/>
        <v>594.24352781003086</v>
      </c>
      <c r="FO359" s="41">
        <f t="shared" si="1394"/>
        <v>610.23839378322214</v>
      </c>
      <c r="FP359" s="41">
        <f t="shared" si="1394"/>
        <v>626.35213444879571</v>
      </c>
      <c r="FQ359" s="41">
        <f t="shared" si="1394"/>
        <v>642.67672955372439</v>
      </c>
      <c r="FR359" s="41">
        <f t="shared" si="1394"/>
        <v>659.21218188686294</v>
      </c>
      <c r="FS359" s="41">
        <f t="shared" si="1394"/>
        <v>677.60698294894996</v>
      </c>
      <c r="FT359" s="41">
        <f t="shared" si="1394"/>
        <v>696.23340380595812</v>
      </c>
      <c r="FU359" s="41">
        <f t="shared" si="1394"/>
        <v>715.09144740721433</v>
      </c>
      <c r="FV359" s="41">
        <f t="shared" si="1394"/>
        <v>733.49659364262777</v>
      </c>
      <c r="FW359" s="41">
        <f t="shared" si="1394"/>
        <v>752.12506260863051</v>
      </c>
      <c r="FX359" s="41">
        <f t="shared" si="1394"/>
        <v>770.97685704672176</v>
      </c>
      <c r="FY359" s="41">
        <f t="shared" si="1394"/>
        <v>789.09255776792656</v>
      </c>
      <c r="FZ359" s="41">
        <f t="shared" si="1394"/>
        <v>807.42035647021271</v>
      </c>
      <c r="GA359" s="41">
        <f t="shared" si="1394"/>
        <v>825.96025566697858</v>
      </c>
      <c r="GB359" s="41">
        <f t="shared" si="1394"/>
        <v>844.60442627755356</v>
      </c>
      <c r="GC359" s="41">
        <f t="shared" si="1394"/>
        <v>863.45948263227581</v>
      </c>
      <c r="GD359" s="41">
        <f t="shared" si="1394"/>
        <v>882.52542714640572</v>
      </c>
      <c r="GE359" s="41">
        <f t="shared" si="1394"/>
        <v>903.69985285941482</v>
      </c>
      <c r="GF359" s="41">
        <f t="shared" si="1394"/>
        <v>925.1059315513985</v>
      </c>
      <c r="GG359" s="41">
        <f t="shared" si="1394"/>
        <v>946.74366578940874</v>
      </c>
      <c r="GH359" s="41">
        <f t="shared" si="1394"/>
        <v>967.82885895553409</v>
      </c>
      <c r="GI359" s="41">
        <f t="shared" si="1394"/>
        <v>989.13740576562816</v>
      </c>
      <c r="GJ359" s="41">
        <f t="shared" si="1394"/>
        <v>1010.6693086170222</v>
      </c>
      <c r="GK359" s="41">
        <f t="shared" si="1394"/>
        <v>1031.3303449866642</v>
      </c>
      <c r="GL359" s="41">
        <f t="shared" si="1394"/>
        <v>1052.2035077367327</v>
      </c>
      <c r="GM359" s="41">
        <f t="shared" si="1394"/>
        <v>1073.2887990747058</v>
      </c>
      <c r="GN359" s="41">
        <f t="shared" si="1394"/>
        <v>1094.4637524306604</v>
      </c>
      <c r="GO359" s="41">
        <f t="shared" si="1394"/>
        <v>1115.8496188735858</v>
      </c>
      <c r="GP359" s="41">
        <f t="shared" si="1394"/>
        <v>1137.4464005334585</v>
      </c>
      <c r="GQ359" s="41">
        <f t="shared" si="1394"/>
        <v>1161.4008256588975</v>
      </c>
      <c r="GR359" s="41">
        <f t="shared" si="1394"/>
        <v>1185.5869328768711</v>
      </c>
      <c r="GS359" s="41">
        <f t="shared" si="1394"/>
        <v>1210.0047244599205</v>
      </c>
      <c r="GT359" s="41">
        <f t="shared" si="1394"/>
        <v>1233.7703143574881</v>
      </c>
      <c r="GU359" s="41">
        <f t="shared" si="1394"/>
        <v>1257.7592851336919</v>
      </c>
      <c r="GV359" s="41">
        <f t="shared" si="1394"/>
        <v>1281.9716389184989</v>
      </c>
      <c r="GW359" s="41">
        <f t="shared" si="1394"/>
        <v>1305.1783328788792</v>
      </c>
      <c r="GX359" s="41">
        <f t="shared" si="1394"/>
        <v>1328.5971783374778</v>
      </c>
      <c r="GY359" s="41">
        <f t="shared" si="1394"/>
        <v>1352.2281772622669</v>
      </c>
      <c r="GZ359" s="41">
        <f t="shared" si="1394"/>
        <v>1375.9342238626643</v>
      </c>
      <c r="HA359" s="41">
        <f t="shared" si="1394"/>
        <v>1399.8512078223937</v>
      </c>
      <c r="HB359" s="41">
        <f t="shared" si="1394"/>
        <v>1423.9791310464445</v>
      </c>
      <c r="HC359" s="41">
        <f t="shared" si="1394"/>
        <v>1450.713886727189</v>
      </c>
      <c r="HD359" s="41">
        <f t="shared" si="1394"/>
        <v>1477.6803504342845</v>
      </c>
      <c r="HE359" s="41">
        <f t="shared" si="1394"/>
        <v>1504.8785242064121</v>
      </c>
      <c r="HF359" s="41">
        <f t="shared" si="1394"/>
        <v>1531.3248210806728</v>
      </c>
      <c r="HG359" s="41">
        <f t="shared" si="1394"/>
        <v>1557.9945231730144</v>
      </c>
      <c r="HH359" s="41">
        <f t="shared" si="1394"/>
        <v>1584.8876323997147</v>
      </c>
      <c r="HI359" s="41">
        <f t="shared" si="1394"/>
        <v>1610.6402704943866</v>
      </c>
      <c r="HJ359" s="41">
        <f t="shared" si="1394"/>
        <v>1636.6050826042181</v>
      </c>
      <c r="HK359" s="41">
        <f t="shared" si="1394"/>
        <v>1662.7820705045833</v>
      </c>
      <c r="HL359" s="41">
        <f t="shared" si="1394"/>
        <v>1689.019487626213</v>
      </c>
      <c r="HM359" s="41">
        <f t="shared" si="1394"/>
        <v>1715.4678639298343</v>
      </c>
      <c r="HN359" s="41">
        <f t="shared" si="1394"/>
        <v>1742.1272011384563</v>
      </c>
      <c r="HO359" s="41">
        <f t="shared" si="1393"/>
        <v>1771.6425840140657</v>
      </c>
      <c r="HP359" s="41">
        <f t="shared" si="1393"/>
        <v>1801.3896982970584</v>
      </c>
      <c r="HQ359" s="41">
        <f t="shared" si="1393"/>
        <v>1831.3685458359091</v>
      </c>
      <c r="HR359" s="41">
        <f t="shared" si="1391"/>
        <v>1860.4958284308991</v>
      </c>
      <c r="HS359" s="41">
        <f t="shared" si="1391"/>
        <v>1889.8465382452694</v>
      </c>
      <c r="HT359" s="41">
        <f t="shared" si="1391"/>
        <v>1919.4206770205933</v>
      </c>
      <c r="HU359" s="41">
        <f t="shared" si="1391"/>
        <v>1947.7195174221151</v>
      </c>
      <c r="HV359" s="41">
        <f t="shared" si="1391"/>
        <v>1976.2305522435374</v>
      </c>
      <c r="HW359" s="41">
        <f t="shared" si="1391"/>
        <v>2004.9537831019843</v>
      </c>
      <c r="HX359" s="41"/>
      <c r="HY359" s="41"/>
      <c r="HZ359" s="47"/>
      <c r="IA359" s="47"/>
      <c r="IB359" s="47"/>
      <c r="IC359" s="47"/>
      <c r="ID359" s="47"/>
      <c r="IE359" s="47"/>
      <c r="IF359" s="47"/>
      <c r="IG359" s="47"/>
      <c r="IH359" s="47"/>
      <c r="II359" s="47"/>
      <c r="IJ359" s="47"/>
      <c r="IK359" s="47"/>
      <c r="IL359" s="47"/>
      <c r="IM359" s="47"/>
      <c r="IN359" s="47"/>
      <c r="IO359" s="47"/>
      <c r="IP359" s="47"/>
      <c r="IQ359" s="47"/>
      <c r="IR359" s="47"/>
      <c r="IS359" s="47"/>
      <c r="IT359" s="47"/>
      <c r="IU359" s="47"/>
      <c r="IV359" s="47"/>
      <c r="IW359" s="47"/>
      <c r="IX359" s="47"/>
      <c r="IY359" s="47"/>
      <c r="IZ359" s="47"/>
      <c r="JA359" s="47"/>
      <c r="JB359" s="47"/>
      <c r="JC359" s="47"/>
      <c r="JD359" s="47"/>
      <c r="JE359" s="47"/>
      <c r="JF359" s="47"/>
      <c r="JG359" s="47"/>
      <c r="JH359" s="47"/>
      <c r="JI359" s="47"/>
      <c r="JJ359" s="47"/>
      <c r="JK359" s="47"/>
      <c r="JL359" s="47"/>
      <c r="JM359" s="47"/>
      <c r="JN359" s="47"/>
      <c r="JO359" s="47"/>
      <c r="JP359" s="47"/>
      <c r="JQ359" s="47"/>
      <c r="JR359" s="47"/>
      <c r="JS359" s="47"/>
      <c r="JT359" s="47"/>
      <c r="JU359" s="47"/>
      <c r="JV359" s="47"/>
      <c r="JW359" s="47"/>
      <c r="JX359" s="47"/>
      <c r="JY359" s="47"/>
      <c r="JZ359" s="47"/>
      <c r="KA359" s="47"/>
      <c r="KB359" s="47"/>
      <c r="KC359" s="47"/>
      <c r="KD359" s="47"/>
      <c r="KE359" s="47"/>
      <c r="KF359" s="47"/>
      <c r="KG359" s="47"/>
      <c r="KH359" s="47"/>
      <c r="KI359" s="47"/>
      <c r="KJ359" s="47"/>
      <c r="KK359" s="47"/>
      <c r="KL359" s="47"/>
      <c r="KM359" s="47"/>
      <c r="KN359" s="47"/>
      <c r="KO359" s="47"/>
      <c r="KP359" s="47"/>
      <c r="KQ359" s="47"/>
      <c r="KR359" s="47"/>
      <c r="KS359" s="47"/>
      <c r="KT359" s="47"/>
      <c r="KU359" s="47"/>
      <c r="KV359" s="47"/>
      <c r="KW359" s="47"/>
      <c r="KX359" s="47"/>
      <c r="KY359" s="47"/>
      <c r="KZ359" s="47"/>
      <c r="LA359" s="47"/>
      <c r="LB359" s="47"/>
      <c r="LC359" s="47"/>
      <c r="LD359" s="47"/>
      <c r="LE359" s="47"/>
      <c r="LF359" s="47"/>
      <c r="LG359" s="47"/>
      <c r="LH359" s="47"/>
      <c r="LI359" s="47"/>
      <c r="LJ359" s="47"/>
      <c r="LK359" s="47"/>
      <c r="LL359" s="47"/>
      <c r="LM359" s="47"/>
      <c r="LN359" s="47"/>
    </row>
    <row r="360" spans="2:335" x14ac:dyDescent="0.25">
      <c r="B360" s="43">
        <f t="shared" si="1362"/>
        <v>95</v>
      </c>
      <c r="C360" s="22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  <c r="AC360" s="21"/>
      <c r="AD360" s="21"/>
      <c r="AE360" s="21"/>
      <c r="AF360" s="21"/>
      <c r="AG360" s="21"/>
      <c r="AH360" s="21"/>
      <c r="AI360" s="21"/>
      <c r="AJ360" s="21"/>
      <c r="AK360" s="21"/>
      <c r="AL360" s="21"/>
      <c r="AM360" s="21"/>
      <c r="AN360" s="21"/>
      <c r="AO360" s="21"/>
      <c r="AP360" s="21"/>
      <c r="AQ360" s="21"/>
      <c r="AR360" s="21"/>
      <c r="AS360" s="21"/>
      <c r="AT360" s="21"/>
      <c r="AU360" s="21"/>
      <c r="AV360" s="21"/>
      <c r="AW360" s="21"/>
      <c r="AX360" s="21"/>
      <c r="AY360" s="21"/>
      <c r="AZ360" s="21"/>
      <c r="BA360" s="21"/>
      <c r="BB360" s="21"/>
      <c r="BC360" s="21"/>
      <c r="BD360" s="21"/>
      <c r="BE360" s="21"/>
      <c r="BF360" s="21"/>
      <c r="BG360" s="21"/>
      <c r="BH360" s="21"/>
      <c r="BI360" s="21"/>
      <c r="BJ360" s="21"/>
      <c r="BK360" s="21"/>
      <c r="BL360" s="21"/>
      <c r="BM360" s="21"/>
      <c r="BN360" s="21"/>
      <c r="BO360" s="21"/>
      <c r="BP360" s="21"/>
      <c r="BQ360" s="21"/>
      <c r="BR360" s="21"/>
      <c r="BS360" s="21"/>
      <c r="BT360" s="21"/>
      <c r="BU360" s="21"/>
      <c r="BV360" s="21"/>
      <c r="BW360" s="21"/>
      <c r="BX360" s="21"/>
      <c r="BY360" s="21"/>
      <c r="BZ360" s="21"/>
      <c r="CA360" s="21"/>
      <c r="CB360" s="21"/>
      <c r="CC360" s="21"/>
      <c r="CD360" s="21"/>
      <c r="CE360" s="21"/>
      <c r="CF360" s="21"/>
      <c r="CG360" s="21"/>
      <c r="CH360" s="21"/>
      <c r="CI360" s="21"/>
      <c r="CJ360" s="21"/>
      <c r="CK360" s="21"/>
      <c r="CL360" s="21"/>
      <c r="CM360" s="21"/>
      <c r="CN360" s="21"/>
      <c r="CO360" s="21"/>
      <c r="CP360" s="21"/>
      <c r="CQ360" s="21"/>
      <c r="CR360" s="21"/>
      <c r="CS360" s="21">
        <f>CS123</f>
        <v>0.10540379319742232</v>
      </c>
      <c r="CT360" s="41">
        <f>CS360+CT123</f>
        <v>0.42191482662800167</v>
      </c>
      <c r="CU360" s="41">
        <f t="shared" si="1392"/>
        <v>0.94970297611111198</v>
      </c>
      <c r="CV360" s="41">
        <f t="shared" si="1392"/>
        <v>1.6846083302042838</v>
      </c>
      <c r="CW360" s="41">
        <f t="shared" si="1392"/>
        <v>2.629728764676472</v>
      </c>
      <c r="CX360" s="41">
        <f t="shared" si="1392"/>
        <v>3.7851127780641898</v>
      </c>
      <c r="CY360" s="41">
        <f t="shared" si="1392"/>
        <v>5.2852366424558781</v>
      </c>
      <c r="CZ360" s="41">
        <f t="shared" ref="CZ360:FF360" si="1395">CY360+CZ123</f>
        <v>7.0164022632215284</v>
      </c>
      <c r="DA360" s="41">
        <f t="shared" si="1395"/>
        <v>8.9786413601329205</v>
      </c>
      <c r="DB360" s="41">
        <f t="shared" si="1395"/>
        <v>11.09333244122986</v>
      </c>
      <c r="DC360" s="41">
        <f t="shared" si="1395"/>
        <v>13.430862167004193</v>
      </c>
      <c r="DD360" s="41">
        <f t="shared" si="1395"/>
        <v>15.991252341405287</v>
      </c>
      <c r="DE360" s="41">
        <f t="shared" si="1395"/>
        <v>18.634532642580901</v>
      </c>
      <c r="DF360" s="41">
        <f t="shared" si="1395"/>
        <v>21.489500461830787</v>
      </c>
      <c r="DG360" s="41">
        <f t="shared" si="1395"/>
        <v>24.556171894448934</v>
      </c>
      <c r="DH360" s="41">
        <f t="shared" si="1395"/>
        <v>27.815709860930799</v>
      </c>
      <c r="DI360" s="41">
        <f t="shared" si="1395"/>
        <v>31.285762892408069</v>
      </c>
      <c r="DJ360" s="41">
        <f t="shared" si="1395"/>
        <v>34.966344078767911</v>
      </c>
      <c r="DK360" s="41">
        <f t="shared" si="1395"/>
        <v>39.24050354235861</v>
      </c>
      <c r="DL360" s="41">
        <f t="shared" si="1395"/>
        <v>43.74594170248632</v>
      </c>
      <c r="DM360" s="41">
        <f t="shared" si="1395"/>
        <v>48.48267072442917</v>
      </c>
      <c r="DN360" s="41">
        <f t="shared" si="1395"/>
        <v>53.272557034198407</v>
      </c>
      <c r="DO360" s="41">
        <f t="shared" si="1395"/>
        <v>58.285462304022857</v>
      </c>
      <c r="DP360" s="41">
        <f t="shared" si="1395"/>
        <v>63.521396698906898</v>
      </c>
      <c r="DQ360" s="41">
        <f t="shared" si="1395"/>
        <v>68.705799843248812</v>
      </c>
      <c r="DR360" s="41">
        <f t="shared" si="1395"/>
        <v>74.102032520151695</v>
      </c>
      <c r="DS360" s="41">
        <f t="shared" si="1395"/>
        <v>79.71010324777788</v>
      </c>
      <c r="DT360" s="41">
        <f t="shared" si="1395"/>
        <v>85.49655335620831</v>
      </c>
      <c r="DU360" s="41">
        <f t="shared" si="1395"/>
        <v>91.493639364348041</v>
      </c>
      <c r="DV360" s="41">
        <f t="shared" si="1395"/>
        <v>97.701368850167171</v>
      </c>
      <c r="DW360" s="41">
        <f t="shared" si="1395"/>
        <v>104.75156750041651</v>
      </c>
      <c r="DX360" s="41">
        <f t="shared" si="1395"/>
        <v>112.03316096312635</v>
      </c>
      <c r="DY360" s="41">
        <f t="shared" si="1395"/>
        <v>119.5461567698302</v>
      </c>
      <c r="DZ360" s="41">
        <f t="shared" si="1395"/>
        <v>127.01286103240325</v>
      </c>
      <c r="EA360" s="41">
        <f t="shared" si="1395"/>
        <v>134.7026838114038</v>
      </c>
      <c r="EB360" s="41">
        <f t="shared" si="1395"/>
        <v>142.61563173720592</v>
      </c>
      <c r="EC360" s="41">
        <f t="shared" si="1395"/>
        <v>150.34249066773202</v>
      </c>
      <c r="ED360" s="41">
        <f t="shared" si="1395"/>
        <v>158.28126428589948</v>
      </c>
      <c r="EE360" s="41">
        <f t="shared" si="1395"/>
        <v>166.43195838515189</v>
      </c>
      <c r="EF360" s="41">
        <f t="shared" si="1395"/>
        <v>174.74649017400529</v>
      </c>
      <c r="EG360" s="41">
        <f t="shared" si="1395"/>
        <v>183.27173489510832</v>
      </c>
      <c r="EH360" s="41">
        <f t="shared" si="1395"/>
        <v>192.00769788219944</v>
      </c>
      <c r="EI360" s="41">
        <f t="shared" si="1395"/>
        <v>201.83508641252794</v>
      </c>
      <c r="EJ360" s="41">
        <f t="shared" si="1395"/>
        <v>211.89394738646146</v>
      </c>
      <c r="EK360" s="41">
        <f t="shared" si="1395"/>
        <v>222.1842862590205</v>
      </c>
      <c r="EL360" s="41">
        <f t="shared" si="1395"/>
        <v>232.32881374441968</v>
      </c>
      <c r="EM360" s="41">
        <f t="shared" si="1395"/>
        <v>242.69652889500441</v>
      </c>
      <c r="EN360" s="41">
        <f t="shared" si="1395"/>
        <v>252.28538759365338</v>
      </c>
      <c r="EO360" s="41">
        <f t="shared" si="1395"/>
        <v>261.58387101005474</v>
      </c>
      <c r="EP360" s="41">
        <f t="shared" si="1395"/>
        <v>271.07427425566783</v>
      </c>
      <c r="EQ360" s="41">
        <f t="shared" si="1395"/>
        <v>280.75660130503638</v>
      </c>
      <c r="ER360" s="41">
        <f t="shared" si="1395"/>
        <v>290.57407511214251</v>
      </c>
      <c r="ES360" s="41">
        <f t="shared" si="1395"/>
        <v>300.58237675568142</v>
      </c>
      <c r="ET360" s="41">
        <f t="shared" si="1395"/>
        <v>310.78150996171325</v>
      </c>
      <c r="EU360" s="41">
        <f t="shared" si="1395"/>
        <v>322.19425556370044</v>
      </c>
      <c r="EV360" s="41">
        <f t="shared" si="1395"/>
        <v>333.81662593856674</v>
      </c>
      <c r="EW360" s="41">
        <f t="shared" si="1395"/>
        <v>345.64862495810945</v>
      </c>
      <c r="EX360" s="41">
        <f t="shared" si="1395"/>
        <v>357.25846403232254</v>
      </c>
      <c r="EY360" s="41">
        <f t="shared" si="1395"/>
        <v>369.07042209526463</v>
      </c>
      <c r="EZ360" s="41">
        <f t="shared" si="1395"/>
        <v>381.08450268862629</v>
      </c>
      <c r="FA360" s="41">
        <f t="shared" si="1395"/>
        <v>392.68627045913297</v>
      </c>
      <c r="FB360" s="41">
        <f t="shared" si="1395"/>
        <v>404.48000115785044</v>
      </c>
      <c r="FC360" s="41">
        <f t="shared" si="1395"/>
        <v>416.46569798439884</v>
      </c>
      <c r="FD360" s="41">
        <f t="shared" si="1395"/>
        <v>428.57333760228465</v>
      </c>
      <c r="FE360" s="41">
        <f t="shared" si="1395"/>
        <v>440.87184567692719</v>
      </c>
      <c r="FF360" s="41">
        <f t="shared" si="1395"/>
        <v>453.36122524171418</v>
      </c>
      <c r="FG360" s="41">
        <f t="shared" si="1394"/>
        <v>468.74525563104874</v>
      </c>
      <c r="FH360" s="41">
        <f t="shared" si="1394"/>
        <v>484.36086371689515</v>
      </c>
      <c r="FI360" s="41">
        <f t="shared" si="1394"/>
        <v>500.20805301602269</v>
      </c>
      <c r="FJ360" s="41">
        <f t="shared" si="1394"/>
        <v>515.71026954680951</v>
      </c>
      <c r="FK360" s="41">
        <f t="shared" si="1394"/>
        <v>531.43576981742342</v>
      </c>
      <c r="FL360" s="41">
        <f t="shared" si="1394"/>
        <v>547.38455707437492</v>
      </c>
      <c r="FM360" s="41">
        <f t="shared" si="1394"/>
        <v>562.74322715325513</v>
      </c>
      <c r="FN360" s="41">
        <f t="shared" si="1394"/>
        <v>578.31395958596943</v>
      </c>
      <c r="FO360" s="41">
        <f t="shared" si="1394"/>
        <v>594.09675733000756</v>
      </c>
      <c r="FP360" s="41">
        <f t="shared" si="1394"/>
        <v>609.99964638150129</v>
      </c>
      <c r="FQ360" s="41">
        <f t="shared" si="1394"/>
        <v>626.11338704707487</v>
      </c>
      <c r="FR360" s="41">
        <f t="shared" si="1394"/>
        <v>642.43798215200354</v>
      </c>
      <c r="FS360" s="41">
        <f t="shared" si="1394"/>
        <v>660.60116640556259</v>
      </c>
      <c r="FT360" s="41">
        <f t="shared" si="1394"/>
        <v>678.99596746764962</v>
      </c>
      <c r="FU360" s="41">
        <f t="shared" si="1394"/>
        <v>697.62238832465778</v>
      </c>
      <c r="FV360" s="41">
        <f t="shared" si="1394"/>
        <v>715.80421460418472</v>
      </c>
      <c r="FW360" s="41">
        <f t="shared" si="1394"/>
        <v>734.20936083959816</v>
      </c>
      <c r="FX360" s="41">
        <f t="shared" si="1394"/>
        <v>752.8378298056009</v>
      </c>
      <c r="FY360" s="41">
        <f t="shared" si="1394"/>
        <v>770.74143508849102</v>
      </c>
      <c r="FZ360" s="41">
        <f t="shared" si="1394"/>
        <v>788.85713580969582</v>
      </c>
      <c r="GA360" s="41">
        <f t="shared" si="1394"/>
        <v>807.18493451198196</v>
      </c>
      <c r="GB360" s="41">
        <f t="shared" si="1394"/>
        <v>825.6182218209359</v>
      </c>
      <c r="GC360" s="41">
        <f t="shared" si="1394"/>
        <v>844.26239243151088</v>
      </c>
      <c r="GD360" s="41">
        <f t="shared" si="1394"/>
        <v>863.11744878623313</v>
      </c>
      <c r="GE360" s="41">
        <f t="shared" si="1394"/>
        <v>884.06022411535196</v>
      </c>
      <c r="GF360" s="41">
        <f t="shared" si="1394"/>
        <v>905.23464982836106</v>
      </c>
      <c r="GG360" s="41">
        <f t="shared" si="1394"/>
        <v>926.64072852034474</v>
      </c>
      <c r="GH360" s="41">
        <f t="shared" si="1394"/>
        <v>947.50257046517231</v>
      </c>
      <c r="GI360" s="41">
        <f t="shared" si="1394"/>
        <v>968.58776363129766</v>
      </c>
      <c r="GJ360" s="41">
        <f t="shared" si="1394"/>
        <v>989.89631044139173</v>
      </c>
      <c r="GK360" s="41">
        <f t="shared" si="1394"/>
        <v>1010.345222660696</v>
      </c>
      <c r="GL360" s="41">
        <f t="shared" si="1394"/>
        <v>1031.006259030338</v>
      </c>
      <c r="GM360" s="41">
        <f t="shared" si="1394"/>
        <v>1051.8794217804066</v>
      </c>
      <c r="GN360" s="41">
        <f t="shared" si="1394"/>
        <v>1072.8434642005325</v>
      </c>
      <c r="GO360" s="41">
        <f t="shared" si="1394"/>
        <v>1094.0184175564868</v>
      </c>
      <c r="GP360" s="41">
        <f t="shared" si="1394"/>
        <v>1115.4042839994122</v>
      </c>
      <c r="GQ360" s="41">
        <f t="shared" si="1394"/>
        <v>1139.1270293267967</v>
      </c>
      <c r="GR360" s="41">
        <f t="shared" si="1394"/>
        <v>1163.0814544522357</v>
      </c>
      <c r="GS360" s="41">
        <f t="shared" si="1394"/>
        <v>1187.2675616702093</v>
      </c>
      <c r="GT360" s="41">
        <f t="shared" si="1394"/>
        <v>1210.8097728390881</v>
      </c>
      <c r="GU360" s="41">
        <f t="shared" si="1394"/>
        <v>1234.5753627366557</v>
      </c>
      <c r="GV360" s="41">
        <f t="shared" si="1394"/>
        <v>1258.5643335128595</v>
      </c>
      <c r="GW360" s="41">
        <f t="shared" si="1394"/>
        <v>1281.5588779609459</v>
      </c>
      <c r="GX360" s="41">
        <f t="shared" si="1394"/>
        <v>1304.7655719213262</v>
      </c>
      <c r="GY360" s="41">
        <f t="shared" si="1394"/>
        <v>1328.1844173799248</v>
      </c>
      <c r="GZ360" s="41">
        <f t="shared" si="1394"/>
        <v>1351.6795285428916</v>
      </c>
      <c r="HA360" s="41">
        <f t="shared" si="1394"/>
        <v>1375.3855751432891</v>
      </c>
      <c r="HB360" s="41">
        <f t="shared" si="1394"/>
        <v>1399.3025591030184</v>
      </c>
      <c r="HC360" s="41">
        <f t="shared" si="1394"/>
        <v>1425.8056088137232</v>
      </c>
      <c r="HD360" s="41">
        <f t="shared" si="1394"/>
        <v>1452.5403644944677</v>
      </c>
      <c r="HE360" s="41">
        <f t="shared" si="1394"/>
        <v>1479.5068282015632</v>
      </c>
      <c r="HF360" s="41">
        <f t="shared" si="1394"/>
        <v>1505.7297217901785</v>
      </c>
      <c r="HG360" s="41">
        <f t="shared" si="1394"/>
        <v>1532.1760186644392</v>
      </c>
      <c r="HH360" s="41">
        <f t="shared" si="1394"/>
        <v>1558.8457207567808</v>
      </c>
      <c r="HI360" s="41">
        <f t="shared" si="1394"/>
        <v>1584.3861866262594</v>
      </c>
      <c r="HJ360" s="41">
        <f t="shared" si="1394"/>
        <v>1610.1388247209313</v>
      </c>
      <c r="HK360" s="41">
        <f t="shared" si="1394"/>
        <v>1636.1036368307628</v>
      </c>
      <c r="HL360" s="41">
        <f t="shared" si="1394"/>
        <v>1662.1300965072326</v>
      </c>
      <c r="HM360" s="41">
        <f t="shared" si="1394"/>
        <v>1688.3675136288623</v>
      </c>
      <c r="HN360" s="41">
        <f t="shared" si="1394"/>
        <v>1714.8158899324835</v>
      </c>
      <c r="HO360" s="41">
        <f t="shared" si="1393"/>
        <v>1744.0995432636685</v>
      </c>
      <c r="HP360" s="41">
        <f t="shared" si="1393"/>
        <v>1773.6149261392779</v>
      </c>
      <c r="HQ360" s="41">
        <f t="shared" si="1393"/>
        <v>1803.3620404222706</v>
      </c>
      <c r="HR360" s="41">
        <f t="shared" si="1393"/>
        <v>1832.2658975527895</v>
      </c>
      <c r="HS360" s="41">
        <f t="shared" si="1393"/>
        <v>1861.3931801477795</v>
      </c>
      <c r="HT360" s="41">
        <f t="shared" si="1393"/>
        <v>1890.7438899621498</v>
      </c>
      <c r="HU360" s="41">
        <f t="shared" si="1393"/>
        <v>1918.8305375729979</v>
      </c>
      <c r="HV360" s="41">
        <f t="shared" si="1393"/>
        <v>1947.1293779745197</v>
      </c>
      <c r="HW360" s="41">
        <f t="shared" ref="HW360:HW364" si="1396">HV360+HW123</f>
        <v>1975.640412795942</v>
      </c>
      <c r="HX360" s="41"/>
      <c r="HY360" s="41"/>
      <c r="HZ360" s="47"/>
      <c r="IA360" s="47"/>
      <c r="IB360" s="47"/>
      <c r="IC360" s="47"/>
      <c r="ID360" s="47"/>
      <c r="IE360" s="47"/>
      <c r="IF360" s="47"/>
      <c r="IG360" s="47"/>
      <c r="IH360" s="47"/>
      <c r="II360" s="47"/>
      <c r="IJ360" s="47"/>
      <c r="IK360" s="47"/>
      <c r="IL360" s="47"/>
      <c r="IM360" s="47"/>
      <c r="IN360" s="47"/>
      <c r="IO360" s="47"/>
      <c r="IP360" s="47"/>
      <c r="IQ360" s="47"/>
      <c r="IR360" s="47"/>
      <c r="IS360" s="47"/>
      <c r="IT360" s="47"/>
      <c r="IU360" s="47"/>
      <c r="IV360" s="47"/>
      <c r="IW360" s="47"/>
      <c r="IX360" s="47"/>
      <c r="IY360" s="47"/>
      <c r="IZ360" s="47"/>
      <c r="JA360" s="47"/>
      <c r="JB360" s="47"/>
      <c r="JC360" s="47"/>
      <c r="JD360" s="47"/>
      <c r="JE360" s="47"/>
      <c r="JF360" s="47"/>
      <c r="JG360" s="47"/>
      <c r="JH360" s="47"/>
      <c r="JI360" s="47"/>
      <c r="JJ360" s="47"/>
      <c r="JK360" s="47"/>
      <c r="JL360" s="47"/>
      <c r="JM360" s="47"/>
      <c r="JN360" s="47"/>
      <c r="JO360" s="47"/>
      <c r="JP360" s="47"/>
      <c r="JQ360" s="47"/>
      <c r="JR360" s="47"/>
      <c r="JS360" s="47"/>
      <c r="JT360" s="47"/>
      <c r="JU360" s="47"/>
      <c r="JV360" s="47"/>
      <c r="JW360" s="47"/>
      <c r="JX360" s="47"/>
      <c r="JY360" s="47"/>
      <c r="JZ360" s="47"/>
      <c r="KA360" s="47"/>
      <c r="KB360" s="47"/>
      <c r="KC360" s="47"/>
      <c r="KD360" s="47"/>
      <c r="KE360" s="47"/>
      <c r="KF360" s="47"/>
      <c r="KG360" s="47"/>
      <c r="KH360" s="47"/>
      <c r="KI360" s="47"/>
      <c r="KJ360" s="47"/>
      <c r="KK360" s="47"/>
      <c r="KL360" s="47"/>
      <c r="KM360" s="47"/>
      <c r="KN360" s="47"/>
      <c r="KO360" s="47"/>
      <c r="KP360" s="47"/>
      <c r="KQ360" s="47"/>
      <c r="KR360" s="47"/>
      <c r="KS360" s="47"/>
      <c r="KT360" s="47"/>
      <c r="KU360" s="47"/>
      <c r="KV360" s="47"/>
      <c r="KW360" s="47"/>
      <c r="KX360" s="47"/>
      <c r="KY360" s="47"/>
      <c r="KZ360" s="47"/>
      <c r="LA360" s="47"/>
      <c r="LB360" s="47"/>
      <c r="LC360" s="47"/>
      <c r="LD360" s="47"/>
      <c r="LE360" s="47"/>
      <c r="LF360" s="47"/>
      <c r="LG360" s="47"/>
      <c r="LH360" s="47"/>
      <c r="LI360" s="47"/>
      <c r="LJ360" s="47"/>
      <c r="LK360" s="47"/>
      <c r="LL360" s="47"/>
      <c r="LM360" s="47"/>
      <c r="LN360" s="47"/>
      <c r="LO360" s="47"/>
    </row>
    <row r="361" spans="2:335" x14ac:dyDescent="0.25">
      <c r="B361" s="43">
        <f t="shared" si="1362"/>
        <v>96</v>
      </c>
      <c r="C361" s="22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  <c r="AC361" s="21"/>
      <c r="AD361" s="21"/>
      <c r="AE361" s="21"/>
      <c r="AF361" s="21"/>
      <c r="AG361" s="21"/>
      <c r="AH361" s="21"/>
      <c r="AI361" s="21"/>
      <c r="AJ361" s="21"/>
      <c r="AK361" s="21"/>
      <c r="AL361" s="21"/>
      <c r="AM361" s="21"/>
      <c r="AN361" s="21"/>
      <c r="AO361" s="21"/>
      <c r="AP361" s="21"/>
      <c r="AQ361" s="21"/>
      <c r="AR361" s="21"/>
      <c r="AS361" s="21"/>
      <c r="AT361" s="21"/>
      <c r="AU361" s="21"/>
      <c r="AV361" s="21"/>
      <c r="AW361" s="21"/>
      <c r="AX361" s="21"/>
      <c r="AY361" s="21"/>
      <c r="AZ361" s="21"/>
      <c r="BA361" s="21"/>
      <c r="BB361" s="21"/>
      <c r="BC361" s="21"/>
      <c r="BD361" s="21"/>
      <c r="BE361" s="21"/>
      <c r="BF361" s="21"/>
      <c r="BG361" s="21"/>
      <c r="BH361" s="21"/>
      <c r="BI361" s="21"/>
      <c r="BJ361" s="21"/>
      <c r="BK361" s="21"/>
      <c r="BL361" s="21"/>
      <c r="BM361" s="21"/>
      <c r="BN361" s="21"/>
      <c r="BO361" s="21"/>
      <c r="BP361" s="21"/>
      <c r="BQ361" s="21"/>
      <c r="BR361" s="21"/>
      <c r="BS361" s="21"/>
      <c r="BT361" s="21"/>
      <c r="BU361" s="21"/>
      <c r="BV361" s="21"/>
      <c r="BW361" s="21"/>
      <c r="BX361" s="21"/>
      <c r="BY361" s="21"/>
      <c r="BZ361" s="21"/>
      <c r="CA361" s="21"/>
      <c r="CB361" s="21"/>
      <c r="CC361" s="21"/>
      <c r="CD361" s="21"/>
      <c r="CE361" s="21"/>
      <c r="CF361" s="21"/>
      <c r="CG361" s="21"/>
      <c r="CH361" s="21"/>
      <c r="CI361" s="21"/>
      <c r="CJ361" s="21"/>
      <c r="CK361" s="21"/>
      <c r="CL361" s="21"/>
      <c r="CM361" s="21"/>
      <c r="CN361" s="21"/>
      <c r="CO361" s="21"/>
      <c r="CP361" s="21"/>
      <c r="CQ361" s="21"/>
      <c r="CR361" s="21"/>
      <c r="CS361" s="21"/>
      <c r="CT361" s="21">
        <f>CT124</f>
        <v>0.10540379319742232</v>
      </c>
      <c r="CU361" s="41">
        <f>CT361+CU124</f>
        <v>0.42191482662800167</v>
      </c>
      <c r="CV361" s="41">
        <f t="shared" ref="CV361:FG365" si="1397">CU361+CV124</f>
        <v>0.94666798167106614</v>
      </c>
      <c r="CW361" s="41">
        <f t="shared" si="1397"/>
        <v>1.681573335764238</v>
      </c>
      <c r="CX361" s="41">
        <f t="shared" si="1397"/>
        <v>2.6266937702364261</v>
      </c>
      <c r="CY361" s="41">
        <f t="shared" si="1397"/>
        <v>3.8958125276786335</v>
      </c>
      <c r="CZ361" s="41">
        <f t="shared" si="1397"/>
        <v>5.3959363920703218</v>
      </c>
      <c r="DA361" s="41">
        <f t="shared" si="1397"/>
        <v>7.1271020128359721</v>
      </c>
      <c r="DB361" s="41">
        <f t="shared" si="1397"/>
        <v>9.0189785581082553</v>
      </c>
      <c r="DC361" s="41">
        <f t="shared" si="1397"/>
        <v>11.133669639205195</v>
      </c>
      <c r="DD361" s="41">
        <f t="shared" si="1397"/>
        <v>13.471199364979528</v>
      </c>
      <c r="DE361" s="41">
        <f t="shared" si="1397"/>
        <v>15.902809533613896</v>
      </c>
      <c r="DF361" s="41">
        <f t="shared" si="1397"/>
        <v>18.546089834789509</v>
      </c>
      <c r="DG361" s="41">
        <f t="shared" si="1397"/>
        <v>21.401057654039395</v>
      </c>
      <c r="DH361" s="41">
        <f t="shared" si="1397"/>
        <v>24.450094490737648</v>
      </c>
      <c r="DI361" s="41">
        <f t="shared" si="1397"/>
        <v>27.709632457219513</v>
      </c>
      <c r="DJ361" s="41">
        <f t="shared" si="1397"/>
        <v>31.179685488696784</v>
      </c>
      <c r="DK361" s="41">
        <f t="shared" si="1397"/>
        <v>35.222579078856462</v>
      </c>
      <c r="DL361" s="41">
        <f t="shared" si="1397"/>
        <v>39.496738542447162</v>
      </c>
      <c r="DM361" s="41">
        <f t="shared" si="1397"/>
        <v>44.002176702574872</v>
      </c>
      <c r="DN361" s="41">
        <f t="shared" si="1397"/>
        <v>48.569054690088983</v>
      </c>
      <c r="DO361" s="41">
        <f t="shared" si="1397"/>
        <v>53.35894099985822</v>
      </c>
      <c r="DP361" s="41">
        <f t="shared" si="1397"/>
        <v>58.371846269682671</v>
      </c>
      <c r="DQ361" s="41">
        <f t="shared" si="1397"/>
        <v>63.34442874722658</v>
      </c>
      <c r="DR361" s="41">
        <f t="shared" si="1397"/>
        <v>68.528831891568501</v>
      </c>
      <c r="DS361" s="41">
        <f t="shared" si="1397"/>
        <v>73.925064568471385</v>
      </c>
      <c r="DT361" s="41">
        <f t="shared" si="1397"/>
        <v>79.500886630616165</v>
      </c>
      <c r="DU361" s="41">
        <f t="shared" si="1397"/>
        <v>85.287336739046594</v>
      </c>
      <c r="DV361" s="41">
        <f t="shared" si="1397"/>
        <v>91.284422747186326</v>
      </c>
      <c r="DW361" s="41">
        <f t="shared" si="1397"/>
        <v>98.103234363317227</v>
      </c>
      <c r="DX361" s="41">
        <f t="shared" si="1397"/>
        <v>105.15343301356657</v>
      </c>
      <c r="DY361" s="41">
        <f t="shared" si="1397"/>
        <v>112.43502647627641</v>
      </c>
      <c r="DZ361" s="41">
        <f t="shared" si="1397"/>
        <v>119.6786190505986</v>
      </c>
      <c r="EA361" s="41">
        <f t="shared" si="1397"/>
        <v>127.14532331317164</v>
      </c>
      <c r="EB361" s="41">
        <f t="shared" si="1397"/>
        <v>134.83514609217221</v>
      </c>
      <c r="EC361" s="41">
        <f t="shared" si="1397"/>
        <v>142.35009628711873</v>
      </c>
      <c r="ED361" s="41">
        <f t="shared" si="1397"/>
        <v>150.07695521764484</v>
      </c>
      <c r="EE361" s="41">
        <f t="shared" si="1397"/>
        <v>158.0157288358123</v>
      </c>
      <c r="EF361" s="41">
        <f t="shared" si="1397"/>
        <v>166.11955316108822</v>
      </c>
      <c r="EG361" s="41">
        <f t="shared" si="1397"/>
        <v>174.43408494994162</v>
      </c>
      <c r="EH361" s="41">
        <f t="shared" si="1397"/>
        <v>182.95932967104466</v>
      </c>
      <c r="EI361" s="41">
        <f t="shared" si="1397"/>
        <v>192.55525134104414</v>
      </c>
      <c r="EJ361" s="41">
        <f t="shared" si="1397"/>
        <v>202.38263987137265</v>
      </c>
      <c r="EK361" s="41">
        <f t="shared" si="1397"/>
        <v>212.44150084530617</v>
      </c>
      <c r="EL361" s="41">
        <f t="shared" si="1397"/>
        <v>222.36284569392387</v>
      </c>
      <c r="EM361" s="41">
        <f t="shared" si="1397"/>
        <v>232.50737317932305</v>
      </c>
      <c r="EN361" s="41">
        <f t="shared" si="1397"/>
        <v>241.89415645454096</v>
      </c>
      <c r="EO361" s="41">
        <f t="shared" si="1397"/>
        <v>251.00072409815681</v>
      </c>
      <c r="EP361" s="41">
        <f t="shared" si="1397"/>
        <v>260.29920751455819</v>
      </c>
      <c r="EQ361" s="41">
        <f t="shared" si="1397"/>
        <v>269.78961076017129</v>
      </c>
      <c r="ER361" s="41">
        <f t="shared" si="1397"/>
        <v>279.41626052919486</v>
      </c>
      <c r="ES361" s="41">
        <f t="shared" si="1397"/>
        <v>289.23373433630098</v>
      </c>
      <c r="ET361" s="41">
        <f t="shared" si="1397"/>
        <v>299.2420359798399</v>
      </c>
      <c r="EU361" s="41">
        <f t="shared" si="1397"/>
        <v>310.44516075172737</v>
      </c>
      <c r="EV361" s="41">
        <f t="shared" si="1397"/>
        <v>321.85790635371455</v>
      </c>
      <c r="EW361" s="41">
        <f t="shared" si="1397"/>
        <v>333.48027672858086</v>
      </c>
      <c r="EX361" s="41">
        <f t="shared" si="1397"/>
        <v>344.88800041729519</v>
      </c>
      <c r="EY361" s="41">
        <f t="shared" si="1397"/>
        <v>356.49783949150827</v>
      </c>
      <c r="EZ361" s="41">
        <f t="shared" si="1397"/>
        <v>368.30979755445037</v>
      </c>
      <c r="FA361" s="41">
        <f t="shared" si="1397"/>
        <v>379.71960564920465</v>
      </c>
      <c r="FB361" s="41">
        <f t="shared" si="1397"/>
        <v>391.32137341971134</v>
      </c>
      <c r="FC361" s="41">
        <f t="shared" si="1397"/>
        <v>403.1151041184288</v>
      </c>
      <c r="FD361" s="41">
        <f t="shared" si="1397"/>
        <v>415.03187836067087</v>
      </c>
      <c r="FE361" s="41">
        <f t="shared" si="1397"/>
        <v>427.13951797855668</v>
      </c>
      <c r="FF361" s="41">
        <f t="shared" si="1397"/>
        <v>439.43802605319922</v>
      </c>
      <c r="FG361" s="41">
        <f t="shared" si="1397"/>
        <v>454.59048231562679</v>
      </c>
      <c r="FH361" s="41">
        <f t="shared" si="1394"/>
        <v>469.97451270496134</v>
      </c>
      <c r="FI361" s="41">
        <f t="shared" si="1394"/>
        <v>485.59012079080776</v>
      </c>
      <c r="FJ361" s="41">
        <f t="shared" si="1394"/>
        <v>500.86905687494755</v>
      </c>
      <c r="FK361" s="41">
        <f t="shared" si="1394"/>
        <v>516.37127340573431</v>
      </c>
      <c r="FL361" s="41">
        <f t="shared" si="1394"/>
        <v>532.09677367634822</v>
      </c>
      <c r="FM361" s="41">
        <f t="shared" si="1394"/>
        <v>547.24338439963799</v>
      </c>
      <c r="FN361" s="41">
        <f t="shared" si="1394"/>
        <v>562.6020544785182</v>
      </c>
      <c r="FO361" s="41">
        <f t="shared" si="1394"/>
        <v>578.17278691123249</v>
      </c>
      <c r="FP361" s="41">
        <f t="shared" si="1394"/>
        <v>593.86482721130665</v>
      </c>
      <c r="FQ361" s="41">
        <f t="shared" si="1394"/>
        <v>609.76771626280038</v>
      </c>
      <c r="FR361" s="41">
        <f t="shared" si="1394"/>
        <v>625.88145692837395</v>
      </c>
      <c r="FS361" s="41">
        <f t="shared" si="1394"/>
        <v>643.81302739780358</v>
      </c>
      <c r="FT361" s="41">
        <f t="shared" si="1394"/>
        <v>661.97621165136263</v>
      </c>
      <c r="FU361" s="41">
        <f t="shared" si="1394"/>
        <v>680.37101271344966</v>
      </c>
      <c r="FV361" s="41">
        <f t="shared" si="1394"/>
        <v>698.32952184580313</v>
      </c>
      <c r="FW361" s="41">
        <f t="shared" si="1394"/>
        <v>716.51134812533007</v>
      </c>
      <c r="FX361" s="41">
        <f t="shared" si="1394"/>
        <v>734.91649436074351</v>
      </c>
      <c r="FY361" s="41">
        <f t="shared" si="1394"/>
        <v>752.60800677814984</v>
      </c>
      <c r="FZ361" s="41">
        <f t="shared" si="1394"/>
        <v>770.51161206103995</v>
      </c>
      <c r="GA361" s="41">
        <f t="shared" si="1394"/>
        <v>788.62731278224476</v>
      </c>
      <c r="GB361" s="41">
        <f t="shared" si="1394"/>
        <v>806.84971925999116</v>
      </c>
      <c r="GC361" s="41">
        <f t="shared" si="1394"/>
        <v>825.2830065689451</v>
      </c>
      <c r="GD361" s="41">
        <f t="shared" si="1394"/>
        <v>843.92717717952007</v>
      </c>
      <c r="GE361" s="41">
        <f t="shared" si="1394"/>
        <v>864.63830474847816</v>
      </c>
      <c r="GF361" s="41">
        <f t="shared" si="1394"/>
        <v>885.58108007759699</v>
      </c>
      <c r="GG361" s="41">
        <f t="shared" si="1394"/>
        <v>906.75550579060609</v>
      </c>
      <c r="GH361" s="41">
        <f t="shared" si="1394"/>
        <v>927.39399896269754</v>
      </c>
      <c r="GI361" s="41">
        <f t="shared" si="1394"/>
        <v>948.25584090752511</v>
      </c>
      <c r="GJ361" s="41">
        <f t="shared" si="1394"/>
        <v>969.34103407365046</v>
      </c>
      <c r="GK361" s="41">
        <f t="shared" si="1394"/>
        <v>989.57782439579978</v>
      </c>
      <c r="GL361" s="41">
        <f t="shared" si="1394"/>
        <v>1010.026736615104</v>
      </c>
      <c r="GM361" s="41">
        <f t="shared" si="1394"/>
        <v>1030.6877729847461</v>
      </c>
      <c r="GN361" s="41">
        <f t="shared" si="1394"/>
        <v>1051.4409066417879</v>
      </c>
      <c r="GO361" s="41">
        <f t="shared" si="1394"/>
        <v>1072.4049490619138</v>
      </c>
      <c r="GP361" s="41">
        <f t="shared" si="1394"/>
        <v>1093.5799024178682</v>
      </c>
      <c r="GQ361" s="41">
        <f t="shared" si="1394"/>
        <v>1117.0709702640374</v>
      </c>
      <c r="GR361" s="41">
        <f t="shared" si="1394"/>
        <v>1140.7937155914219</v>
      </c>
      <c r="GS361" s="41">
        <f t="shared" si="1394"/>
        <v>1164.7481407168609</v>
      </c>
      <c r="GT361" s="41">
        <f t="shared" si="1394"/>
        <v>1188.0669753273564</v>
      </c>
      <c r="GU361" s="41">
        <f t="shared" si="1394"/>
        <v>1211.6091864962352</v>
      </c>
      <c r="GV361" s="41">
        <f t="shared" si="1394"/>
        <v>1235.3747763938029</v>
      </c>
      <c r="GW361" s="41">
        <f t="shared" si="1394"/>
        <v>1258.1571733338062</v>
      </c>
      <c r="GX361" s="41">
        <f t="shared" si="1394"/>
        <v>1281.1517177818926</v>
      </c>
      <c r="GY361" s="41">
        <f t="shared" si="1394"/>
        <v>1304.3584117422729</v>
      </c>
      <c r="GZ361" s="41">
        <f t="shared" si="1394"/>
        <v>1327.6425894069303</v>
      </c>
      <c r="HA361" s="41">
        <f t="shared" si="1394"/>
        <v>1351.1377005698971</v>
      </c>
      <c r="HB361" s="41">
        <f t="shared" si="1394"/>
        <v>1374.8437471702946</v>
      </c>
      <c r="HC361" s="41">
        <f t="shared" si="1394"/>
        <v>1401.1150929852129</v>
      </c>
      <c r="HD361" s="41">
        <f t="shared" si="1394"/>
        <v>1427.6181426959176</v>
      </c>
      <c r="HE361" s="41">
        <f t="shared" si="1394"/>
        <v>1454.3528983766621</v>
      </c>
      <c r="HF361" s="41">
        <f t="shared" si="1394"/>
        <v>1480.3523906284945</v>
      </c>
      <c r="HG361" s="41">
        <f t="shared" si="1394"/>
        <v>1506.5752842171098</v>
      </c>
      <c r="HH361" s="41">
        <f t="shared" si="1394"/>
        <v>1533.0215810913705</v>
      </c>
      <c r="HI361" s="41">
        <f t="shared" si="1394"/>
        <v>1558.349876540464</v>
      </c>
      <c r="HJ361" s="41">
        <f t="shared" si="1394"/>
        <v>1583.8903424099426</v>
      </c>
      <c r="HK361" s="41">
        <f t="shared" si="1394"/>
        <v>1609.6429805046146</v>
      </c>
      <c r="HL361" s="41">
        <f t="shared" si="1394"/>
        <v>1635.4584844868057</v>
      </c>
      <c r="HM361" s="41">
        <f t="shared" si="1394"/>
        <v>1661.4849441632755</v>
      </c>
      <c r="HN361" s="41">
        <f t="shared" si="1394"/>
        <v>1687.7223612849052</v>
      </c>
      <c r="HO361" s="41">
        <f t="shared" si="1393"/>
        <v>1716.7742869493395</v>
      </c>
      <c r="HP361" s="41">
        <f t="shared" si="1393"/>
        <v>1746.0579402805245</v>
      </c>
      <c r="HQ361" s="41">
        <f t="shared" si="1393"/>
        <v>1775.5733231561339</v>
      </c>
      <c r="HR361" s="41">
        <f t="shared" si="1393"/>
        <v>1804.2537565906275</v>
      </c>
      <c r="HS361" s="41">
        <f t="shared" si="1393"/>
        <v>1833.1576137211464</v>
      </c>
      <c r="HT361" s="41">
        <f t="shared" si="1393"/>
        <v>1862.2848963161364</v>
      </c>
      <c r="HU361" s="41">
        <f t="shared" si="1393"/>
        <v>1890.1593527778175</v>
      </c>
      <c r="HV361" s="41">
        <f t="shared" si="1393"/>
        <v>1918.2460003886656</v>
      </c>
      <c r="HW361" s="41">
        <f t="shared" si="1396"/>
        <v>1946.5448407901874</v>
      </c>
      <c r="HX361" s="41"/>
      <c r="HY361" s="41"/>
      <c r="HZ361" s="47"/>
      <c r="IA361" s="47"/>
      <c r="IB361" s="47"/>
      <c r="IC361" s="47"/>
      <c r="ID361" s="47"/>
      <c r="IE361" s="47"/>
      <c r="IF361" s="47"/>
      <c r="IG361" s="47"/>
      <c r="IH361" s="47"/>
      <c r="II361" s="47"/>
      <c r="IJ361" s="47"/>
      <c r="IK361" s="47"/>
      <c r="IL361" s="47"/>
      <c r="IM361" s="47"/>
      <c r="IN361" s="47"/>
      <c r="IO361" s="47"/>
      <c r="IP361" s="47"/>
      <c r="IQ361" s="47"/>
      <c r="IR361" s="47"/>
      <c r="IS361" s="47"/>
      <c r="IT361" s="47"/>
      <c r="IU361" s="47"/>
      <c r="IV361" s="47"/>
      <c r="IW361" s="47"/>
      <c r="IX361" s="47"/>
      <c r="IY361" s="47"/>
      <c r="IZ361" s="47"/>
      <c r="JA361" s="47"/>
      <c r="JB361" s="47"/>
      <c r="JC361" s="47"/>
      <c r="JD361" s="47"/>
      <c r="JE361" s="47"/>
      <c r="JF361" s="47"/>
      <c r="JG361" s="47"/>
      <c r="JH361" s="47"/>
      <c r="JI361" s="47"/>
      <c r="JJ361" s="47"/>
      <c r="JK361" s="47"/>
      <c r="JL361" s="47"/>
      <c r="JM361" s="47"/>
      <c r="JN361" s="47"/>
      <c r="JO361" s="47"/>
      <c r="JP361" s="47"/>
      <c r="JQ361" s="47"/>
      <c r="JR361" s="47"/>
      <c r="JS361" s="47"/>
      <c r="JT361" s="47"/>
      <c r="JU361" s="47"/>
      <c r="JV361" s="47"/>
      <c r="JW361" s="47"/>
      <c r="JX361" s="47"/>
      <c r="JY361" s="47"/>
      <c r="JZ361" s="47"/>
      <c r="KA361" s="47"/>
      <c r="KB361" s="47"/>
      <c r="KC361" s="47"/>
      <c r="KD361" s="47"/>
      <c r="KE361" s="47"/>
      <c r="KF361" s="47"/>
      <c r="KG361" s="47"/>
      <c r="KH361" s="47"/>
      <c r="KI361" s="47"/>
      <c r="KJ361" s="47"/>
      <c r="KK361" s="47"/>
      <c r="KL361" s="47"/>
      <c r="KM361" s="47"/>
      <c r="KN361" s="47"/>
      <c r="KO361" s="47"/>
      <c r="KP361" s="47"/>
      <c r="KQ361" s="47"/>
      <c r="KR361" s="47"/>
      <c r="KS361" s="47"/>
      <c r="KT361" s="47"/>
      <c r="KU361" s="47"/>
      <c r="KV361" s="47"/>
      <c r="KW361" s="47"/>
      <c r="KX361" s="47"/>
      <c r="KY361" s="47"/>
      <c r="KZ361" s="47"/>
      <c r="LA361" s="47"/>
      <c r="LB361" s="47"/>
      <c r="LC361" s="47"/>
      <c r="LD361" s="47"/>
      <c r="LE361" s="47"/>
      <c r="LF361" s="47"/>
      <c r="LG361" s="47"/>
      <c r="LH361" s="47"/>
      <c r="LI361" s="47"/>
      <c r="LJ361" s="47"/>
      <c r="LK361" s="47"/>
      <c r="LL361" s="47"/>
      <c r="LM361" s="47"/>
      <c r="LN361" s="47"/>
      <c r="LO361" s="47"/>
      <c r="LP361" s="47"/>
    </row>
    <row r="362" spans="2:335" x14ac:dyDescent="0.25">
      <c r="B362" s="43">
        <f t="shared" si="1362"/>
        <v>97</v>
      </c>
      <c r="C362" s="22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  <c r="AA362" s="21"/>
      <c r="AB362" s="21"/>
      <c r="AC362" s="21"/>
      <c r="AD362" s="21"/>
      <c r="AE362" s="21"/>
      <c r="AF362" s="21"/>
      <c r="AG362" s="21"/>
      <c r="AH362" s="21"/>
      <c r="AI362" s="21"/>
      <c r="AJ362" s="21"/>
      <c r="AK362" s="21"/>
      <c r="AL362" s="21"/>
      <c r="AM362" s="21"/>
      <c r="AN362" s="21"/>
      <c r="AO362" s="21"/>
      <c r="AP362" s="21"/>
      <c r="AQ362" s="21"/>
      <c r="AR362" s="21"/>
      <c r="AS362" s="21"/>
      <c r="AT362" s="21"/>
      <c r="AU362" s="21"/>
      <c r="AV362" s="21"/>
      <c r="AW362" s="21"/>
      <c r="AX362" s="21"/>
      <c r="AY362" s="21"/>
      <c r="AZ362" s="21"/>
      <c r="BA362" s="21"/>
      <c r="BB362" s="21"/>
      <c r="BC362" s="21"/>
      <c r="BD362" s="21"/>
      <c r="BE362" s="21"/>
      <c r="BF362" s="21"/>
      <c r="BG362" s="21"/>
      <c r="BH362" s="21"/>
      <c r="BI362" s="21"/>
      <c r="BJ362" s="21"/>
      <c r="BK362" s="21"/>
      <c r="BL362" s="21"/>
      <c r="BM362" s="21"/>
      <c r="BN362" s="21"/>
      <c r="BO362" s="21"/>
      <c r="BP362" s="21"/>
      <c r="BQ362" s="21"/>
      <c r="BR362" s="21"/>
      <c r="BS362" s="21"/>
      <c r="BT362" s="21"/>
      <c r="BU362" s="21"/>
      <c r="BV362" s="21"/>
      <c r="BW362" s="21"/>
      <c r="BX362" s="21"/>
      <c r="BY362" s="21"/>
      <c r="BZ362" s="21"/>
      <c r="CA362" s="21"/>
      <c r="CB362" s="21"/>
      <c r="CC362" s="21"/>
      <c r="CD362" s="21"/>
      <c r="CE362" s="21"/>
      <c r="CF362" s="21"/>
      <c r="CG362" s="21"/>
      <c r="CH362" s="21"/>
      <c r="CI362" s="21"/>
      <c r="CJ362" s="21"/>
      <c r="CK362" s="21"/>
      <c r="CL362" s="21"/>
      <c r="CM362" s="21"/>
      <c r="CN362" s="21"/>
      <c r="CO362" s="21"/>
      <c r="CP362" s="21"/>
      <c r="CQ362" s="21"/>
      <c r="CR362" s="21"/>
      <c r="CS362" s="21"/>
      <c r="CT362" s="21"/>
      <c r="CU362" s="21">
        <f>CU125</f>
        <v>0.10540379319742232</v>
      </c>
      <c r="CV362" s="41">
        <f>CU362+CV125</f>
        <v>0.420094760702657</v>
      </c>
      <c r="CW362" s="41">
        <f t="shared" si="1397"/>
        <v>0.94484791574572147</v>
      </c>
      <c r="CX362" s="41">
        <f t="shared" si="1397"/>
        <v>1.6797532698388933</v>
      </c>
      <c r="CY362" s="41">
        <f t="shared" si="1397"/>
        <v>2.7179103306360211</v>
      </c>
      <c r="CZ362" s="41">
        <f t="shared" si="1397"/>
        <v>3.9870290880782284</v>
      </c>
      <c r="DA362" s="41">
        <f t="shared" si="1397"/>
        <v>5.4871529524699163</v>
      </c>
      <c r="DB362" s="41">
        <f t="shared" si="1397"/>
        <v>7.1562419228524909</v>
      </c>
      <c r="DC362" s="41">
        <f t="shared" si="1397"/>
        <v>9.048118468124775</v>
      </c>
      <c r="DD362" s="41">
        <f t="shared" si="1397"/>
        <v>11.162809549221715</v>
      </c>
      <c r="DE362" s="41">
        <f t="shared" si="1397"/>
        <v>13.38276848653779</v>
      </c>
      <c r="DF362" s="41">
        <f t="shared" si="1397"/>
        <v>15.814378655172158</v>
      </c>
      <c r="DG362" s="41">
        <f t="shared" si="1397"/>
        <v>18.457658956347771</v>
      </c>
      <c r="DH362" s="41">
        <f t="shared" si="1397"/>
        <v>21.296209560723813</v>
      </c>
      <c r="DI362" s="41">
        <f t="shared" si="1397"/>
        <v>24.345246397422066</v>
      </c>
      <c r="DJ362" s="41">
        <f t="shared" si="1397"/>
        <v>27.604784363903931</v>
      </c>
      <c r="DK362" s="41">
        <f t="shared" si="1397"/>
        <v>31.416425636881421</v>
      </c>
      <c r="DL362" s="41">
        <f t="shared" si="1397"/>
        <v>35.4593192270411</v>
      </c>
      <c r="DM362" s="41">
        <f t="shared" si="1397"/>
        <v>39.733478690631799</v>
      </c>
      <c r="DN362" s="41">
        <f t="shared" si="1397"/>
        <v>44.077359512666625</v>
      </c>
      <c r="DO362" s="41">
        <f t="shared" si="1397"/>
        <v>48.644237500180736</v>
      </c>
      <c r="DP362" s="41">
        <f t="shared" si="1397"/>
        <v>53.434123809949973</v>
      </c>
      <c r="DQ362" s="41">
        <f t="shared" si="1397"/>
        <v>58.194894863665333</v>
      </c>
      <c r="DR362" s="41">
        <f t="shared" si="1397"/>
        <v>63.167477341209242</v>
      </c>
      <c r="DS362" s="41">
        <f t="shared" si="1397"/>
        <v>68.351880485551163</v>
      </c>
      <c r="DT362" s="41">
        <f t="shared" si="1397"/>
        <v>73.717082651087637</v>
      </c>
      <c r="DU362" s="41">
        <f t="shared" si="1397"/>
        <v>79.292904713232417</v>
      </c>
      <c r="DV362" s="41">
        <f t="shared" si="1397"/>
        <v>85.079354821662847</v>
      </c>
      <c r="DW362" s="41">
        <f t="shared" si="1397"/>
        <v>91.666787445564211</v>
      </c>
      <c r="DX362" s="41">
        <f t="shared" si="1397"/>
        <v>98.485599061695112</v>
      </c>
      <c r="DY362" s="41">
        <f t="shared" si="1397"/>
        <v>105.53579771194445</v>
      </c>
      <c r="DZ362" s="41">
        <f t="shared" si="1397"/>
        <v>112.55628563616952</v>
      </c>
      <c r="EA362" s="41">
        <f t="shared" si="1397"/>
        <v>119.79987821049171</v>
      </c>
      <c r="EB362" s="41">
        <f t="shared" si="1397"/>
        <v>127.26658247306476</v>
      </c>
      <c r="EC362" s="41">
        <f t="shared" si="1397"/>
        <v>134.56963005204861</v>
      </c>
      <c r="ED362" s="41">
        <f t="shared" si="1397"/>
        <v>142.08458024699513</v>
      </c>
      <c r="EE362" s="41">
        <f t="shared" si="1397"/>
        <v>149.81143917752124</v>
      </c>
      <c r="EF362" s="41">
        <f t="shared" si="1397"/>
        <v>157.70456164983497</v>
      </c>
      <c r="EG362" s="41">
        <f t="shared" si="1397"/>
        <v>165.80838597511089</v>
      </c>
      <c r="EH362" s="41">
        <f t="shared" si="1397"/>
        <v>174.1229177639643</v>
      </c>
      <c r="EI362" s="41">
        <f t="shared" si="1397"/>
        <v>183.48737829134589</v>
      </c>
      <c r="EJ362" s="41">
        <f t="shared" si="1397"/>
        <v>193.08329996134538</v>
      </c>
      <c r="EK362" s="41">
        <f t="shared" si="1397"/>
        <v>202.91068849167388</v>
      </c>
      <c r="EL362" s="41">
        <f t="shared" si="1397"/>
        <v>212.60885584482335</v>
      </c>
      <c r="EM362" s="41">
        <f t="shared" si="1397"/>
        <v>222.53020069344106</v>
      </c>
      <c r="EN362" s="41">
        <f t="shared" si="1397"/>
        <v>231.71491300004439</v>
      </c>
      <c r="EO362" s="41">
        <f t="shared" si="1397"/>
        <v>240.62956901262885</v>
      </c>
      <c r="EP362" s="41">
        <f t="shared" si="1397"/>
        <v>249.7361366562447</v>
      </c>
      <c r="EQ362" s="41">
        <f t="shared" si="1397"/>
        <v>259.03462007264608</v>
      </c>
      <c r="ER362" s="41">
        <f t="shared" si="1397"/>
        <v>268.47044967708808</v>
      </c>
      <c r="ES362" s="41">
        <f t="shared" si="1397"/>
        <v>278.09709944611166</v>
      </c>
      <c r="ET362" s="41">
        <f t="shared" si="1397"/>
        <v>287.91457325321778</v>
      </c>
      <c r="EU362" s="41">
        <f t="shared" si="1397"/>
        <v>298.90808121141777</v>
      </c>
      <c r="EV362" s="41">
        <f t="shared" si="1397"/>
        <v>310.11120598330524</v>
      </c>
      <c r="EW362" s="41">
        <f t="shared" si="1397"/>
        <v>321.52395158529242</v>
      </c>
      <c r="EX362" s="41">
        <f t="shared" si="1397"/>
        <v>332.7295635554579</v>
      </c>
      <c r="EY362" s="41">
        <f t="shared" si="1397"/>
        <v>344.13728724417223</v>
      </c>
      <c r="EZ362" s="41">
        <f t="shared" si="1397"/>
        <v>355.74712631838531</v>
      </c>
      <c r="FA362" s="41">
        <f t="shared" si="1397"/>
        <v>366.96497804446108</v>
      </c>
      <c r="FB362" s="41">
        <f t="shared" si="1397"/>
        <v>378.37478613921536</v>
      </c>
      <c r="FC362" s="41">
        <f t="shared" si="1397"/>
        <v>389.97655390972204</v>
      </c>
      <c r="FD362" s="41">
        <f t="shared" si="1397"/>
        <v>401.70246590668756</v>
      </c>
      <c r="FE362" s="41">
        <f t="shared" si="1397"/>
        <v>413.61924014892963</v>
      </c>
      <c r="FF362" s="41">
        <f t="shared" si="1397"/>
        <v>425.72687976681544</v>
      </c>
      <c r="FG362" s="41">
        <f t="shared" si="1397"/>
        <v>440.64776552638853</v>
      </c>
      <c r="FH362" s="41">
        <f t="shared" si="1394"/>
        <v>455.80022178881609</v>
      </c>
      <c r="FI362" s="41">
        <f t="shared" si="1394"/>
        <v>471.18425217815064</v>
      </c>
      <c r="FJ362" s="41">
        <f t="shared" si="1394"/>
        <v>486.23991115685413</v>
      </c>
      <c r="FK362" s="41">
        <f t="shared" si="1394"/>
        <v>501.51884724099392</v>
      </c>
      <c r="FL362" s="41">
        <f t="shared" si="1394"/>
        <v>517.02106377178075</v>
      </c>
      <c r="FM362" s="41">
        <f t="shared" si="1394"/>
        <v>531.95561817961891</v>
      </c>
      <c r="FN362" s="41">
        <f t="shared" si="1394"/>
        <v>547.10222890290868</v>
      </c>
      <c r="FO362" s="41">
        <f t="shared" si="1394"/>
        <v>562.46089898178889</v>
      </c>
      <c r="FP362" s="41">
        <f t="shared" ref="FP362:HW366" si="1398">FO362+FP125</f>
        <v>577.94209343149419</v>
      </c>
      <c r="FQ362" s="41">
        <f t="shared" si="1398"/>
        <v>593.63413373156834</v>
      </c>
      <c r="FR362" s="41">
        <f t="shared" si="1398"/>
        <v>609.53702278306207</v>
      </c>
      <c r="FS362" s="41">
        <f t="shared" si="1398"/>
        <v>627.23698253174871</v>
      </c>
      <c r="FT362" s="41">
        <f t="shared" si="1398"/>
        <v>645.16855300117834</v>
      </c>
      <c r="FU362" s="41">
        <f t="shared" si="1398"/>
        <v>663.33173725473739</v>
      </c>
      <c r="FV362" s="41">
        <f t="shared" si="1398"/>
        <v>681.06693208348645</v>
      </c>
      <c r="FW362" s="41">
        <f t="shared" si="1398"/>
        <v>699.02544121583992</v>
      </c>
      <c r="FX362" s="41">
        <f t="shared" si="1398"/>
        <v>717.20726749536686</v>
      </c>
      <c r="FY362" s="41">
        <f t="shared" si="1398"/>
        <v>734.68668965089921</v>
      </c>
      <c r="FZ362" s="41">
        <f t="shared" si="1398"/>
        <v>752.37820206830554</v>
      </c>
      <c r="GA362" s="41">
        <f t="shared" si="1398"/>
        <v>770.28180735119565</v>
      </c>
      <c r="GB362" s="41">
        <f t="shared" si="1398"/>
        <v>788.29333549668002</v>
      </c>
      <c r="GC362" s="41">
        <f t="shared" si="1398"/>
        <v>806.51574197442642</v>
      </c>
      <c r="GD362" s="41">
        <f t="shared" si="1398"/>
        <v>824.94902928338036</v>
      </c>
      <c r="GE362" s="41">
        <f t="shared" si="1398"/>
        <v>845.42851174519387</v>
      </c>
      <c r="GF362" s="41">
        <f t="shared" si="1398"/>
        <v>866.13963931415196</v>
      </c>
      <c r="GG362" s="41">
        <f t="shared" si="1398"/>
        <v>887.08241464327079</v>
      </c>
      <c r="GH362" s="41">
        <f t="shared" si="1398"/>
        <v>907.49756151762813</v>
      </c>
      <c r="GI362" s="41">
        <f t="shared" si="1398"/>
        <v>928.13605468971957</v>
      </c>
      <c r="GJ362" s="41">
        <f t="shared" si="1398"/>
        <v>948.99789663454715</v>
      </c>
      <c r="GK362" s="41">
        <f t="shared" si="1398"/>
        <v>969.02256733629406</v>
      </c>
      <c r="GL362" s="41">
        <f t="shared" si="1398"/>
        <v>989.25935765844338</v>
      </c>
      <c r="GM362" s="41">
        <f t="shared" si="1398"/>
        <v>1009.7082698777476</v>
      </c>
      <c r="GN362" s="41">
        <f t="shared" si="1398"/>
        <v>1030.2504969664899</v>
      </c>
      <c r="GO362" s="41">
        <f t="shared" si="1398"/>
        <v>1051.0036306235318</v>
      </c>
      <c r="GP362" s="41">
        <f t="shared" si="1398"/>
        <v>1071.9676730436577</v>
      </c>
      <c r="GQ362" s="41">
        <f t="shared" si="1398"/>
        <v>1095.2270657482611</v>
      </c>
      <c r="GR362" s="41">
        <f t="shared" si="1398"/>
        <v>1118.7181335944306</v>
      </c>
      <c r="GS362" s="41">
        <f t="shared" si="1398"/>
        <v>1142.4408789218151</v>
      </c>
      <c r="GT362" s="41">
        <f t="shared" si="1398"/>
        <v>1165.5363391649792</v>
      </c>
      <c r="GU362" s="41">
        <f t="shared" si="1398"/>
        <v>1188.8551737754747</v>
      </c>
      <c r="GV362" s="41">
        <f t="shared" si="1398"/>
        <v>1212.3973849443535</v>
      </c>
      <c r="GW362" s="41">
        <f t="shared" si="1398"/>
        <v>1234.9676363991096</v>
      </c>
      <c r="GX362" s="41">
        <f t="shared" si="1398"/>
        <v>1257.7500333391129</v>
      </c>
      <c r="GY362" s="41">
        <f t="shared" si="1398"/>
        <v>1280.7445777871992</v>
      </c>
      <c r="GZ362" s="41">
        <f t="shared" si="1398"/>
        <v>1303.8178239102028</v>
      </c>
      <c r="HA362" s="41">
        <f t="shared" si="1398"/>
        <v>1327.1020015748602</v>
      </c>
      <c r="HB362" s="41">
        <f t="shared" si="1398"/>
        <v>1350.597112737827</v>
      </c>
      <c r="HC362" s="41">
        <f t="shared" si="1398"/>
        <v>1376.6367567494735</v>
      </c>
      <c r="HD362" s="41">
        <f t="shared" si="1398"/>
        <v>1402.9081025643918</v>
      </c>
      <c r="HE362" s="41">
        <f t="shared" si="1398"/>
        <v>1429.4111522750966</v>
      </c>
      <c r="HF362" s="41">
        <f t="shared" si="1398"/>
        <v>1455.1872451557235</v>
      </c>
      <c r="HG362" s="41">
        <f t="shared" si="1398"/>
        <v>1481.1867374075559</v>
      </c>
      <c r="HH362" s="41">
        <f t="shared" si="1398"/>
        <v>1507.4096309961712</v>
      </c>
      <c r="HI362" s="41">
        <f t="shared" si="1398"/>
        <v>1532.5257578447747</v>
      </c>
      <c r="HJ362" s="41">
        <f t="shared" si="1398"/>
        <v>1557.8540532938682</v>
      </c>
      <c r="HK362" s="41">
        <f t="shared" si="1398"/>
        <v>1583.3945191633468</v>
      </c>
      <c r="HL362" s="41">
        <f t="shared" si="1398"/>
        <v>1608.999069216424</v>
      </c>
      <c r="HM362" s="41">
        <f t="shared" si="1398"/>
        <v>1634.8145731986151</v>
      </c>
      <c r="HN362" s="41">
        <f t="shared" si="1398"/>
        <v>1660.8410328750849</v>
      </c>
      <c r="HO362" s="41">
        <f t="shared" si="1398"/>
        <v>1689.6612327653888</v>
      </c>
      <c r="HP362" s="41">
        <f t="shared" si="1398"/>
        <v>1718.7131584298231</v>
      </c>
      <c r="HQ362" s="41">
        <f t="shared" si="1398"/>
        <v>1747.9968117610081</v>
      </c>
      <c r="HR362" s="41">
        <f t="shared" si="1398"/>
        <v>1776.4538232816681</v>
      </c>
      <c r="HS362" s="41">
        <f t="shared" si="1398"/>
        <v>1805.1342567161616</v>
      </c>
      <c r="HT362" s="41">
        <f t="shared" si="1398"/>
        <v>1834.0381138466805</v>
      </c>
      <c r="HU362" s="41">
        <f t="shared" si="1393"/>
        <v>1861.7003808131719</v>
      </c>
      <c r="HV362" s="41">
        <f t="shared" si="1393"/>
        <v>1889.5748372748531</v>
      </c>
      <c r="HW362" s="41">
        <f t="shared" si="1396"/>
        <v>1917.6614848857012</v>
      </c>
      <c r="HX362" s="41"/>
      <c r="HY362" s="41"/>
      <c r="HZ362" s="47"/>
      <c r="IA362" s="47"/>
      <c r="IB362" s="47"/>
      <c r="IC362" s="47"/>
      <c r="ID362" s="47"/>
      <c r="IE362" s="47"/>
      <c r="IF362" s="47"/>
      <c r="IG362" s="47"/>
      <c r="IH362" s="47"/>
      <c r="II362" s="47"/>
      <c r="IJ362" s="47"/>
      <c r="IK362" s="47"/>
      <c r="IL362" s="47"/>
      <c r="IM362" s="47"/>
      <c r="IN362" s="47"/>
      <c r="IO362" s="47"/>
      <c r="IP362" s="47"/>
      <c r="IQ362" s="47"/>
      <c r="IR362" s="47"/>
      <c r="IS362" s="47"/>
      <c r="IT362" s="47"/>
      <c r="IU362" s="47"/>
      <c r="IV362" s="47"/>
      <c r="IW362" s="47"/>
      <c r="IX362" s="47"/>
      <c r="IY362" s="47"/>
      <c r="IZ362" s="47"/>
      <c r="JA362" s="47"/>
      <c r="JB362" s="47"/>
      <c r="JC362" s="47"/>
      <c r="JD362" s="47"/>
      <c r="JE362" s="47"/>
      <c r="JF362" s="47"/>
      <c r="JG362" s="47"/>
      <c r="JH362" s="47"/>
      <c r="JI362" s="47"/>
      <c r="JJ362" s="47"/>
      <c r="JK362" s="47"/>
      <c r="JL362" s="47"/>
      <c r="JM362" s="47"/>
      <c r="JN362" s="47"/>
      <c r="JO362" s="47"/>
      <c r="JP362" s="47"/>
      <c r="JQ362" s="47"/>
      <c r="JR362" s="47"/>
      <c r="JS362" s="47"/>
      <c r="JT362" s="47"/>
      <c r="JU362" s="47"/>
      <c r="JV362" s="47"/>
      <c r="JW362" s="47"/>
      <c r="JX362" s="47"/>
      <c r="JY362" s="47"/>
      <c r="JZ362" s="47"/>
      <c r="KA362" s="47"/>
      <c r="KB362" s="47"/>
      <c r="KC362" s="47"/>
      <c r="KD362" s="47"/>
      <c r="KE362" s="47"/>
      <c r="KF362" s="47"/>
      <c r="KG362" s="47"/>
      <c r="KH362" s="47"/>
      <c r="KI362" s="47"/>
      <c r="KJ362" s="47"/>
      <c r="KK362" s="47"/>
      <c r="KL362" s="47"/>
      <c r="KM362" s="47"/>
      <c r="KN362" s="47"/>
      <c r="KO362" s="47"/>
      <c r="KP362" s="47"/>
      <c r="KQ362" s="47"/>
      <c r="KR362" s="47"/>
      <c r="KS362" s="47"/>
      <c r="KT362" s="47"/>
      <c r="KU362" s="47"/>
      <c r="KV362" s="47"/>
      <c r="KW362" s="47"/>
      <c r="KX362" s="47"/>
      <c r="KY362" s="47"/>
      <c r="KZ362" s="47"/>
      <c r="LA362" s="47"/>
      <c r="LB362" s="47"/>
      <c r="LC362" s="47"/>
      <c r="LD362" s="47"/>
      <c r="LE362" s="47"/>
      <c r="LF362" s="47"/>
      <c r="LG362" s="47"/>
      <c r="LH362" s="47"/>
      <c r="LI362" s="47"/>
      <c r="LJ362" s="47"/>
      <c r="LK362" s="47"/>
      <c r="LL362" s="47"/>
      <c r="LM362" s="47"/>
      <c r="LN362" s="47"/>
      <c r="LO362" s="47"/>
      <c r="LP362" s="47"/>
      <c r="LQ362" s="47"/>
    </row>
    <row r="363" spans="2:335" x14ac:dyDescent="0.25">
      <c r="B363" s="43">
        <f t="shared" si="1362"/>
        <v>98</v>
      </c>
      <c r="C363" s="22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  <c r="AA363" s="21"/>
      <c r="AB363" s="21"/>
      <c r="AC363" s="21"/>
      <c r="AD363" s="21"/>
      <c r="AE363" s="21"/>
      <c r="AF363" s="21"/>
      <c r="AG363" s="21"/>
      <c r="AH363" s="21"/>
      <c r="AI363" s="21"/>
      <c r="AJ363" s="21"/>
      <c r="AK363" s="21"/>
      <c r="AL363" s="21"/>
      <c r="AM363" s="21"/>
      <c r="AN363" s="21"/>
      <c r="AO363" s="21"/>
      <c r="AP363" s="21"/>
      <c r="AQ363" s="21"/>
      <c r="AR363" s="21"/>
      <c r="AS363" s="21"/>
      <c r="AT363" s="21"/>
      <c r="AU363" s="21"/>
      <c r="AV363" s="21"/>
      <c r="AW363" s="21"/>
      <c r="AX363" s="21"/>
      <c r="AY363" s="21"/>
      <c r="AZ363" s="21"/>
      <c r="BA363" s="21"/>
      <c r="BB363" s="21"/>
      <c r="BC363" s="21"/>
      <c r="BD363" s="21"/>
      <c r="BE363" s="21"/>
      <c r="BF363" s="21"/>
      <c r="BG363" s="21"/>
      <c r="BH363" s="21"/>
      <c r="BI363" s="21"/>
      <c r="BJ363" s="21"/>
      <c r="BK363" s="21"/>
      <c r="BL363" s="21"/>
      <c r="BM363" s="21"/>
      <c r="BN363" s="21"/>
      <c r="BO363" s="21"/>
      <c r="BP363" s="21"/>
      <c r="BQ363" s="21"/>
      <c r="BR363" s="21"/>
      <c r="BS363" s="21"/>
      <c r="BT363" s="21"/>
      <c r="BU363" s="21"/>
      <c r="BV363" s="21"/>
      <c r="BW363" s="21"/>
      <c r="BX363" s="21"/>
      <c r="BY363" s="21"/>
      <c r="BZ363" s="21"/>
      <c r="CA363" s="21"/>
      <c r="CB363" s="21"/>
      <c r="CC363" s="21"/>
      <c r="CD363" s="21"/>
      <c r="CE363" s="21"/>
      <c r="CF363" s="21"/>
      <c r="CG363" s="21"/>
      <c r="CH363" s="21"/>
      <c r="CI363" s="21"/>
      <c r="CJ363" s="21"/>
      <c r="CK363" s="21"/>
      <c r="CL363" s="21"/>
      <c r="CM363" s="21"/>
      <c r="CN363" s="21"/>
      <c r="CO363" s="21"/>
      <c r="CP363" s="21"/>
      <c r="CQ363" s="21"/>
      <c r="CR363" s="21"/>
      <c r="CS363" s="21"/>
      <c r="CT363" s="21"/>
      <c r="CU363" s="21"/>
      <c r="CV363" s="21">
        <f>CV126</f>
        <v>0.10479767893239536</v>
      </c>
      <c r="CW363" s="41">
        <f>CV363+CW126</f>
        <v>0.41948864643763006</v>
      </c>
      <c r="CX363" s="41">
        <f t="shared" si="1397"/>
        <v>0.94424180148069459</v>
      </c>
      <c r="CY363" s="41">
        <f t="shared" si="1397"/>
        <v>1.7514904383123753</v>
      </c>
      <c r="CZ363" s="41">
        <f t="shared" si="1397"/>
        <v>2.789647499109503</v>
      </c>
      <c r="DA363" s="41">
        <f t="shared" si="1397"/>
        <v>4.05876625655171</v>
      </c>
      <c r="DB363" s="41">
        <f t="shared" si="1397"/>
        <v>5.5050982343993677</v>
      </c>
      <c r="DC363" s="41">
        <f t="shared" si="1397"/>
        <v>7.1741872047819424</v>
      </c>
      <c r="DD363" s="41">
        <f t="shared" si="1397"/>
        <v>9.0660637500542265</v>
      </c>
      <c r="DE363" s="41">
        <f t="shared" si="1397"/>
        <v>11.074392163327614</v>
      </c>
      <c r="DF363" s="41">
        <f t="shared" si="1397"/>
        <v>13.29435110064369</v>
      </c>
      <c r="DG363" s="41">
        <f t="shared" si="1397"/>
        <v>15.725961269278057</v>
      </c>
      <c r="DH363" s="41">
        <f t="shared" si="1397"/>
        <v>18.354041644071454</v>
      </c>
      <c r="DI363" s="41">
        <f t="shared" si="1397"/>
        <v>21.192592248447497</v>
      </c>
      <c r="DJ363" s="41">
        <f t="shared" si="1397"/>
        <v>24.24162908514575</v>
      </c>
      <c r="DK363" s="41">
        <f t="shared" si="1397"/>
        <v>27.822032419382445</v>
      </c>
      <c r="DL363" s="41">
        <f t="shared" si="1397"/>
        <v>31.633673692359935</v>
      </c>
      <c r="DM363" s="41">
        <f t="shared" si="1397"/>
        <v>35.676567282519613</v>
      </c>
      <c r="DN363" s="41">
        <f t="shared" si="1397"/>
        <v>39.797462668127132</v>
      </c>
      <c r="DO363" s="41">
        <f t="shared" si="1397"/>
        <v>44.141343490161958</v>
      </c>
      <c r="DP363" s="41">
        <f t="shared" si="1397"/>
        <v>48.708221477676069</v>
      </c>
      <c r="DQ363" s="41">
        <f t="shared" si="1397"/>
        <v>53.257190761297785</v>
      </c>
      <c r="DR363" s="41">
        <f t="shared" si="1397"/>
        <v>58.017961815013145</v>
      </c>
      <c r="DS363" s="41">
        <f t="shared" si="1397"/>
        <v>62.990544292557054</v>
      </c>
      <c r="DT363" s="41">
        <f t="shared" si="1397"/>
        <v>68.14513503066469</v>
      </c>
      <c r="DU363" s="41">
        <f t="shared" si="1397"/>
        <v>73.510337196201164</v>
      </c>
      <c r="DV363" s="41">
        <f t="shared" si="1397"/>
        <v>79.086159258345944</v>
      </c>
      <c r="DW363" s="41">
        <f t="shared" si="1397"/>
        <v>85.442221213954966</v>
      </c>
      <c r="DX363" s="41">
        <f t="shared" si="1397"/>
        <v>92.02965383785633</v>
      </c>
      <c r="DY363" s="41">
        <f t="shared" si="1397"/>
        <v>98.848465453987231</v>
      </c>
      <c r="DZ363" s="41">
        <f t="shared" si="1397"/>
        <v>105.64585598958074</v>
      </c>
      <c r="EA363" s="41">
        <f t="shared" si="1397"/>
        <v>112.6663439138058</v>
      </c>
      <c r="EB363" s="41">
        <f t="shared" si="1397"/>
        <v>119.909936488128</v>
      </c>
      <c r="EC363" s="41">
        <f t="shared" si="1397"/>
        <v>127.00108774803515</v>
      </c>
      <c r="ED363" s="41">
        <f t="shared" si="1397"/>
        <v>134.304135327019</v>
      </c>
      <c r="EE363" s="41">
        <f t="shared" si="1397"/>
        <v>141.81908552196552</v>
      </c>
      <c r="EF363" s="41">
        <f t="shared" si="1397"/>
        <v>149.50151190144604</v>
      </c>
      <c r="EG363" s="41">
        <f t="shared" si="1397"/>
        <v>157.39463437375977</v>
      </c>
      <c r="EH363" s="41">
        <f t="shared" si="1397"/>
        <v>165.49845869903569</v>
      </c>
      <c r="EI363" s="41">
        <f t="shared" si="1397"/>
        <v>174.63146394258524</v>
      </c>
      <c r="EJ363" s="41">
        <f t="shared" si="1397"/>
        <v>183.99592446996684</v>
      </c>
      <c r="EK363" s="41">
        <f t="shared" si="1397"/>
        <v>193.59184613996632</v>
      </c>
      <c r="EL363" s="41">
        <f t="shared" si="1397"/>
        <v>203.0668412570603</v>
      </c>
      <c r="EM363" s="41">
        <f t="shared" si="1397"/>
        <v>212.76500861020978</v>
      </c>
      <c r="EN363" s="41">
        <f t="shared" si="1397"/>
        <v>221.74765450084476</v>
      </c>
      <c r="EO363" s="41">
        <f t="shared" si="1397"/>
        <v>230.4704031131503</v>
      </c>
      <c r="EP363" s="41">
        <f t="shared" si="1397"/>
        <v>239.38505912573476</v>
      </c>
      <c r="EQ363" s="41">
        <f t="shared" si="1397"/>
        <v>248.4916267693506</v>
      </c>
      <c r="ER363" s="41">
        <f t="shared" si="1397"/>
        <v>257.73664016089964</v>
      </c>
      <c r="ES363" s="41">
        <f t="shared" si="1397"/>
        <v>267.17246976534165</v>
      </c>
      <c r="ET363" s="41">
        <f t="shared" si="1397"/>
        <v>276.79911953436522</v>
      </c>
      <c r="EU363" s="41">
        <f t="shared" si="1397"/>
        <v>287.58301477172716</v>
      </c>
      <c r="EV363" s="41">
        <f t="shared" si="1397"/>
        <v>298.57652272992715</v>
      </c>
      <c r="EW363" s="41">
        <f t="shared" si="1397"/>
        <v>309.77964750181462</v>
      </c>
      <c r="EX363" s="41">
        <f t="shared" si="1397"/>
        <v>320.78315148639251</v>
      </c>
      <c r="EY363" s="41">
        <f t="shared" si="1397"/>
        <v>331.98876345655799</v>
      </c>
      <c r="EZ363" s="41">
        <f t="shared" si="1397"/>
        <v>343.39648714527232</v>
      </c>
      <c r="FA363" s="41">
        <f t="shared" si="1397"/>
        <v>354.42238586622358</v>
      </c>
      <c r="FB363" s="41">
        <f t="shared" si="1397"/>
        <v>365.64023759229934</v>
      </c>
      <c r="FC363" s="41">
        <f t="shared" si="1397"/>
        <v>377.05004568705363</v>
      </c>
      <c r="FD363" s="41">
        <f t="shared" si="1397"/>
        <v>388.58509861996367</v>
      </c>
      <c r="FE363" s="41">
        <f t="shared" si="1397"/>
        <v>400.3110106169292</v>
      </c>
      <c r="FF363" s="41">
        <f t="shared" si="1397"/>
        <v>412.22778485917127</v>
      </c>
      <c r="FG363" s="41">
        <f t="shared" si="1397"/>
        <v>426.91710379607872</v>
      </c>
      <c r="FH363" s="41">
        <f t="shared" ref="FH363:HS367" si="1399">FG363+FH126</f>
        <v>441.8379895556518</v>
      </c>
      <c r="FI363" s="41">
        <f t="shared" si="1399"/>
        <v>456.99044581807937</v>
      </c>
      <c r="FJ363" s="41">
        <f t="shared" si="1399"/>
        <v>471.82283108201051</v>
      </c>
      <c r="FK363" s="41">
        <f t="shared" si="1399"/>
        <v>486.878490060714</v>
      </c>
      <c r="FL363" s="41">
        <f t="shared" si="1399"/>
        <v>502.15742614485379</v>
      </c>
      <c r="FM363" s="41">
        <f t="shared" si="1399"/>
        <v>516.87992732046087</v>
      </c>
      <c r="FN363" s="41">
        <f t="shared" si="1399"/>
        <v>531.81448172829903</v>
      </c>
      <c r="FO363" s="41">
        <f t="shared" si="1399"/>
        <v>546.9610924515888</v>
      </c>
      <c r="FP363" s="41">
        <f t="shared" si="1399"/>
        <v>562.23144399140824</v>
      </c>
      <c r="FQ363" s="41">
        <f t="shared" si="1399"/>
        <v>577.71263844111354</v>
      </c>
      <c r="FR363" s="41">
        <f t="shared" si="1399"/>
        <v>593.40467874118769</v>
      </c>
      <c r="FS363" s="41">
        <f t="shared" si="1399"/>
        <v>610.87303087252371</v>
      </c>
      <c r="FT363" s="41">
        <f t="shared" si="1399"/>
        <v>628.57299062121047</v>
      </c>
      <c r="FU363" s="41">
        <f t="shared" si="1399"/>
        <v>646.5045610906401</v>
      </c>
      <c r="FV363" s="41">
        <f t="shared" si="1399"/>
        <v>664.01644449509092</v>
      </c>
      <c r="FW363" s="41">
        <f t="shared" si="1399"/>
        <v>681.75163932383998</v>
      </c>
      <c r="FX363" s="41">
        <f t="shared" si="1399"/>
        <v>699.71014845619345</v>
      </c>
      <c r="FY363" s="41">
        <f t="shared" si="1399"/>
        <v>716.97748298499539</v>
      </c>
      <c r="FZ363" s="41">
        <f t="shared" si="1399"/>
        <v>734.45690514052774</v>
      </c>
      <c r="GA363" s="41">
        <f t="shared" si="1399"/>
        <v>752.14841755793407</v>
      </c>
      <c r="GB363" s="41">
        <f t="shared" si="1399"/>
        <v>769.94906989930109</v>
      </c>
      <c r="GC363" s="41">
        <f t="shared" si="1399"/>
        <v>787.96059804478546</v>
      </c>
      <c r="GD363" s="41">
        <f t="shared" si="1399"/>
        <v>806.18300452253186</v>
      </c>
      <c r="GE363" s="41">
        <f t="shared" si="1399"/>
        <v>826.43084456016652</v>
      </c>
      <c r="GF363" s="41">
        <f t="shared" si="1399"/>
        <v>846.91032702198004</v>
      </c>
      <c r="GG363" s="41">
        <f t="shared" si="1399"/>
        <v>867.62145459093813</v>
      </c>
      <c r="GH363" s="41">
        <f t="shared" si="1399"/>
        <v>887.81325766959026</v>
      </c>
      <c r="GI363" s="41">
        <f t="shared" si="1399"/>
        <v>908.22840454394759</v>
      </c>
      <c r="GJ363" s="41">
        <f t="shared" si="1399"/>
        <v>928.86689771603903</v>
      </c>
      <c r="GK363" s="41">
        <f t="shared" si="1399"/>
        <v>948.67945109820141</v>
      </c>
      <c r="GL363" s="41">
        <f t="shared" si="1399"/>
        <v>968.70412179994833</v>
      </c>
      <c r="GM363" s="41">
        <f t="shared" si="1399"/>
        <v>988.94091212209764</v>
      </c>
      <c r="GN363" s="41">
        <f t="shared" si="1399"/>
        <v>1009.2722348598053</v>
      </c>
      <c r="GO363" s="41">
        <f t="shared" si="1399"/>
        <v>1029.8144619485477</v>
      </c>
      <c r="GP363" s="41">
        <f t="shared" si="1399"/>
        <v>1050.5675956055895</v>
      </c>
      <c r="GQ363" s="41">
        <f t="shared" si="1399"/>
        <v>1073.5953155315251</v>
      </c>
      <c r="GR363" s="41">
        <f t="shared" si="1399"/>
        <v>1096.8547082361285</v>
      </c>
      <c r="GS363" s="41">
        <f t="shared" si="1399"/>
        <v>1120.345776082298</v>
      </c>
      <c r="GT363" s="41">
        <f t="shared" si="1399"/>
        <v>1143.2178641703345</v>
      </c>
      <c r="GU363" s="41">
        <f t="shared" si="1399"/>
        <v>1166.3133244134985</v>
      </c>
      <c r="GV363" s="41">
        <f t="shared" si="1399"/>
        <v>1189.6321590239941</v>
      </c>
      <c r="GW363" s="41">
        <f t="shared" si="1399"/>
        <v>1211.9902670353144</v>
      </c>
      <c r="GX363" s="41">
        <f t="shared" si="1399"/>
        <v>1234.5605184900705</v>
      </c>
      <c r="GY363" s="41">
        <f t="shared" si="1399"/>
        <v>1257.3429154300738</v>
      </c>
      <c r="GZ363" s="41">
        <f t="shared" si="1399"/>
        <v>1280.2052319859279</v>
      </c>
      <c r="HA363" s="41">
        <f t="shared" si="1399"/>
        <v>1303.2784781089315</v>
      </c>
      <c r="HB363" s="41">
        <f t="shared" si="1399"/>
        <v>1326.5626557735889</v>
      </c>
      <c r="HC363" s="41">
        <f t="shared" si="1399"/>
        <v>1352.3706000930547</v>
      </c>
      <c r="HD363" s="41">
        <f t="shared" si="1399"/>
        <v>1378.4102441047012</v>
      </c>
      <c r="HE363" s="41">
        <f t="shared" si="1399"/>
        <v>1404.6815899196195</v>
      </c>
      <c r="HF363" s="41">
        <f t="shared" si="1399"/>
        <v>1430.2342854116164</v>
      </c>
      <c r="HG363" s="41">
        <f t="shared" si="1399"/>
        <v>1456.0103782922433</v>
      </c>
      <c r="HH363" s="41">
        <f t="shared" si="1399"/>
        <v>1482.0098705440757</v>
      </c>
      <c r="HI363" s="41">
        <f t="shared" si="1399"/>
        <v>1506.9138306274288</v>
      </c>
      <c r="HJ363" s="41">
        <f t="shared" si="1399"/>
        <v>1532.0299574760322</v>
      </c>
      <c r="HK363" s="41">
        <f t="shared" si="1399"/>
        <v>1557.3582529251257</v>
      </c>
      <c r="HL363" s="41">
        <f t="shared" si="1399"/>
        <v>1582.7518508287624</v>
      </c>
      <c r="HM363" s="41">
        <f t="shared" si="1399"/>
        <v>1608.3564008818396</v>
      </c>
      <c r="HN363" s="41">
        <f t="shared" si="1399"/>
        <v>1634.1719048640307</v>
      </c>
      <c r="HO363" s="41">
        <f t="shared" si="1399"/>
        <v>1662.7603808880076</v>
      </c>
      <c r="HP363" s="41">
        <f t="shared" si="1399"/>
        <v>1691.5805807783115</v>
      </c>
      <c r="HQ363" s="41">
        <f t="shared" si="1399"/>
        <v>1720.6325064427458</v>
      </c>
      <c r="HR363" s="41">
        <f t="shared" si="1399"/>
        <v>1748.8660978457283</v>
      </c>
      <c r="HS363" s="41">
        <f t="shared" si="1399"/>
        <v>1777.3231093663883</v>
      </c>
      <c r="HT363" s="41">
        <f t="shared" si="1398"/>
        <v>1806.0035428008819</v>
      </c>
      <c r="HU363" s="41">
        <f t="shared" si="1398"/>
        <v>1833.453621938826</v>
      </c>
      <c r="HV363" s="41">
        <f t="shared" si="1393"/>
        <v>1861.1158889053174</v>
      </c>
      <c r="HW363" s="41">
        <f t="shared" si="1396"/>
        <v>1888.9903453669986</v>
      </c>
      <c r="HX363" s="41"/>
      <c r="HY363" s="41"/>
      <c r="HZ363" s="47"/>
      <c r="IA363" s="47"/>
      <c r="IB363" s="47"/>
      <c r="IC363" s="47"/>
      <c r="ID363" s="47"/>
      <c r="IE363" s="47"/>
      <c r="IF363" s="47"/>
      <c r="IG363" s="47"/>
      <c r="IH363" s="47"/>
      <c r="II363" s="47"/>
      <c r="IJ363" s="47"/>
      <c r="IK363" s="47"/>
      <c r="IL363" s="47"/>
      <c r="IM363" s="47"/>
      <c r="IN363" s="47"/>
      <c r="IO363" s="47"/>
      <c r="IP363" s="47"/>
      <c r="IQ363" s="47"/>
      <c r="IR363" s="47"/>
      <c r="IS363" s="47"/>
      <c r="IT363" s="47"/>
      <c r="IU363" s="47"/>
      <c r="IV363" s="47"/>
      <c r="IW363" s="47"/>
      <c r="IX363" s="47"/>
      <c r="IY363" s="47"/>
      <c r="IZ363" s="47"/>
      <c r="JA363" s="47"/>
      <c r="JB363" s="47"/>
      <c r="JC363" s="47"/>
      <c r="JD363" s="47"/>
      <c r="JE363" s="47"/>
      <c r="JF363" s="47"/>
      <c r="JG363" s="47"/>
      <c r="JH363" s="47"/>
      <c r="JI363" s="47"/>
      <c r="JJ363" s="47"/>
      <c r="JK363" s="47"/>
      <c r="JL363" s="47"/>
      <c r="JM363" s="47"/>
      <c r="JN363" s="47"/>
      <c r="JO363" s="47"/>
      <c r="JP363" s="47"/>
      <c r="JQ363" s="47"/>
      <c r="JR363" s="47"/>
      <c r="JS363" s="47"/>
      <c r="JT363" s="47"/>
      <c r="JU363" s="47"/>
      <c r="JV363" s="47"/>
      <c r="JW363" s="47"/>
      <c r="JX363" s="47"/>
      <c r="JY363" s="47"/>
      <c r="JZ363" s="47"/>
      <c r="KA363" s="47"/>
      <c r="KB363" s="47"/>
      <c r="KC363" s="47"/>
      <c r="KD363" s="47"/>
      <c r="KE363" s="47"/>
      <c r="KF363" s="47"/>
      <c r="KG363" s="47"/>
      <c r="KH363" s="47"/>
      <c r="KI363" s="47"/>
      <c r="KJ363" s="47"/>
      <c r="KK363" s="47"/>
      <c r="KL363" s="47"/>
      <c r="KM363" s="47"/>
      <c r="KN363" s="47"/>
      <c r="KO363" s="47"/>
      <c r="KP363" s="47"/>
      <c r="KQ363" s="47"/>
      <c r="KR363" s="47"/>
      <c r="KS363" s="47"/>
      <c r="KT363" s="47"/>
      <c r="KU363" s="47"/>
      <c r="KV363" s="47"/>
      <c r="KW363" s="47"/>
      <c r="KX363" s="47"/>
      <c r="KY363" s="47"/>
      <c r="KZ363" s="47"/>
      <c r="LA363" s="47"/>
      <c r="LB363" s="47"/>
      <c r="LC363" s="47"/>
      <c r="LD363" s="47"/>
      <c r="LE363" s="47"/>
      <c r="LF363" s="47"/>
      <c r="LG363" s="47"/>
      <c r="LH363" s="47"/>
      <c r="LI363" s="47"/>
      <c r="LJ363" s="47"/>
      <c r="LK363" s="47"/>
      <c r="LL363" s="47"/>
      <c r="LM363" s="47"/>
      <c r="LN363" s="47"/>
      <c r="LO363" s="47"/>
      <c r="LP363" s="47"/>
      <c r="LQ363" s="47"/>
      <c r="LR363" s="47"/>
    </row>
    <row r="364" spans="2:335" x14ac:dyDescent="0.25">
      <c r="B364" s="43">
        <f t="shared" si="1362"/>
        <v>99</v>
      </c>
      <c r="C364" s="22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  <c r="AA364" s="21"/>
      <c r="AB364" s="21"/>
      <c r="AC364" s="21"/>
      <c r="AD364" s="21"/>
      <c r="AE364" s="21"/>
      <c r="AF364" s="21"/>
      <c r="AG364" s="21"/>
      <c r="AH364" s="21"/>
      <c r="AI364" s="21"/>
      <c r="AJ364" s="21"/>
      <c r="AK364" s="21"/>
      <c r="AL364" s="21"/>
      <c r="AM364" s="21"/>
      <c r="AN364" s="21"/>
      <c r="AO364" s="21"/>
      <c r="AP364" s="21"/>
      <c r="AQ364" s="21"/>
      <c r="AR364" s="21"/>
      <c r="AS364" s="21"/>
      <c r="AT364" s="21"/>
      <c r="AU364" s="21"/>
      <c r="AV364" s="21"/>
      <c r="AW364" s="21"/>
      <c r="AX364" s="21"/>
      <c r="AY364" s="21"/>
      <c r="AZ364" s="21"/>
      <c r="BA364" s="21"/>
      <c r="BB364" s="21"/>
      <c r="BC364" s="21"/>
      <c r="BD364" s="21"/>
      <c r="BE364" s="21"/>
      <c r="BF364" s="21"/>
      <c r="BG364" s="21"/>
      <c r="BH364" s="21"/>
      <c r="BI364" s="21"/>
      <c r="BJ364" s="21"/>
      <c r="BK364" s="21"/>
      <c r="BL364" s="21"/>
      <c r="BM364" s="21"/>
      <c r="BN364" s="21"/>
      <c r="BO364" s="21"/>
      <c r="BP364" s="21"/>
      <c r="BQ364" s="21"/>
      <c r="BR364" s="21"/>
      <c r="BS364" s="21"/>
      <c r="BT364" s="21"/>
      <c r="BU364" s="21"/>
      <c r="BV364" s="21"/>
      <c r="BW364" s="21"/>
      <c r="BX364" s="21"/>
      <c r="BY364" s="21"/>
      <c r="BZ364" s="21"/>
      <c r="CA364" s="21"/>
      <c r="CB364" s="21"/>
      <c r="CC364" s="21"/>
      <c r="CD364" s="21"/>
      <c r="CE364" s="21"/>
      <c r="CF364" s="21"/>
      <c r="CG364" s="21"/>
      <c r="CH364" s="21"/>
      <c r="CI364" s="21"/>
      <c r="CJ364" s="21"/>
      <c r="CK364" s="21"/>
      <c r="CL364" s="21"/>
      <c r="CM364" s="21"/>
      <c r="CN364" s="21"/>
      <c r="CO364" s="21"/>
      <c r="CP364" s="21"/>
      <c r="CQ364" s="21"/>
      <c r="CR364" s="21"/>
      <c r="CS364" s="21"/>
      <c r="CT364" s="21"/>
      <c r="CU364" s="21"/>
      <c r="CV364" s="21"/>
      <c r="CW364" s="21">
        <f>CW127</f>
        <v>0.10479767893239536</v>
      </c>
      <c r="CX364" s="41">
        <f>CW364+CX127</f>
        <v>0.41948864643763006</v>
      </c>
      <c r="CY364" s="41">
        <f t="shared" si="1397"/>
        <v>0.99589793060231224</v>
      </c>
      <c r="CZ364" s="41">
        <f t="shared" si="1397"/>
        <v>1.8031465674339928</v>
      </c>
      <c r="DA364" s="41">
        <f t="shared" si="1397"/>
        <v>2.8413036282311204</v>
      </c>
      <c r="DB364" s="41">
        <f t="shared" si="1397"/>
        <v>4.064913948782408</v>
      </c>
      <c r="DC364" s="41">
        <f t="shared" si="1397"/>
        <v>5.5112459266300657</v>
      </c>
      <c r="DD364" s="41">
        <f t="shared" si="1397"/>
        <v>7.1803348970126404</v>
      </c>
      <c r="DE364" s="41">
        <f t="shared" si="1397"/>
        <v>8.9770556824925372</v>
      </c>
      <c r="DF364" s="41">
        <f t="shared" si="1397"/>
        <v>10.985384095765925</v>
      </c>
      <c r="DG364" s="41">
        <f t="shared" si="1397"/>
        <v>13.205343033082</v>
      </c>
      <c r="DH364" s="41">
        <f t="shared" si="1397"/>
        <v>15.62297046385196</v>
      </c>
      <c r="DI364" s="41">
        <f t="shared" si="1397"/>
        <v>18.251050838645355</v>
      </c>
      <c r="DJ364" s="41">
        <f t="shared" si="1397"/>
        <v>21.089601443021397</v>
      </c>
      <c r="DK364" s="41">
        <f t="shared" si="1397"/>
        <v>24.438782145496177</v>
      </c>
      <c r="DL364" s="41">
        <f t="shared" si="1397"/>
        <v>28.019185479732876</v>
      </c>
      <c r="DM364" s="41">
        <f t="shared" si="1397"/>
        <v>31.830826752710365</v>
      </c>
      <c r="DN364" s="41">
        <f t="shared" si="1397"/>
        <v>35.728749065181823</v>
      </c>
      <c r="DO364" s="41">
        <f t="shared" si="1397"/>
        <v>39.849644450789341</v>
      </c>
      <c r="DP364" s="41">
        <f t="shared" si="1397"/>
        <v>44.193525272824168</v>
      </c>
      <c r="DQ364" s="41">
        <f t="shared" si="1397"/>
        <v>48.530702889102642</v>
      </c>
      <c r="DR364" s="41">
        <f t="shared" si="1397"/>
        <v>53.079672172724358</v>
      </c>
      <c r="DS364" s="41">
        <f t="shared" si="1397"/>
        <v>57.840443226439717</v>
      </c>
      <c r="DT364" s="41">
        <f t="shared" si="1397"/>
        <v>62.784431351899755</v>
      </c>
      <c r="DU364" s="41">
        <f t="shared" si="1397"/>
        <v>67.939022090007384</v>
      </c>
      <c r="DV364" s="41">
        <f t="shared" si="1397"/>
        <v>73.304224255543858</v>
      </c>
      <c r="DW364" s="41">
        <f t="shared" si="1397"/>
        <v>79.428924169366681</v>
      </c>
      <c r="DX364" s="41">
        <f t="shared" si="1397"/>
        <v>85.784986124975703</v>
      </c>
      <c r="DY364" s="41">
        <f t="shared" si="1397"/>
        <v>92.372418748877067</v>
      </c>
      <c r="DZ364" s="41">
        <f t="shared" si="1397"/>
        <v>98.946719395262974</v>
      </c>
      <c r="EA364" s="41">
        <f t="shared" si="1397"/>
        <v>105.74410993085648</v>
      </c>
      <c r="EB364" s="41">
        <f t="shared" si="1397"/>
        <v>112.76459785508155</v>
      </c>
      <c r="EC364" s="41">
        <f t="shared" si="1397"/>
        <v>119.64385928065168</v>
      </c>
      <c r="ED364" s="41">
        <f t="shared" si="1397"/>
        <v>126.73501054055883</v>
      </c>
      <c r="EE364" s="41">
        <f t="shared" si="1397"/>
        <v>134.03805811954268</v>
      </c>
      <c r="EF364" s="41">
        <f t="shared" si="1397"/>
        <v>141.50979432402499</v>
      </c>
      <c r="EG364" s="41">
        <f t="shared" si="1397"/>
        <v>149.19222070350551</v>
      </c>
      <c r="EH364" s="41">
        <f t="shared" si="1397"/>
        <v>157.08534317581925</v>
      </c>
      <c r="EI364" s="41">
        <f t="shared" si="1397"/>
        <v>165.98689914253904</v>
      </c>
      <c r="EJ364" s="41">
        <f t="shared" si="1397"/>
        <v>175.11990438608859</v>
      </c>
      <c r="EK364" s="41">
        <f t="shared" si="1397"/>
        <v>184.48436491347019</v>
      </c>
      <c r="EL364" s="41">
        <f t="shared" si="1397"/>
        <v>193.73619317757795</v>
      </c>
      <c r="EM364" s="41">
        <f t="shared" si="1397"/>
        <v>203.21118829467193</v>
      </c>
      <c r="EN364" s="41">
        <f t="shared" si="1397"/>
        <v>211.99177242421118</v>
      </c>
      <c r="EO364" s="41">
        <f t="shared" si="1397"/>
        <v>220.52261795989946</v>
      </c>
      <c r="EP364" s="41">
        <f t="shared" si="1397"/>
        <v>229.245366572205</v>
      </c>
      <c r="EQ364" s="41">
        <f t="shared" si="1397"/>
        <v>238.16002258478946</v>
      </c>
      <c r="ER364" s="41">
        <f t="shared" si="1397"/>
        <v>247.21422379654558</v>
      </c>
      <c r="ES364" s="41">
        <f t="shared" si="1397"/>
        <v>256.45923718809462</v>
      </c>
      <c r="ET364" s="41">
        <f t="shared" si="1397"/>
        <v>265.89506679253662</v>
      </c>
      <c r="EU364" s="41">
        <f t="shared" si="1397"/>
        <v>276.4693534813162</v>
      </c>
      <c r="EV364" s="41">
        <f t="shared" si="1397"/>
        <v>287.25324871867815</v>
      </c>
      <c r="EW364" s="41">
        <f t="shared" si="1397"/>
        <v>298.24675667687814</v>
      </c>
      <c r="EX364" s="41">
        <f t="shared" si="1397"/>
        <v>309.04815647726645</v>
      </c>
      <c r="EY364" s="41">
        <f t="shared" si="1397"/>
        <v>320.05166046184434</v>
      </c>
      <c r="EZ364" s="41">
        <f t="shared" si="1397"/>
        <v>331.25727243200981</v>
      </c>
      <c r="FA364" s="41">
        <f t="shared" si="1397"/>
        <v>342.09122156983506</v>
      </c>
      <c r="FB364" s="41">
        <f t="shared" si="1397"/>
        <v>353.11712029078632</v>
      </c>
      <c r="FC364" s="41">
        <f t="shared" si="1397"/>
        <v>364.33497201686208</v>
      </c>
      <c r="FD364" s="41">
        <f t="shared" si="1397"/>
        <v>375.67916911947214</v>
      </c>
      <c r="FE364" s="41">
        <f t="shared" si="1397"/>
        <v>387.21422205238218</v>
      </c>
      <c r="FF364" s="41">
        <f t="shared" si="1397"/>
        <v>398.94013404934771</v>
      </c>
      <c r="FG364" s="41">
        <f t="shared" si="1397"/>
        <v>413.39788990167983</v>
      </c>
      <c r="FH364" s="41">
        <f t="shared" si="1399"/>
        <v>428.08720883858729</v>
      </c>
      <c r="FI364" s="41">
        <f t="shared" si="1399"/>
        <v>443.00809459816037</v>
      </c>
      <c r="FJ364" s="41">
        <f t="shared" si="1399"/>
        <v>457.61720958892408</v>
      </c>
      <c r="FK364" s="41">
        <f t="shared" si="1399"/>
        <v>472.44959485285523</v>
      </c>
      <c r="FL364" s="41">
        <f t="shared" si="1399"/>
        <v>487.50525383155872</v>
      </c>
      <c r="FM364" s="41">
        <f t="shared" si="1399"/>
        <v>502.01570490247775</v>
      </c>
      <c r="FN364" s="41">
        <f t="shared" si="1399"/>
        <v>516.73820607808477</v>
      </c>
      <c r="FO364" s="41">
        <f t="shared" si="1399"/>
        <v>531.67276048592294</v>
      </c>
      <c r="FP364" s="41">
        <f t="shared" si="1399"/>
        <v>546.73227209685922</v>
      </c>
      <c r="FQ364" s="41">
        <f t="shared" si="1399"/>
        <v>562.00262363667866</v>
      </c>
      <c r="FR364" s="41">
        <f t="shared" si="1399"/>
        <v>577.48381808638396</v>
      </c>
      <c r="FS364" s="41">
        <f t="shared" si="1399"/>
        <v>594.7205657448269</v>
      </c>
      <c r="FT364" s="41">
        <f t="shared" si="1399"/>
        <v>612.18891787616292</v>
      </c>
      <c r="FU364" s="41">
        <f t="shared" si="1399"/>
        <v>629.88887762484956</v>
      </c>
      <c r="FV364" s="41">
        <f t="shared" si="1399"/>
        <v>647.17745252095096</v>
      </c>
      <c r="FW364" s="41">
        <f t="shared" si="1399"/>
        <v>664.68933592540179</v>
      </c>
      <c r="FX364" s="41">
        <f t="shared" si="1399"/>
        <v>682.42453075415085</v>
      </c>
      <c r="FY364" s="41">
        <f t="shared" si="1399"/>
        <v>699.47978032366552</v>
      </c>
      <c r="FZ364" s="41">
        <f t="shared" si="1399"/>
        <v>716.74711485246746</v>
      </c>
      <c r="GA364" s="41">
        <f t="shared" si="1399"/>
        <v>734.22653700799981</v>
      </c>
      <c r="GB364" s="41">
        <f t="shared" si="1399"/>
        <v>751.81631610328543</v>
      </c>
      <c r="GC364" s="41">
        <f t="shared" si="1399"/>
        <v>769.61696844465246</v>
      </c>
      <c r="GD364" s="41">
        <f t="shared" si="1399"/>
        <v>787.62849659013682</v>
      </c>
      <c r="GE364" s="41">
        <f t="shared" si="1399"/>
        <v>807.64469691719091</v>
      </c>
      <c r="GF364" s="41">
        <f t="shared" si="1399"/>
        <v>827.89253695482557</v>
      </c>
      <c r="GG364" s="41">
        <f t="shared" si="1399"/>
        <v>848.37201941663909</v>
      </c>
      <c r="GH364" s="41">
        <f t="shared" si="1399"/>
        <v>868.34048122923309</v>
      </c>
      <c r="GI364" s="41">
        <f t="shared" si="1399"/>
        <v>888.53228430788522</v>
      </c>
      <c r="GJ364" s="41">
        <f t="shared" si="1399"/>
        <v>908.94743118224255</v>
      </c>
      <c r="GK364" s="41">
        <f t="shared" si="1399"/>
        <v>928.54786957022668</v>
      </c>
      <c r="GL364" s="41">
        <f t="shared" si="1399"/>
        <v>948.36042295238906</v>
      </c>
      <c r="GM364" s="41">
        <f t="shared" si="1399"/>
        <v>968.38509365413597</v>
      </c>
      <c r="GN364" s="41">
        <f t="shared" si="1399"/>
        <v>988.50551428103495</v>
      </c>
      <c r="GO364" s="41">
        <f t="shared" si="1399"/>
        <v>1008.8368370187426</v>
      </c>
      <c r="GP364" s="41">
        <f t="shared" si="1399"/>
        <v>1029.379064107485</v>
      </c>
      <c r="GQ364" s="41">
        <f t="shared" si="1399"/>
        <v>1052.1751136413802</v>
      </c>
      <c r="GR364" s="41">
        <f t="shared" si="1399"/>
        <v>1075.2028335673158</v>
      </c>
      <c r="GS364" s="41">
        <f t="shared" si="1399"/>
        <v>1098.4622262719192</v>
      </c>
      <c r="GT364" s="41">
        <f t="shared" si="1399"/>
        <v>1121.1109444385895</v>
      </c>
      <c r="GU364" s="41">
        <f t="shared" si="1399"/>
        <v>1143.9830325266259</v>
      </c>
      <c r="GV364" s="41">
        <f t="shared" si="1399"/>
        <v>1167.07849276979</v>
      </c>
      <c r="GW364" s="41">
        <f t="shared" si="1399"/>
        <v>1189.2244593988205</v>
      </c>
      <c r="GX364" s="41">
        <f t="shared" si="1399"/>
        <v>1211.5825674101409</v>
      </c>
      <c r="GY364" s="41">
        <f t="shared" si="1399"/>
        <v>1234.152818864897</v>
      </c>
      <c r="GZ364" s="41">
        <f t="shared" si="1399"/>
        <v>1256.8042078462875</v>
      </c>
      <c r="HA364" s="41">
        <f t="shared" si="1399"/>
        <v>1279.6665244021415</v>
      </c>
      <c r="HB364" s="41">
        <f t="shared" si="1399"/>
        <v>1302.7397705251451</v>
      </c>
      <c r="HC364" s="41">
        <f t="shared" si="1399"/>
        <v>1328.3160172824362</v>
      </c>
      <c r="HD364" s="41">
        <f t="shared" si="1399"/>
        <v>1354.123961601902</v>
      </c>
      <c r="HE364" s="41">
        <f t="shared" si="1399"/>
        <v>1380.1636056135485</v>
      </c>
      <c r="HF364" s="41">
        <f t="shared" si="1399"/>
        <v>1405.4929057167894</v>
      </c>
      <c r="HG364" s="41">
        <f t="shared" si="1399"/>
        <v>1431.0456012087864</v>
      </c>
      <c r="HH364" s="41">
        <f t="shared" si="1399"/>
        <v>1456.8216940894133</v>
      </c>
      <c r="HI364" s="41">
        <f t="shared" si="1399"/>
        <v>1481.5134892583565</v>
      </c>
      <c r="HJ364" s="41">
        <f t="shared" si="1399"/>
        <v>1506.4174493417095</v>
      </c>
      <c r="HK364" s="41">
        <f t="shared" si="1399"/>
        <v>1531.5335761903129</v>
      </c>
      <c r="HL364" s="41">
        <f t="shared" si="1399"/>
        <v>1556.7162237389391</v>
      </c>
      <c r="HM364" s="41">
        <f t="shared" si="1399"/>
        <v>1582.1098216425758</v>
      </c>
      <c r="HN364" s="41">
        <f t="shared" si="1399"/>
        <v>1607.714371695653</v>
      </c>
      <c r="HO364" s="41">
        <f t="shared" si="1399"/>
        <v>1636.071125776539</v>
      </c>
      <c r="HP364" s="41">
        <f t="shared" si="1399"/>
        <v>1664.6596018005159</v>
      </c>
      <c r="HQ364" s="41">
        <f t="shared" si="1399"/>
        <v>1693.4798016908198</v>
      </c>
      <c r="HR364" s="41">
        <f t="shared" si="1399"/>
        <v>1721.4899747864683</v>
      </c>
      <c r="HS364" s="41">
        <f t="shared" si="1399"/>
        <v>1749.7235661894508</v>
      </c>
      <c r="HT364" s="41">
        <f t="shared" si="1398"/>
        <v>1778.1805777101108</v>
      </c>
      <c r="HU364" s="41">
        <f t="shared" si="1398"/>
        <v>1805.4184706990061</v>
      </c>
      <c r="HV364" s="41">
        <f t="shared" si="1398"/>
        <v>1832.8685498369503</v>
      </c>
      <c r="HW364" s="41">
        <f t="shared" si="1396"/>
        <v>1860.5308168034417</v>
      </c>
      <c r="HX364" s="41"/>
      <c r="HY364" s="41"/>
      <c r="HZ364" s="47"/>
      <c r="IA364" s="47"/>
      <c r="IB364" s="47"/>
      <c r="IC364" s="47"/>
      <c r="ID364" s="47"/>
      <c r="IE364" s="47"/>
      <c r="IF364" s="47"/>
      <c r="IG364" s="47"/>
      <c r="IH364" s="47"/>
      <c r="II364" s="47"/>
      <c r="IJ364" s="47"/>
      <c r="IK364" s="47"/>
      <c r="IL364" s="47"/>
      <c r="IM364" s="47"/>
      <c r="IN364" s="47"/>
      <c r="IO364" s="47"/>
      <c r="IP364" s="47"/>
      <c r="IQ364" s="47"/>
      <c r="IR364" s="47"/>
      <c r="IS364" s="47"/>
      <c r="IT364" s="47"/>
      <c r="IU364" s="47"/>
      <c r="IV364" s="47"/>
      <c r="IW364" s="47"/>
      <c r="IX364" s="47"/>
      <c r="IY364" s="47"/>
      <c r="IZ364" s="47"/>
      <c r="JA364" s="47"/>
      <c r="JB364" s="47"/>
      <c r="JC364" s="47"/>
      <c r="JD364" s="47"/>
      <c r="JE364" s="47"/>
      <c r="JF364" s="47"/>
      <c r="JG364" s="47"/>
      <c r="JH364" s="47"/>
      <c r="JI364" s="47"/>
      <c r="JJ364" s="47"/>
      <c r="JK364" s="47"/>
      <c r="JL364" s="47"/>
      <c r="JM364" s="47"/>
      <c r="JN364" s="47"/>
      <c r="JO364" s="47"/>
      <c r="JP364" s="47"/>
      <c r="JQ364" s="47"/>
      <c r="JR364" s="47"/>
      <c r="JS364" s="47"/>
      <c r="JT364" s="47"/>
      <c r="JU364" s="47"/>
      <c r="JV364" s="47"/>
      <c r="JW364" s="47"/>
      <c r="JX364" s="47"/>
      <c r="JY364" s="47"/>
      <c r="JZ364" s="47"/>
      <c r="KA364" s="47"/>
      <c r="KB364" s="47"/>
      <c r="KC364" s="47"/>
      <c r="KD364" s="47"/>
      <c r="KE364" s="47"/>
      <c r="KF364" s="47"/>
      <c r="KG364" s="47"/>
      <c r="KH364" s="47"/>
      <c r="KI364" s="47"/>
      <c r="KJ364" s="47"/>
      <c r="KK364" s="47"/>
      <c r="KL364" s="47"/>
      <c r="KM364" s="47"/>
      <c r="KN364" s="47"/>
      <c r="KO364" s="47"/>
      <c r="KP364" s="47"/>
      <c r="KQ364" s="47"/>
      <c r="KR364" s="47"/>
      <c r="KS364" s="47"/>
      <c r="KT364" s="47"/>
      <c r="KU364" s="47"/>
      <c r="KV364" s="47"/>
      <c r="KW364" s="47"/>
      <c r="KX364" s="47"/>
      <c r="KY364" s="47"/>
      <c r="KZ364" s="47"/>
      <c r="LA364" s="47"/>
      <c r="LB364" s="47"/>
      <c r="LC364" s="47"/>
      <c r="LD364" s="47"/>
      <c r="LE364" s="47"/>
      <c r="LF364" s="47"/>
      <c r="LG364" s="47"/>
      <c r="LH364" s="47"/>
      <c r="LI364" s="47"/>
      <c r="LJ364" s="47"/>
      <c r="LK364" s="47"/>
      <c r="LL364" s="47"/>
      <c r="LM364" s="47"/>
      <c r="LN364" s="47"/>
      <c r="LO364" s="47"/>
      <c r="LP364" s="47"/>
      <c r="LQ364" s="47"/>
      <c r="LR364" s="47"/>
      <c r="LS364" s="47"/>
    </row>
    <row r="365" spans="2:335" x14ac:dyDescent="0.25">
      <c r="B365" s="43">
        <f t="shared" si="1362"/>
        <v>100</v>
      </c>
      <c r="C365" s="22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  <c r="AA365" s="21"/>
      <c r="AB365" s="21"/>
      <c r="AC365" s="21"/>
      <c r="AD365" s="21"/>
      <c r="AE365" s="21"/>
      <c r="AF365" s="21"/>
      <c r="AG365" s="21"/>
      <c r="AH365" s="21"/>
      <c r="AI365" s="21"/>
      <c r="AJ365" s="21"/>
      <c r="AK365" s="21"/>
      <c r="AL365" s="21"/>
      <c r="AM365" s="21"/>
      <c r="AN365" s="21"/>
      <c r="AO365" s="21"/>
      <c r="AP365" s="21"/>
      <c r="AQ365" s="21"/>
      <c r="AR365" s="21"/>
      <c r="AS365" s="21"/>
      <c r="AT365" s="21"/>
      <c r="AU365" s="21"/>
      <c r="AV365" s="21"/>
      <c r="AW365" s="21"/>
      <c r="AX365" s="21"/>
      <c r="AY365" s="21"/>
      <c r="AZ365" s="21"/>
      <c r="BA365" s="21"/>
      <c r="BB365" s="21"/>
      <c r="BC365" s="21"/>
      <c r="BD365" s="21"/>
      <c r="BE365" s="21"/>
      <c r="BF365" s="21"/>
      <c r="BG365" s="21"/>
      <c r="BH365" s="21"/>
      <c r="BI365" s="21"/>
      <c r="BJ365" s="21"/>
      <c r="BK365" s="21"/>
      <c r="BL365" s="21"/>
      <c r="BM365" s="21"/>
      <c r="BN365" s="21"/>
      <c r="BO365" s="21"/>
      <c r="BP365" s="21"/>
      <c r="BQ365" s="21"/>
      <c r="BR365" s="21"/>
      <c r="BS365" s="21"/>
      <c r="BT365" s="21"/>
      <c r="BU365" s="21"/>
      <c r="BV365" s="21"/>
      <c r="BW365" s="21"/>
      <c r="BX365" s="21"/>
      <c r="BY365" s="21"/>
      <c r="BZ365" s="21"/>
      <c r="CA365" s="21"/>
      <c r="CB365" s="21"/>
      <c r="CC365" s="21"/>
      <c r="CD365" s="21"/>
      <c r="CE365" s="21"/>
      <c r="CF365" s="21"/>
      <c r="CG365" s="21"/>
      <c r="CH365" s="21"/>
      <c r="CI365" s="21"/>
      <c r="CJ365" s="21"/>
      <c r="CK365" s="21"/>
      <c r="CL365" s="21"/>
      <c r="CM365" s="21"/>
      <c r="CN365" s="21"/>
      <c r="CO365" s="21"/>
      <c r="CP365" s="21"/>
      <c r="CQ365" s="21"/>
      <c r="CR365" s="21"/>
      <c r="CS365" s="21"/>
      <c r="CT365" s="21"/>
      <c r="CU365" s="21"/>
      <c r="CV365" s="21"/>
      <c r="CW365" s="21"/>
      <c r="CX365" s="21">
        <f>CX128</f>
        <v>0.10479767893239536</v>
      </c>
      <c r="CY365" s="41">
        <f>CX365+CY128</f>
        <v>0.45046648257760169</v>
      </c>
      <c r="CZ365" s="41">
        <f t="shared" si="1397"/>
        <v>1.0268757667422839</v>
      </c>
      <c r="DA365" s="41">
        <f t="shared" si="1397"/>
        <v>1.8341244035739646</v>
      </c>
      <c r="DB365" s="41">
        <f t="shared" si="1397"/>
        <v>2.8350549205137101</v>
      </c>
      <c r="DC365" s="41">
        <f t="shared" si="1397"/>
        <v>4.0586652410649977</v>
      </c>
      <c r="DD365" s="41">
        <f t="shared" si="1397"/>
        <v>5.5049972189126555</v>
      </c>
      <c r="DE365" s="41">
        <f t="shared" ref="DE365:FK365" si="1400">DD365+DE128</f>
        <v>7.090135981479218</v>
      </c>
      <c r="DF365" s="41">
        <f t="shared" si="1400"/>
        <v>8.8868567669591148</v>
      </c>
      <c r="DG365" s="41">
        <f t="shared" si="1400"/>
        <v>10.895185180232502</v>
      </c>
      <c r="DH365" s="41">
        <f t="shared" si="1400"/>
        <v>13.102378459512332</v>
      </c>
      <c r="DI365" s="41">
        <f t="shared" si="1400"/>
        <v>15.520005890282292</v>
      </c>
      <c r="DJ365" s="41">
        <f t="shared" si="1400"/>
        <v>18.148086265075687</v>
      </c>
      <c r="DK365" s="41">
        <f t="shared" si="1400"/>
        <v>21.266060699739825</v>
      </c>
      <c r="DL365" s="41">
        <f t="shared" si="1400"/>
        <v>24.615241402214604</v>
      </c>
      <c r="DM365" s="41">
        <f t="shared" si="1400"/>
        <v>28.1956447364513</v>
      </c>
      <c r="DN365" s="41">
        <f t="shared" si="1400"/>
        <v>31.870607045931536</v>
      </c>
      <c r="DO365" s="41">
        <f t="shared" si="1400"/>
        <v>35.768529358402994</v>
      </c>
      <c r="DP365" s="41">
        <f t="shared" si="1400"/>
        <v>39.889424744010512</v>
      </c>
      <c r="DQ365" s="41">
        <f t="shared" si="1400"/>
        <v>44.014821288568967</v>
      </c>
      <c r="DR365" s="41">
        <f t="shared" si="1400"/>
        <v>48.351998904847441</v>
      </c>
      <c r="DS365" s="41">
        <f t="shared" si="1400"/>
        <v>52.900968188469157</v>
      </c>
      <c r="DT365" s="41">
        <f t="shared" si="1400"/>
        <v>57.634362891100267</v>
      </c>
      <c r="DU365" s="41">
        <f t="shared" si="1400"/>
        <v>62.578351016560305</v>
      </c>
      <c r="DV365" s="41">
        <f t="shared" si="1400"/>
        <v>67.732941754667934</v>
      </c>
      <c r="DW365" s="41">
        <f t="shared" si="1400"/>
        <v>73.626288578627253</v>
      </c>
      <c r="DX365" s="41">
        <f t="shared" si="1400"/>
        <v>79.750988492450077</v>
      </c>
      <c r="DY365" s="41">
        <f t="shared" si="1400"/>
        <v>86.107050448059098</v>
      </c>
      <c r="DZ365" s="41">
        <f t="shared" si="1400"/>
        <v>92.458268958757856</v>
      </c>
      <c r="EA365" s="41">
        <f t="shared" si="1400"/>
        <v>99.032569605143763</v>
      </c>
      <c r="EB365" s="41">
        <f t="shared" si="1400"/>
        <v>105.82996014073727</v>
      </c>
      <c r="EC365" s="41">
        <f t="shared" si="1400"/>
        <v>112.49733841612594</v>
      </c>
      <c r="ED365" s="41">
        <f t="shared" si="1400"/>
        <v>119.37659984169608</v>
      </c>
      <c r="EE365" s="41">
        <f t="shared" si="1400"/>
        <v>126.46775110160323</v>
      </c>
      <c r="EF365" s="41">
        <f t="shared" si="1400"/>
        <v>133.72880321551401</v>
      </c>
      <c r="EG365" s="41">
        <f t="shared" si="1400"/>
        <v>141.20053941999632</v>
      </c>
      <c r="EH365" s="41">
        <f t="shared" si="1400"/>
        <v>148.88296579947684</v>
      </c>
      <c r="EI365" s="41">
        <f t="shared" si="1400"/>
        <v>157.55307865228505</v>
      </c>
      <c r="EJ365" s="41">
        <f t="shared" si="1400"/>
        <v>166.45463461900485</v>
      </c>
      <c r="EK365" s="41">
        <f t="shared" si="1400"/>
        <v>175.5876398625544</v>
      </c>
      <c r="EL365" s="41">
        <f t="shared" si="1400"/>
        <v>184.61630678635964</v>
      </c>
      <c r="EM365" s="41">
        <f t="shared" si="1400"/>
        <v>193.8681350504674</v>
      </c>
      <c r="EN365" s="41">
        <f t="shared" si="1400"/>
        <v>202.44666218070913</v>
      </c>
      <c r="EO365" s="41">
        <f t="shared" si="1400"/>
        <v>210.78560906052653</v>
      </c>
      <c r="EP365" s="41">
        <f t="shared" si="1400"/>
        <v>219.31645459621481</v>
      </c>
      <c r="EQ365" s="41">
        <f t="shared" si="1400"/>
        <v>228.03920320852035</v>
      </c>
      <c r="ER365" s="41">
        <f t="shared" si="1400"/>
        <v>236.90259635842096</v>
      </c>
      <c r="ES365" s="41">
        <f t="shared" si="1400"/>
        <v>245.95679757017709</v>
      </c>
      <c r="ET365" s="41">
        <f t="shared" si="1400"/>
        <v>255.20181096172612</v>
      </c>
      <c r="EU365" s="41">
        <f t="shared" si="1400"/>
        <v>265.56649335672762</v>
      </c>
      <c r="EV365" s="41">
        <f t="shared" si="1400"/>
        <v>276.1407800455072</v>
      </c>
      <c r="EW365" s="41">
        <f t="shared" si="1400"/>
        <v>286.92467528286915</v>
      </c>
      <c r="EX365" s="41">
        <f t="shared" si="1400"/>
        <v>297.52397477145837</v>
      </c>
      <c r="EY365" s="41">
        <f t="shared" si="1400"/>
        <v>308.32537457184668</v>
      </c>
      <c r="EZ365" s="41">
        <f t="shared" si="1400"/>
        <v>319.32887855642457</v>
      </c>
      <c r="FA365" s="41">
        <f t="shared" si="1400"/>
        <v>329.97088159363705</v>
      </c>
      <c r="FB365" s="41">
        <f t="shared" si="1400"/>
        <v>340.80483073146229</v>
      </c>
      <c r="FC365" s="41">
        <f t="shared" si="1400"/>
        <v>351.83072945241355</v>
      </c>
      <c r="FD365" s="41">
        <f t="shared" si="1400"/>
        <v>362.98407401278041</v>
      </c>
      <c r="FE365" s="41">
        <f t="shared" si="1400"/>
        <v>374.32827111539046</v>
      </c>
      <c r="FF365" s="41">
        <f t="shared" si="1400"/>
        <v>385.86332404830051</v>
      </c>
      <c r="FG365" s="41">
        <f t="shared" si="1400"/>
        <v>400.08952061390431</v>
      </c>
      <c r="FH365" s="41">
        <f t="shared" si="1400"/>
        <v>414.54727646623644</v>
      </c>
      <c r="FI365" s="41">
        <f t="shared" si="1400"/>
        <v>429.23659540314389</v>
      </c>
      <c r="FJ365" s="41">
        <f t="shared" si="1400"/>
        <v>443.62244361484034</v>
      </c>
      <c r="FK365" s="41">
        <f t="shared" si="1400"/>
        <v>458.23155860560405</v>
      </c>
      <c r="FL365" s="41">
        <f t="shared" si="1399"/>
        <v>473.06394386953519</v>
      </c>
      <c r="FM365" s="41">
        <f t="shared" si="1399"/>
        <v>487.3623480089239</v>
      </c>
      <c r="FN365" s="41">
        <f t="shared" si="1399"/>
        <v>501.87279907984293</v>
      </c>
      <c r="FO365" s="41">
        <f t="shared" si="1399"/>
        <v>516.59530025544996</v>
      </c>
      <c r="FP365" s="41">
        <f t="shared" si="1399"/>
        <v>531.44397496015961</v>
      </c>
      <c r="FQ365" s="41">
        <f t="shared" si="1399"/>
        <v>546.50348657109589</v>
      </c>
      <c r="FR365" s="41">
        <f t="shared" si="1399"/>
        <v>561.77383811091534</v>
      </c>
      <c r="FS365" s="41">
        <f t="shared" si="1399"/>
        <v>578.77898448309213</v>
      </c>
      <c r="FT365" s="41">
        <f t="shared" si="1399"/>
        <v>596.01573214153518</v>
      </c>
      <c r="FU365" s="41">
        <f t="shared" si="1399"/>
        <v>613.4840842728712</v>
      </c>
      <c r="FV365" s="41">
        <f t="shared" si="1399"/>
        <v>630.54935361416187</v>
      </c>
      <c r="FW365" s="41">
        <f t="shared" si="1399"/>
        <v>647.83792851026328</v>
      </c>
      <c r="FX365" s="41">
        <f t="shared" si="1399"/>
        <v>665.34981191471411</v>
      </c>
      <c r="FY365" s="41">
        <f t="shared" si="1399"/>
        <v>682.19297922548753</v>
      </c>
      <c r="FZ365" s="41">
        <f t="shared" si="1399"/>
        <v>699.24822879500221</v>
      </c>
      <c r="GA365" s="41">
        <f t="shared" si="1399"/>
        <v>716.51556332380414</v>
      </c>
      <c r="GB365" s="41">
        <f t="shared" si="1399"/>
        <v>733.89447176164651</v>
      </c>
      <c r="GC365" s="41">
        <f t="shared" si="1399"/>
        <v>751.48425085693214</v>
      </c>
      <c r="GD365" s="41">
        <f t="shared" si="1399"/>
        <v>769.28490319829916</v>
      </c>
      <c r="GE365" s="41">
        <f t="shared" si="1399"/>
        <v>789.06946655971171</v>
      </c>
      <c r="GF365" s="41">
        <f t="shared" si="1399"/>
        <v>809.08566688676581</v>
      </c>
      <c r="GG365" s="41">
        <f t="shared" si="1399"/>
        <v>829.33350692440047</v>
      </c>
      <c r="GH365" s="41">
        <f t="shared" si="1399"/>
        <v>849.07863002881982</v>
      </c>
      <c r="GI365" s="41">
        <f t="shared" si="1399"/>
        <v>869.04709184141382</v>
      </c>
      <c r="GJ365" s="41">
        <f t="shared" si="1399"/>
        <v>889.23889492006595</v>
      </c>
      <c r="GK365" s="41">
        <f t="shared" si="1399"/>
        <v>908.62722066438857</v>
      </c>
      <c r="GL365" s="41">
        <f t="shared" si="1399"/>
        <v>928.2276590523727</v>
      </c>
      <c r="GM365" s="41">
        <f t="shared" si="1399"/>
        <v>948.04021243453508</v>
      </c>
      <c r="GN365" s="41">
        <f t="shared" si="1399"/>
        <v>967.94973321428574</v>
      </c>
      <c r="GO365" s="41">
        <f t="shared" si="1399"/>
        <v>988.07015384118472</v>
      </c>
      <c r="GP365" s="41">
        <f t="shared" si="1399"/>
        <v>1008.4014765788924</v>
      </c>
      <c r="GQ365" s="41">
        <f t="shared" si="1399"/>
        <v>1030.9658581315837</v>
      </c>
      <c r="GR365" s="41">
        <f t="shared" si="1399"/>
        <v>1053.7619076654789</v>
      </c>
      <c r="GS365" s="41">
        <f t="shared" si="1399"/>
        <v>1076.7896275914145</v>
      </c>
      <c r="GT365" s="41">
        <f t="shared" si="1399"/>
        <v>1099.2149780924719</v>
      </c>
      <c r="GU365" s="41">
        <f t="shared" si="1399"/>
        <v>1121.8636962591422</v>
      </c>
      <c r="GV365" s="41">
        <f t="shared" si="1399"/>
        <v>1144.7357843471787</v>
      </c>
      <c r="GW365" s="41">
        <f t="shared" si="1399"/>
        <v>1166.6696116747676</v>
      </c>
      <c r="GX365" s="41">
        <f t="shared" si="1399"/>
        <v>1188.815578303798</v>
      </c>
      <c r="GY365" s="41">
        <f t="shared" si="1399"/>
        <v>1211.1736863151184</v>
      </c>
      <c r="GZ365" s="41">
        <f t="shared" si="1399"/>
        <v>1233.6141497332492</v>
      </c>
      <c r="HA365" s="41">
        <f t="shared" si="1399"/>
        <v>1256.2655387146397</v>
      </c>
      <c r="HB365" s="41">
        <f t="shared" si="1399"/>
        <v>1279.1278552704937</v>
      </c>
      <c r="HC365" s="41">
        <f t="shared" si="1399"/>
        <v>1304.4724066148769</v>
      </c>
      <c r="HD365" s="41">
        <f t="shared" si="1399"/>
        <v>1330.048653372168</v>
      </c>
      <c r="HE365" s="41">
        <f t="shared" si="1399"/>
        <v>1355.8565976916339</v>
      </c>
      <c r="HF365" s="41">
        <f t="shared" si="1399"/>
        <v>1380.9625044235995</v>
      </c>
      <c r="HG365" s="41">
        <f t="shared" si="1399"/>
        <v>1406.2918045268405</v>
      </c>
      <c r="HH365" s="41">
        <f t="shared" si="1399"/>
        <v>1431.8445000188374</v>
      </c>
      <c r="HI365" s="41">
        <f t="shared" si="1399"/>
        <v>1456.3241321400853</v>
      </c>
      <c r="HJ365" s="41">
        <f t="shared" si="1399"/>
        <v>1481.0159273090285</v>
      </c>
      <c r="HK365" s="41">
        <f t="shared" si="1399"/>
        <v>1505.9198873923815</v>
      </c>
      <c r="HL365" s="41">
        <f t="shared" si="1399"/>
        <v>1530.8915863954267</v>
      </c>
      <c r="HM365" s="41">
        <f t="shared" si="1399"/>
        <v>1556.0742339440528</v>
      </c>
      <c r="HN365" s="41">
        <f t="shared" si="1399"/>
        <v>1581.4678318476895</v>
      </c>
      <c r="HO365" s="41">
        <f t="shared" si="1399"/>
        <v>1609.5928659244103</v>
      </c>
      <c r="HP365" s="41">
        <f t="shared" si="1399"/>
        <v>1637.9496200052963</v>
      </c>
      <c r="HQ365" s="41">
        <f t="shared" si="1399"/>
        <v>1666.5380960292732</v>
      </c>
      <c r="HR365" s="41">
        <f t="shared" si="1399"/>
        <v>1694.324852642342</v>
      </c>
      <c r="HS365" s="41">
        <f t="shared" si="1399"/>
        <v>1722.3350257379905</v>
      </c>
      <c r="HT365" s="41">
        <f t="shared" si="1398"/>
        <v>1750.5686171409729</v>
      </c>
      <c r="HU365" s="41">
        <f t="shared" si="1398"/>
        <v>1777.5943256733719</v>
      </c>
      <c r="HV365" s="41">
        <f t="shared" si="1398"/>
        <v>1804.8322186622672</v>
      </c>
      <c r="HW365" s="41">
        <f t="shared" si="1398"/>
        <v>1832.2822978002114</v>
      </c>
      <c r="HX365" s="41"/>
      <c r="HY365" s="41"/>
      <c r="HZ365" s="47"/>
      <c r="IA365" s="47"/>
      <c r="IB365" s="47"/>
      <c r="IC365" s="47"/>
      <c r="ID365" s="47"/>
      <c r="IE365" s="47"/>
      <c r="IF365" s="47"/>
      <c r="IG365" s="47"/>
      <c r="IH365" s="47"/>
      <c r="II365" s="47"/>
      <c r="IJ365" s="47"/>
      <c r="IK365" s="47"/>
      <c r="IL365" s="47"/>
      <c r="IM365" s="47"/>
      <c r="IN365" s="47"/>
      <c r="IO365" s="47"/>
      <c r="IP365" s="47"/>
      <c r="IQ365" s="47"/>
      <c r="IR365" s="47"/>
      <c r="IS365" s="47"/>
      <c r="IT365" s="47"/>
      <c r="IU365" s="47"/>
      <c r="IV365" s="47"/>
      <c r="IW365" s="47"/>
      <c r="IX365" s="47"/>
      <c r="IY365" s="47"/>
      <c r="IZ365" s="47"/>
      <c r="JA365" s="47"/>
      <c r="JB365" s="47"/>
      <c r="JC365" s="47"/>
      <c r="JD365" s="47"/>
      <c r="JE365" s="47"/>
      <c r="JF365" s="47"/>
      <c r="JG365" s="47"/>
      <c r="JH365" s="47"/>
      <c r="JI365" s="47"/>
      <c r="JJ365" s="47"/>
      <c r="JK365" s="47"/>
      <c r="JL365" s="47"/>
      <c r="JM365" s="47"/>
      <c r="JN365" s="47"/>
      <c r="JO365" s="47"/>
      <c r="JP365" s="47"/>
      <c r="JQ365" s="47"/>
      <c r="JR365" s="47"/>
      <c r="JS365" s="47"/>
      <c r="JT365" s="47"/>
      <c r="JU365" s="47"/>
      <c r="JV365" s="47"/>
      <c r="JW365" s="47"/>
      <c r="JX365" s="47"/>
      <c r="JY365" s="47"/>
      <c r="JZ365" s="47"/>
      <c r="KA365" s="47"/>
      <c r="KB365" s="47"/>
      <c r="KC365" s="47"/>
      <c r="KD365" s="47"/>
      <c r="KE365" s="47"/>
      <c r="KF365" s="47"/>
      <c r="KG365" s="47"/>
      <c r="KH365" s="47"/>
      <c r="KI365" s="47"/>
      <c r="KJ365" s="47"/>
      <c r="KK365" s="47"/>
      <c r="KL365" s="47"/>
      <c r="KM365" s="47"/>
      <c r="KN365" s="47"/>
      <c r="KO365" s="47"/>
      <c r="KP365" s="47"/>
      <c r="KQ365" s="47"/>
      <c r="KR365" s="47"/>
      <c r="KS365" s="47"/>
      <c r="KT365" s="47"/>
      <c r="KU365" s="47"/>
      <c r="KV365" s="47"/>
      <c r="KW365" s="47"/>
      <c r="KX365" s="47"/>
      <c r="KY365" s="47"/>
      <c r="KZ365" s="47"/>
      <c r="LA365" s="47"/>
      <c r="LB365" s="47"/>
      <c r="LC365" s="47"/>
      <c r="LD365" s="47"/>
      <c r="LE365" s="47"/>
      <c r="LF365" s="47"/>
      <c r="LG365" s="47"/>
      <c r="LH365" s="47"/>
      <c r="LI365" s="47"/>
      <c r="LJ365" s="47"/>
      <c r="LK365" s="47"/>
      <c r="LL365" s="47"/>
      <c r="LM365" s="47"/>
      <c r="LN365" s="47"/>
      <c r="LO365" s="47"/>
      <c r="LP365" s="47"/>
      <c r="LQ365" s="47"/>
      <c r="LR365" s="47"/>
      <c r="LS365" s="47"/>
      <c r="LT365" s="47"/>
    </row>
    <row r="366" spans="2:335" x14ac:dyDescent="0.25">
      <c r="B366" s="43">
        <f t="shared" si="1362"/>
        <v>101</v>
      </c>
      <c r="C366" s="22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  <c r="AA366" s="21"/>
      <c r="AB366" s="21"/>
      <c r="AC366" s="21"/>
      <c r="AD366" s="21"/>
      <c r="AE366" s="21"/>
      <c r="AF366" s="21"/>
      <c r="AG366" s="21"/>
      <c r="AH366" s="21"/>
      <c r="AI366" s="21"/>
      <c r="AJ366" s="21"/>
      <c r="AK366" s="21"/>
      <c r="AL366" s="21"/>
      <c r="AM366" s="21"/>
      <c r="AN366" s="21"/>
      <c r="AO366" s="21"/>
      <c r="AP366" s="21"/>
      <c r="AQ366" s="21"/>
      <c r="AR366" s="21"/>
      <c r="AS366" s="21"/>
      <c r="AT366" s="21"/>
      <c r="AU366" s="21"/>
      <c r="AV366" s="21"/>
      <c r="AW366" s="21"/>
      <c r="AX366" s="21"/>
      <c r="AY366" s="21"/>
      <c r="AZ366" s="21"/>
      <c r="BA366" s="21"/>
      <c r="BB366" s="21"/>
      <c r="BC366" s="21"/>
      <c r="BD366" s="21"/>
      <c r="BE366" s="21"/>
      <c r="BF366" s="21"/>
      <c r="BG366" s="21"/>
      <c r="BH366" s="21"/>
      <c r="BI366" s="21"/>
      <c r="BJ366" s="21"/>
      <c r="BK366" s="21"/>
      <c r="BL366" s="21"/>
      <c r="BM366" s="21"/>
      <c r="BN366" s="21"/>
      <c r="BO366" s="21"/>
      <c r="BP366" s="21"/>
      <c r="BQ366" s="21"/>
      <c r="BR366" s="21"/>
      <c r="BS366" s="21"/>
      <c r="BT366" s="21"/>
      <c r="BU366" s="21"/>
      <c r="BV366" s="21"/>
      <c r="BW366" s="21"/>
      <c r="BX366" s="21"/>
      <c r="BY366" s="21"/>
      <c r="BZ366" s="21"/>
      <c r="CA366" s="21"/>
      <c r="CB366" s="21"/>
      <c r="CC366" s="21"/>
      <c r="CD366" s="21"/>
      <c r="CE366" s="21"/>
      <c r="CF366" s="21"/>
      <c r="CG366" s="21"/>
      <c r="CH366" s="21"/>
      <c r="CI366" s="21"/>
      <c r="CJ366" s="21"/>
      <c r="CK366" s="21"/>
      <c r="CL366" s="21"/>
      <c r="CM366" s="21"/>
      <c r="CN366" s="21"/>
      <c r="CO366" s="21"/>
      <c r="CP366" s="21"/>
      <c r="CQ366" s="21"/>
      <c r="CR366" s="21"/>
      <c r="CS366" s="21"/>
      <c r="CT366" s="21"/>
      <c r="CU366" s="21"/>
      <c r="CV366" s="21"/>
      <c r="CW366" s="21"/>
      <c r="CX366" s="21"/>
      <c r="CY366" s="21">
        <f>CY129</f>
        <v>0.11511384832090218</v>
      </c>
      <c r="CZ366" s="41">
        <f>CY366+CZ129</f>
        <v>0.46078265196610846</v>
      </c>
      <c r="DA366" s="41">
        <f t="shared" ref="DA366:FL370" si="1401">CZ366+DA129</f>
        <v>1.0371919361307906</v>
      </c>
      <c r="DB366" s="41">
        <f t="shared" si="1401"/>
        <v>1.8154940118710767</v>
      </c>
      <c r="DC366" s="41">
        <f t="shared" si="1401"/>
        <v>2.8164245288108223</v>
      </c>
      <c r="DD366" s="41">
        <f t="shared" si="1401"/>
        <v>4.0400348493621099</v>
      </c>
      <c r="DE366" s="41">
        <f t="shared" si="1401"/>
        <v>5.4136206331687013</v>
      </c>
      <c r="DF366" s="41">
        <f t="shared" si="1401"/>
        <v>6.9987593957352638</v>
      </c>
      <c r="DG366" s="41">
        <f t="shared" si="1401"/>
        <v>8.7954801812151615</v>
      </c>
      <c r="DH366" s="41">
        <f t="shared" si="1401"/>
        <v>10.792259897205293</v>
      </c>
      <c r="DI366" s="41">
        <f t="shared" si="1401"/>
        <v>12.999453176485122</v>
      </c>
      <c r="DJ366" s="41">
        <f t="shared" si="1401"/>
        <v>15.417080607255082</v>
      </c>
      <c r="DK366" s="41">
        <f t="shared" si="1401"/>
        <v>18.303866352140396</v>
      </c>
      <c r="DL366" s="41">
        <f t="shared" si="1401"/>
        <v>21.42184078680453</v>
      </c>
      <c r="DM366" s="41">
        <f t="shared" si="1401"/>
        <v>24.77102148927931</v>
      </c>
      <c r="DN366" s="41">
        <f t="shared" si="1401"/>
        <v>28.223037658623308</v>
      </c>
      <c r="DO366" s="41">
        <f t="shared" si="1401"/>
        <v>31.897999968103544</v>
      </c>
      <c r="DP366" s="41">
        <f t="shared" si="1401"/>
        <v>35.795922280574999</v>
      </c>
      <c r="DQ366" s="41">
        <f t="shared" si="1401"/>
        <v>39.709548892529007</v>
      </c>
      <c r="DR366" s="41">
        <f t="shared" si="1401"/>
        <v>43.834945437087462</v>
      </c>
      <c r="DS366" s="41">
        <f t="shared" si="1401"/>
        <v>48.172123053365937</v>
      </c>
      <c r="DT366" s="41">
        <f t="shared" si="1401"/>
        <v>52.69493393139016</v>
      </c>
      <c r="DU366" s="41">
        <f t="shared" si="1401"/>
        <v>57.42832863402127</v>
      </c>
      <c r="DV366" s="41">
        <f t="shared" si="1401"/>
        <v>62.372316759481308</v>
      </c>
      <c r="DW366" s="41">
        <f t="shared" si="1401"/>
        <v>68.034319796453403</v>
      </c>
      <c r="DX366" s="41">
        <f t="shared" si="1401"/>
        <v>73.927666620412722</v>
      </c>
      <c r="DY366" s="41">
        <f t="shared" si="1401"/>
        <v>80.052366534235546</v>
      </c>
      <c r="DZ366" s="41">
        <f t="shared" si="1401"/>
        <v>86.180510934702156</v>
      </c>
      <c r="EA366" s="41">
        <f t="shared" si="1401"/>
        <v>92.531729445400913</v>
      </c>
      <c r="EB366" s="41">
        <f t="shared" si="1401"/>
        <v>99.10603009178682</v>
      </c>
      <c r="EC366" s="41">
        <f t="shared" si="1401"/>
        <v>105.56153211322948</v>
      </c>
      <c r="ED366" s="41">
        <f t="shared" si="1401"/>
        <v>112.22891038861815</v>
      </c>
      <c r="EE366" s="41">
        <f t="shared" si="1401"/>
        <v>119.10817181418828</v>
      </c>
      <c r="EF366" s="41">
        <f t="shared" si="1401"/>
        <v>126.15854609820383</v>
      </c>
      <c r="EG366" s="41">
        <f t="shared" si="1401"/>
        <v>133.41959821211461</v>
      </c>
      <c r="EH366" s="41">
        <f t="shared" si="1401"/>
        <v>140.89133441659692</v>
      </c>
      <c r="EI366" s="41">
        <f t="shared" si="1401"/>
        <v>149.3300104826433</v>
      </c>
      <c r="EJ366" s="41">
        <f t="shared" si="1401"/>
        <v>158.00012333545152</v>
      </c>
      <c r="EK366" s="41">
        <f t="shared" si="1401"/>
        <v>166.90167930217132</v>
      </c>
      <c r="EL366" s="41">
        <f t="shared" si="1401"/>
        <v>175.70719053437384</v>
      </c>
      <c r="EM366" s="41">
        <f t="shared" si="1401"/>
        <v>184.73585745817908</v>
      </c>
      <c r="EN366" s="41">
        <f t="shared" si="1401"/>
        <v>193.11233246287836</v>
      </c>
      <c r="EO366" s="41">
        <f t="shared" si="1401"/>
        <v>201.25938520911882</v>
      </c>
      <c r="EP366" s="41">
        <f t="shared" si="1401"/>
        <v>209.59833208893622</v>
      </c>
      <c r="EQ366" s="41">
        <f t="shared" si="1401"/>
        <v>218.1291776246245</v>
      </c>
      <c r="ER366" s="41">
        <f t="shared" si="1401"/>
        <v>226.80176691909355</v>
      </c>
      <c r="ES366" s="41">
        <f t="shared" si="1401"/>
        <v>235.66516006899417</v>
      </c>
      <c r="ET366" s="41">
        <f t="shared" si="1401"/>
        <v>244.71936128075029</v>
      </c>
      <c r="EU366" s="41">
        <f t="shared" si="1401"/>
        <v>254.87444372266216</v>
      </c>
      <c r="EV366" s="41">
        <f t="shared" si="1401"/>
        <v>265.23912611766366</v>
      </c>
      <c r="EW366" s="41">
        <f t="shared" si="1401"/>
        <v>275.81341280644324</v>
      </c>
      <c r="EX366" s="41">
        <f t="shared" si="1401"/>
        <v>286.21061592932028</v>
      </c>
      <c r="EY366" s="41">
        <f t="shared" si="1401"/>
        <v>296.80991541790951</v>
      </c>
      <c r="EZ366" s="41">
        <f t="shared" si="1401"/>
        <v>307.61131521829782</v>
      </c>
      <c r="FA366" s="41">
        <f t="shared" si="1401"/>
        <v>318.06137570010191</v>
      </c>
      <c r="FB366" s="41">
        <f t="shared" si="1401"/>
        <v>328.70337873731432</v>
      </c>
      <c r="FC366" s="41">
        <f t="shared" si="1401"/>
        <v>339.53732787513957</v>
      </c>
      <c r="FD366" s="41">
        <f t="shared" si="1401"/>
        <v>350.49982323747548</v>
      </c>
      <c r="FE366" s="41">
        <f t="shared" si="1401"/>
        <v>361.65316779784234</v>
      </c>
      <c r="FF366" s="41">
        <f t="shared" si="1401"/>
        <v>372.9973649004524</v>
      </c>
      <c r="FG366" s="41">
        <f t="shared" si="1401"/>
        <v>386.99200603887215</v>
      </c>
      <c r="FH366" s="41">
        <f t="shared" si="1401"/>
        <v>401.21820260447595</v>
      </c>
      <c r="FI366" s="41">
        <f t="shared" si="1401"/>
        <v>415.67595845680808</v>
      </c>
      <c r="FJ366" s="41">
        <f t="shared" si="1401"/>
        <v>429.83854343766075</v>
      </c>
      <c r="FK366" s="41">
        <f t="shared" si="1401"/>
        <v>444.22439164935719</v>
      </c>
      <c r="FL366" s="41">
        <f t="shared" si="1401"/>
        <v>458.8335066401209</v>
      </c>
      <c r="FM366" s="41">
        <f t="shared" si="1399"/>
        <v>472.91986706810292</v>
      </c>
      <c r="FN366" s="41">
        <f t="shared" si="1399"/>
        <v>487.21827120749163</v>
      </c>
      <c r="FO366" s="41">
        <f t="shared" si="1399"/>
        <v>501.72872227841066</v>
      </c>
      <c r="FP366" s="41">
        <f t="shared" si="1399"/>
        <v>516.36656314238451</v>
      </c>
      <c r="FQ366" s="41">
        <f t="shared" si="1399"/>
        <v>531.21523784709416</v>
      </c>
      <c r="FR366" s="41">
        <f t="shared" si="1399"/>
        <v>546.27474945803044</v>
      </c>
      <c r="FS366" s="41">
        <f t="shared" si="1399"/>
        <v>563.04829777388204</v>
      </c>
      <c r="FT366" s="41">
        <f t="shared" si="1399"/>
        <v>580.05344414605884</v>
      </c>
      <c r="FU366" s="41">
        <f t="shared" si="1399"/>
        <v>597.29019180450177</v>
      </c>
      <c r="FV366" s="41">
        <f t="shared" si="1399"/>
        <v>614.13215858309161</v>
      </c>
      <c r="FW366" s="41">
        <f t="shared" si="1399"/>
        <v>631.19742792438228</v>
      </c>
      <c r="FX366" s="41">
        <f t="shared" si="1399"/>
        <v>648.48600282048369</v>
      </c>
      <c r="FY366" s="41">
        <f t="shared" si="1399"/>
        <v>665.11709060700139</v>
      </c>
      <c r="FZ366" s="41">
        <f t="shared" si="1399"/>
        <v>681.96025791777481</v>
      </c>
      <c r="GA366" s="41">
        <f t="shared" si="1399"/>
        <v>699.01550748728948</v>
      </c>
      <c r="GB366" s="41">
        <f t="shared" si="1399"/>
        <v>716.18354788767908</v>
      </c>
      <c r="GC366" s="41">
        <f t="shared" si="1399"/>
        <v>733.56245632552145</v>
      </c>
      <c r="GD366" s="41">
        <f t="shared" si="1399"/>
        <v>751.15223542080707</v>
      </c>
      <c r="GE366" s="41">
        <f t="shared" si="1399"/>
        <v>770.70516459359055</v>
      </c>
      <c r="GF366" s="41">
        <f t="shared" si="1399"/>
        <v>790.4897279550031</v>
      </c>
      <c r="GG366" s="41">
        <f t="shared" si="1399"/>
        <v>810.5059282820572</v>
      </c>
      <c r="GH366" s="41">
        <f t="shared" si="1399"/>
        <v>830.02771526506103</v>
      </c>
      <c r="GI366" s="41">
        <f t="shared" si="1399"/>
        <v>849.77283836948038</v>
      </c>
      <c r="GJ366" s="41">
        <f t="shared" si="1399"/>
        <v>869.74130018207438</v>
      </c>
      <c r="GK366" s="41">
        <f t="shared" si="1399"/>
        <v>888.9175156589198</v>
      </c>
      <c r="GL366" s="41">
        <f t="shared" si="1399"/>
        <v>908.30584140324243</v>
      </c>
      <c r="GM366" s="41">
        <f t="shared" si="1399"/>
        <v>927.90627979122655</v>
      </c>
      <c r="GN366" s="41">
        <f t="shared" si="1399"/>
        <v>947.60490301141601</v>
      </c>
      <c r="GO366" s="41">
        <f t="shared" si="1399"/>
        <v>967.51442379116668</v>
      </c>
      <c r="GP366" s="41">
        <f t="shared" si="1399"/>
        <v>987.63484441806565</v>
      </c>
      <c r="GQ366" s="41">
        <f t="shared" si="1399"/>
        <v>1009.9675604250832</v>
      </c>
      <c r="GR366" s="41">
        <f t="shared" si="1399"/>
        <v>1032.5319419777745</v>
      </c>
      <c r="GS366" s="41">
        <f t="shared" si="1399"/>
        <v>1055.3279915116698</v>
      </c>
      <c r="GT366" s="41">
        <f t="shared" si="1399"/>
        <v>1077.5299766252831</v>
      </c>
      <c r="GU366" s="41">
        <f t="shared" si="1399"/>
        <v>1099.9553271263405</v>
      </c>
      <c r="GV366" s="41">
        <f t="shared" si="1399"/>
        <v>1122.6040452930108</v>
      </c>
      <c r="GW366" s="41">
        <f t="shared" si="1399"/>
        <v>1144.3257354200946</v>
      </c>
      <c r="GX366" s="41">
        <f t="shared" si="1399"/>
        <v>1166.2595627476835</v>
      </c>
      <c r="GY366" s="41">
        <f t="shared" si="1399"/>
        <v>1188.405529376714</v>
      </c>
      <c r="GZ366" s="41">
        <f t="shared" si="1399"/>
        <v>1210.635069261655</v>
      </c>
      <c r="HA366" s="41">
        <f t="shared" si="1399"/>
        <v>1233.0755326797857</v>
      </c>
      <c r="HB366" s="41">
        <f t="shared" si="1399"/>
        <v>1255.7269216611762</v>
      </c>
      <c r="HC366" s="41">
        <f t="shared" si="1399"/>
        <v>1280.8397797615239</v>
      </c>
      <c r="HD366" s="41">
        <f t="shared" si="1399"/>
        <v>1306.1843311059072</v>
      </c>
      <c r="HE366" s="41">
        <f t="shared" si="1399"/>
        <v>1331.7605778631983</v>
      </c>
      <c r="HF366" s="41">
        <f t="shared" si="1399"/>
        <v>1356.6430932592796</v>
      </c>
      <c r="HG366" s="41">
        <f t="shared" si="1399"/>
        <v>1381.7489999912452</v>
      </c>
      <c r="HH366" s="41">
        <f t="shared" si="1399"/>
        <v>1407.0783000944862</v>
      </c>
      <c r="HI366" s="41">
        <f t="shared" si="1399"/>
        <v>1431.3457710508967</v>
      </c>
      <c r="HJ366" s="41">
        <f t="shared" si="1399"/>
        <v>1455.8254031721447</v>
      </c>
      <c r="HK366" s="41">
        <f t="shared" si="1399"/>
        <v>1480.5171983410878</v>
      </c>
      <c r="HL366" s="41">
        <f t="shared" si="1399"/>
        <v>1505.2779506232384</v>
      </c>
      <c r="HM366" s="41">
        <f t="shared" si="1399"/>
        <v>1530.2496496262836</v>
      </c>
      <c r="HN366" s="41">
        <f t="shared" si="1399"/>
        <v>1555.4322971749098</v>
      </c>
      <c r="HO366" s="41">
        <f t="shared" si="1399"/>
        <v>1583.3256132023278</v>
      </c>
      <c r="HP366" s="41">
        <f t="shared" si="1399"/>
        <v>1611.4506472790486</v>
      </c>
      <c r="HQ366" s="41">
        <f t="shared" si="1399"/>
        <v>1639.8074013599346</v>
      </c>
      <c r="HR366" s="41">
        <f t="shared" si="1399"/>
        <v>1667.3707433298166</v>
      </c>
      <c r="HS366" s="41">
        <f t="shared" si="1399"/>
        <v>1695.1574999428854</v>
      </c>
      <c r="HT366" s="41">
        <f t="shared" si="1398"/>
        <v>1723.1676730385338</v>
      </c>
      <c r="HU366" s="41">
        <f t="shared" si="1398"/>
        <v>1749.9811988202514</v>
      </c>
      <c r="HV366" s="41">
        <f t="shared" si="1398"/>
        <v>1777.0069073526504</v>
      </c>
      <c r="HW366" s="41">
        <f t="shared" si="1398"/>
        <v>1804.2448003415457</v>
      </c>
      <c r="HX366" s="41"/>
      <c r="HY366" s="41"/>
      <c r="HZ366" s="47"/>
      <c r="IA366" s="47"/>
      <c r="IB366" s="47"/>
      <c r="IC366" s="47"/>
      <c r="ID366" s="47"/>
      <c r="IE366" s="47"/>
      <c r="IF366" s="47"/>
      <c r="IG366" s="47"/>
      <c r="IH366" s="47"/>
      <c r="II366" s="47"/>
      <c r="IJ366" s="47"/>
      <c r="IK366" s="47"/>
      <c r="IL366" s="47"/>
      <c r="IM366" s="47"/>
      <c r="IN366" s="47"/>
      <c r="IO366" s="47"/>
      <c r="IP366" s="47"/>
      <c r="IQ366" s="47"/>
      <c r="IR366" s="47"/>
      <c r="IS366" s="47"/>
      <c r="IT366" s="47"/>
      <c r="IU366" s="47"/>
      <c r="IV366" s="47"/>
      <c r="IW366" s="47"/>
      <c r="IX366" s="47"/>
      <c r="IY366" s="47"/>
      <c r="IZ366" s="47"/>
      <c r="JA366" s="47"/>
      <c r="JB366" s="47"/>
      <c r="JC366" s="47"/>
      <c r="JD366" s="47"/>
      <c r="JE366" s="47"/>
      <c r="JF366" s="47"/>
      <c r="JG366" s="47"/>
      <c r="JH366" s="47"/>
      <c r="JI366" s="47"/>
      <c r="JJ366" s="47"/>
      <c r="JK366" s="47"/>
      <c r="JL366" s="47"/>
      <c r="JM366" s="47"/>
      <c r="JN366" s="47"/>
      <c r="JO366" s="47"/>
      <c r="JP366" s="47"/>
      <c r="JQ366" s="47"/>
      <c r="JR366" s="47"/>
      <c r="JS366" s="47"/>
      <c r="JT366" s="47"/>
      <c r="JU366" s="47"/>
      <c r="JV366" s="47"/>
      <c r="JW366" s="47"/>
      <c r="JX366" s="47"/>
      <c r="JY366" s="47"/>
      <c r="JZ366" s="47"/>
      <c r="KA366" s="47"/>
      <c r="KB366" s="47"/>
      <c r="KC366" s="47"/>
      <c r="KD366" s="47"/>
      <c r="KE366" s="47"/>
      <c r="KF366" s="47"/>
      <c r="KG366" s="47"/>
      <c r="KH366" s="47"/>
      <c r="KI366" s="47"/>
      <c r="KJ366" s="47"/>
      <c r="KK366" s="47"/>
      <c r="KL366" s="47"/>
      <c r="KM366" s="47"/>
      <c r="KN366" s="47"/>
      <c r="KO366" s="47"/>
      <c r="KP366" s="47"/>
      <c r="KQ366" s="47"/>
      <c r="KR366" s="47"/>
      <c r="KS366" s="47"/>
      <c r="KT366" s="47"/>
      <c r="KU366" s="47"/>
      <c r="KV366" s="47"/>
      <c r="KW366" s="47"/>
      <c r="KX366" s="47"/>
      <c r="KY366" s="47"/>
      <c r="KZ366" s="47"/>
      <c r="LA366" s="47"/>
      <c r="LB366" s="47"/>
      <c r="LC366" s="47"/>
      <c r="LD366" s="47"/>
      <c r="LE366" s="47"/>
      <c r="LF366" s="47"/>
      <c r="LG366" s="47"/>
      <c r="LH366" s="47"/>
      <c r="LI366" s="47"/>
      <c r="LJ366" s="47"/>
      <c r="LK366" s="47"/>
      <c r="LL366" s="47"/>
      <c r="LM366" s="47"/>
      <c r="LN366" s="47"/>
      <c r="LO366" s="47"/>
      <c r="LP366" s="47"/>
      <c r="LQ366" s="47"/>
      <c r="LR366" s="47"/>
      <c r="LS366" s="47"/>
      <c r="LT366" s="47"/>
      <c r="LU366" s="47"/>
    </row>
    <row r="367" spans="2:335" x14ac:dyDescent="0.25">
      <c r="B367" s="43">
        <f t="shared" si="1362"/>
        <v>102</v>
      </c>
      <c r="C367" s="22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  <c r="AA367" s="21"/>
      <c r="AB367" s="21"/>
      <c r="AC367" s="21"/>
      <c r="AD367" s="21"/>
      <c r="AE367" s="21"/>
      <c r="AF367" s="21"/>
      <c r="AG367" s="21"/>
      <c r="AH367" s="21"/>
      <c r="AI367" s="21"/>
      <c r="AJ367" s="21"/>
      <c r="AK367" s="21"/>
      <c r="AL367" s="21"/>
      <c r="AM367" s="21"/>
      <c r="AN367" s="21"/>
      <c r="AO367" s="21"/>
      <c r="AP367" s="21"/>
      <c r="AQ367" s="21"/>
      <c r="AR367" s="21"/>
      <c r="AS367" s="21"/>
      <c r="AT367" s="21"/>
      <c r="AU367" s="21"/>
      <c r="AV367" s="21"/>
      <c r="AW367" s="21"/>
      <c r="AX367" s="21"/>
      <c r="AY367" s="21"/>
      <c r="AZ367" s="21"/>
      <c r="BA367" s="21"/>
      <c r="BB367" s="21"/>
      <c r="BC367" s="21"/>
      <c r="BD367" s="21"/>
      <c r="BE367" s="21"/>
      <c r="BF367" s="21"/>
      <c r="BG367" s="21"/>
      <c r="BH367" s="21"/>
      <c r="BI367" s="21"/>
      <c r="BJ367" s="21"/>
      <c r="BK367" s="21"/>
      <c r="BL367" s="21"/>
      <c r="BM367" s="21"/>
      <c r="BN367" s="21"/>
      <c r="BO367" s="21"/>
      <c r="BP367" s="21"/>
      <c r="BQ367" s="21"/>
      <c r="BR367" s="21"/>
      <c r="BS367" s="21"/>
      <c r="BT367" s="21"/>
      <c r="BU367" s="21"/>
      <c r="BV367" s="21"/>
      <c r="BW367" s="21"/>
      <c r="BX367" s="21"/>
      <c r="BY367" s="21"/>
      <c r="BZ367" s="21"/>
      <c r="CA367" s="21"/>
      <c r="CB367" s="21"/>
      <c r="CC367" s="21"/>
      <c r="CD367" s="21"/>
      <c r="CE367" s="21"/>
      <c r="CF367" s="21"/>
      <c r="CG367" s="21"/>
      <c r="CH367" s="21"/>
      <c r="CI367" s="21"/>
      <c r="CJ367" s="21"/>
      <c r="CK367" s="21"/>
      <c r="CL367" s="21"/>
      <c r="CM367" s="21"/>
      <c r="CN367" s="21"/>
      <c r="CO367" s="21"/>
      <c r="CP367" s="21"/>
      <c r="CQ367" s="21"/>
      <c r="CR367" s="21"/>
      <c r="CS367" s="21"/>
      <c r="CT367" s="21"/>
      <c r="CU367" s="21"/>
      <c r="CV367" s="21"/>
      <c r="CW367" s="21"/>
      <c r="CX367" s="21"/>
      <c r="CY367" s="21"/>
      <c r="CZ367" s="21">
        <f>CZ130</f>
        <v>0.11511384832090218</v>
      </c>
      <c r="DA367" s="41">
        <f>CZ367+DA130</f>
        <v>0.46078265196610846</v>
      </c>
      <c r="DB367" s="41">
        <f t="shared" si="1401"/>
        <v>1.0165228810262739</v>
      </c>
      <c r="DC367" s="41">
        <f t="shared" si="1401"/>
        <v>1.79482495676656</v>
      </c>
      <c r="DD367" s="41">
        <f t="shared" si="1401"/>
        <v>2.7957554737063055</v>
      </c>
      <c r="DE367" s="41">
        <f t="shared" si="1401"/>
        <v>3.9578218367341349</v>
      </c>
      <c r="DF367" s="41">
        <f t="shared" si="1401"/>
        <v>5.3314076205407259</v>
      </c>
      <c r="DG367" s="41">
        <f t="shared" si="1401"/>
        <v>6.9165463831072884</v>
      </c>
      <c r="DH367" s="41">
        <f t="shared" si="1401"/>
        <v>8.7029353003942624</v>
      </c>
      <c r="DI367" s="41">
        <f t="shared" si="1401"/>
        <v>10.699715016384394</v>
      </c>
      <c r="DJ367" s="41">
        <f t="shared" si="1401"/>
        <v>12.906908295664223</v>
      </c>
      <c r="DK367" s="41">
        <f t="shared" si="1401"/>
        <v>15.562524337901547</v>
      </c>
      <c r="DL367" s="41">
        <f t="shared" si="1401"/>
        <v>18.449310082786859</v>
      </c>
      <c r="DM367" s="41">
        <f t="shared" si="1401"/>
        <v>21.567284517450993</v>
      </c>
      <c r="DN367" s="41">
        <f t="shared" si="1401"/>
        <v>24.796369304755437</v>
      </c>
      <c r="DO367" s="41">
        <f t="shared" si="1401"/>
        <v>28.248385474099436</v>
      </c>
      <c r="DP367" s="41">
        <f t="shared" si="1401"/>
        <v>31.923347783579672</v>
      </c>
      <c r="DQ367" s="41">
        <f t="shared" si="1401"/>
        <v>35.625216204383726</v>
      </c>
      <c r="DR367" s="41">
        <f t="shared" si="1401"/>
        <v>39.538842816337734</v>
      </c>
      <c r="DS367" s="41">
        <f t="shared" si="1401"/>
        <v>43.66423936089619</v>
      </c>
      <c r="DT367" s="41">
        <f t="shared" si="1401"/>
        <v>47.976476458969046</v>
      </c>
      <c r="DU367" s="41">
        <f t="shared" si="1401"/>
        <v>52.49928733699327</v>
      </c>
      <c r="DV367" s="41">
        <f t="shared" si="1401"/>
        <v>57.232682039624379</v>
      </c>
      <c r="DW367" s="41">
        <f t="shared" si="1401"/>
        <v>62.663350972107956</v>
      </c>
      <c r="DX367" s="41">
        <f t="shared" si="1401"/>
        <v>68.325354009080058</v>
      </c>
      <c r="DY367" s="41">
        <f t="shared" si="1401"/>
        <v>74.218700833039378</v>
      </c>
      <c r="DZ367" s="41">
        <f t="shared" si="1401"/>
        <v>80.12377944044816</v>
      </c>
      <c r="EA367" s="41">
        <f t="shared" si="1401"/>
        <v>86.25192384091477</v>
      </c>
      <c r="EB367" s="41">
        <f t="shared" si="1401"/>
        <v>92.603142351613528</v>
      </c>
      <c r="EC367" s="41">
        <f t="shared" si="1401"/>
        <v>98.846775241335436</v>
      </c>
      <c r="ED367" s="41">
        <f t="shared" si="1401"/>
        <v>105.30227726277809</v>
      </c>
      <c r="EE367" s="41">
        <f t="shared" si="1401"/>
        <v>111.96965553816676</v>
      </c>
      <c r="EF367" s="41">
        <f t="shared" si="1401"/>
        <v>118.80935843973693</v>
      </c>
      <c r="EG367" s="41">
        <f t="shared" si="1401"/>
        <v>125.85973272375247</v>
      </c>
      <c r="EH367" s="41">
        <f t="shared" si="1401"/>
        <v>133.12078483766325</v>
      </c>
      <c r="EI367" s="41">
        <f t="shared" si="1401"/>
        <v>141.32803061732807</v>
      </c>
      <c r="EJ367" s="41">
        <f t="shared" si="1401"/>
        <v>149.76670668337445</v>
      </c>
      <c r="EK367" s="41">
        <f t="shared" si="1401"/>
        <v>158.43681953618267</v>
      </c>
      <c r="EL367" s="41">
        <f t="shared" si="1401"/>
        <v>167.01918086838387</v>
      </c>
      <c r="EM367" s="41">
        <f t="shared" si="1401"/>
        <v>175.82469210058639</v>
      </c>
      <c r="EN367" s="41">
        <f t="shared" si="1401"/>
        <v>183.99911997084942</v>
      </c>
      <c r="EO367" s="41">
        <f t="shared" si="1401"/>
        <v>191.95428321213268</v>
      </c>
      <c r="EP367" s="41">
        <f t="shared" si="1401"/>
        <v>200.10133595837314</v>
      </c>
      <c r="EQ367" s="41">
        <f t="shared" si="1401"/>
        <v>208.44028283819054</v>
      </c>
      <c r="ER367" s="41">
        <f t="shared" si="1401"/>
        <v>216.92207257602689</v>
      </c>
      <c r="ES367" s="41">
        <f t="shared" si="1401"/>
        <v>225.59466187049594</v>
      </c>
      <c r="ET367" s="41">
        <f t="shared" si="1401"/>
        <v>234.45805502039656</v>
      </c>
      <c r="EU367" s="41">
        <f t="shared" si="1401"/>
        <v>244.40354193933285</v>
      </c>
      <c r="EV367" s="41">
        <f t="shared" si="1401"/>
        <v>254.55862438124473</v>
      </c>
      <c r="EW367" s="41">
        <f t="shared" si="1401"/>
        <v>264.92330677624619</v>
      </c>
      <c r="EX367" s="41">
        <f t="shared" si="1401"/>
        <v>275.11841755605673</v>
      </c>
      <c r="EY367" s="41">
        <f t="shared" si="1401"/>
        <v>285.51562067893377</v>
      </c>
      <c r="EZ367" s="41">
        <f t="shared" si="1401"/>
        <v>296.114920167523</v>
      </c>
      <c r="FA367" s="41">
        <f t="shared" si="1401"/>
        <v>306.37304170411772</v>
      </c>
      <c r="FB367" s="41">
        <f t="shared" si="1401"/>
        <v>316.82310218592181</v>
      </c>
      <c r="FC367" s="41">
        <f t="shared" si="1401"/>
        <v>327.46510522313429</v>
      </c>
      <c r="FD367" s="41">
        <f t="shared" si="1401"/>
        <v>338.23675478975986</v>
      </c>
      <c r="FE367" s="41">
        <f t="shared" si="1401"/>
        <v>349.19925015209577</v>
      </c>
      <c r="FF367" s="41">
        <f t="shared" si="1401"/>
        <v>360.35259471246263</v>
      </c>
      <c r="FG367" s="41">
        <f t="shared" si="1401"/>
        <v>374.1156843469787</v>
      </c>
      <c r="FH367" s="41">
        <f t="shared" si="1401"/>
        <v>388.11032548539845</v>
      </c>
      <c r="FI367" s="41">
        <f t="shared" si="1401"/>
        <v>402.33652205100225</v>
      </c>
      <c r="FJ367" s="41">
        <f t="shared" si="1401"/>
        <v>416.27584740505995</v>
      </c>
      <c r="FK367" s="41">
        <f t="shared" si="1401"/>
        <v>430.43843238591262</v>
      </c>
      <c r="FL367" s="41">
        <f t="shared" si="1401"/>
        <v>444.82428059760906</v>
      </c>
      <c r="FM367" s="41">
        <f t="shared" si="1399"/>
        <v>458.69860058268682</v>
      </c>
      <c r="FN367" s="41">
        <f t="shared" si="1399"/>
        <v>472.78496101066884</v>
      </c>
      <c r="FO367" s="41">
        <f t="shared" si="1399"/>
        <v>487.08336515005755</v>
      </c>
      <c r="FP367" s="41">
        <f t="shared" si="1399"/>
        <v>501.51037528285411</v>
      </c>
      <c r="FQ367" s="41">
        <f t="shared" si="1399"/>
        <v>516.14821614682796</v>
      </c>
      <c r="FR367" s="41">
        <f t="shared" si="1399"/>
        <v>530.99689085153761</v>
      </c>
      <c r="FS367" s="41">
        <f t="shared" si="1399"/>
        <v>547.53884438551324</v>
      </c>
      <c r="FT367" s="41">
        <f t="shared" si="1399"/>
        <v>564.31239270136484</v>
      </c>
      <c r="FU367" s="41">
        <f t="shared" ref="FU367:HW367" si="1402">FT367+FU130</f>
        <v>581.31753907354164</v>
      </c>
      <c r="FV367" s="41">
        <f t="shared" si="1402"/>
        <v>597.93620632113334</v>
      </c>
      <c r="FW367" s="41">
        <f t="shared" si="1402"/>
        <v>614.77817309972318</v>
      </c>
      <c r="FX367" s="41">
        <f t="shared" si="1402"/>
        <v>631.84344244101385</v>
      </c>
      <c r="FY367" s="41">
        <f t="shared" si="1402"/>
        <v>648.26245347256122</v>
      </c>
      <c r="FZ367" s="41">
        <f t="shared" si="1402"/>
        <v>664.89354125907892</v>
      </c>
      <c r="GA367" s="41">
        <f t="shared" si="1402"/>
        <v>681.73670856985234</v>
      </c>
      <c r="GB367" s="41">
        <f t="shared" si="1402"/>
        <v>698.69388358489323</v>
      </c>
      <c r="GC367" s="41">
        <f t="shared" si="1402"/>
        <v>715.86192398528283</v>
      </c>
      <c r="GD367" s="41">
        <f t="shared" si="1402"/>
        <v>733.2408324231252</v>
      </c>
      <c r="GE367" s="41">
        <f t="shared" si="1402"/>
        <v>752.56213021712597</v>
      </c>
      <c r="GF367" s="41">
        <f t="shared" si="1402"/>
        <v>772.11505938990945</v>
      </c>
      <c r="GG367" s="41">
        <f t="shared" si="1402"/>
        <v>791.899622751322</v>
      </c>
      <c r="GH367" s="41">
        <f t="shared" si="1402"/>
        <v>811.19807622920371</v>
      </c>
      <c r="GI367" s="41">
        <f t="shared" si="1402"/>
        <v>830.71986321220754</v>
      </c>
      <c r="GJ367" s="41">
        <f t="shared" si="1402"/>
        <v>850.46498631662689</v>
      </c>
      <c r="GK367" s="41">
        <f t="shared" si="1402"/>
        <v>869.42909392840852</v>
      </c>
      <c r="GL367" s="41">
        <f t="shared" si="1402"/>
        <v>888.60530940525393</v>
      </c>
      <c r="GM367" s="41">
        <f t="shared" si="1402"/>
        <v>907.99363514957656</v>
      </c>
      <c r="GN367" s="41">
        <f t="shared" si="1402"/>
        <v>927.48136312223915</v>
      </c>
      <c r="GO367" s="41">
        <f t="shared" si="1402"/>
        <v>947.17998634242861</v>
      </c>
      <c r="GP367" s="41">
        <f t="shared" si="1402"/>
        <v>967.08950712217927</v>
      </c>
      <c r="GQ367" s="41">
        <f t="shared" si="1402"/>
        <v>989.19056004427432</v>
      </c>
      <c r="GR367" s="41">
        <f t="shared" si="1402"/>
        <v>1011.5232760512919</v>
      </c>
      <c r="GS367" s="41">
        <f t="shared" si="1402"/>
        <v>1034.0876576039832</v>
      </c>
      <c r="GT367" s="41">
        <f t="shared" si="1402"/>
        <v>1056.0662796311994</v>
      </c>
      <c r="GU367" s="41">
        <f t="shared" si="1402"/>
        <v>1078.2682647448128</v>
      </c>
      <c r="GV367" s="41">
        <f t="shared" si="1402"/>
        <v>1100.6936152458702</v>
      </c>
      <c r="GW367" s="41">
        <f t="shared" si="1402"/>
        <v>1122.2031702938589</v>
      </c>
      <c r="GX367" s="41">
        <f t="shared" si="1402"/>
        <v>1143.9248604209427</v>
      </c>
      <c r="GY367" s="41">
        <f t="shared" si="1402"/>
        <v>1165.8586877485316</v>
      </c>
      <c r="GZ367" s="41">
        <f t="shared" si="1402"/>
        <v>1187.8773061495763</v>
      </c>
      <c r="HA367" s="41">
        <f t="shared" si="1402"/>
        <v>1210.1068460345173</v>
      </c>
      <c r="HB367" s="41">
        <f t="shared" si="1402"/>
        <v>1232.5473094526481</v>
      </c>
      <c r="HC367" s="41">
        <f t="shared" si="1402"/>
        <v>1257.4284764978038</v>
      </c>
      <c r="HD367" s="41">
        <f t="shared" si="1402"/>
        <v>1282.5413345981515</v>
      </c>
      <c r="HE367" s="41">
        <f t="shared" si="1402"/>
        <v>1307.8858859425347</v>
      </c>
      <c r="HF367" s="41">
        <f t="shared" si="1402"/>
        <v>1332.5450120563594</v>
      </c>
      <c r="HG367" s="41">
        <f t="shared" si="1402"/>
        <v>1357.4275274524407</v>
      </c>
      <c r="HH367" s="41">
        <f t="shared" si="1402"/>
        <v>1382.5334341844064</v>
      </c>
      <c r="HI367" s="41">
        <f t="shared" si="1402"/>
        <v>1406.5887458752659</v>
      </c>
      <c r="HJ367" s="41">
        <f t="shared" si="1402"/>
        <v>1430.8562168316764</v>
      </c>
      <c r="HK367" s="41">
        <f t="shared" si="1402"/>
        <v>1455.3358489529244</v>
      </c>
      <c r="HL367" s="41">
        <f t="shared" si="1402"/>
        <v>1479.8856563543779</v>
      </c>
      <c r="HM367" s="41">
        <f t="shared" si="1402"/>
        <v>1504.6464086365286</v>
      </c>
      <c r="HN367" s="41">
        <f t="shared" si="1402"/>
        <v>1529.6181076395737</v>
      </c>
      <c r="HO367" s="41">
        <f t="shared" si="1402"/>
        <v>1557.2797075887609</v>
      </c>
      <c r="HP367" s="41">
        <f t="shared" si="1402"/>
        <v>1585.1730236161789</v>
      </c>
      <c r="HQ367" s="41">
        <f t="shared" si="1402"/>
        <v>1613.2980576928996</v>
      </c>
      <c r="HR367" s="41">
        <f t="shared" si="1402"/>
        <v>1640.6379868738668</v>
      </c>
      <c r="HS367" s="41">
        <f t="shared" si="1402"/>
        <v>1668.2013288437488</v>
      </c>
      <c r="HT367" s="41">
        <f t="shared" si="1402"/>
        <v>1695.9880854568175</v>
      </c>
      <c r="HU367" s="41">
        <f t="shared" si="1402"/>
        <v>1722.5894302071424</v>
      </c>
      <c r="HV367" s="41">
        <f t="shared" si="1402"/>
        <v>1749.40295598886</v>
      </c>
      <c r="HW367" s="41">
        <f t="shared" si="1402"/>
        <v>1776.428664521259</v>
      </c>
      <c r="HX367" s="41"/>
      <c r="HY367" s="41"/>
      <c r="HZ367" s="47"/>
      <c r="IA367" s="47"/>
      <c r="IB367" s="47"/>
      <c r="IC367" s="47"/>
      <c r="ID367" s="47"/>
      <c r="IE367" s="47"/>
      <c r="IF367" s="47"/>
      <c r="IG367" s="47"/>
      <c r="IH367" s="47"/>
      <c r="II367" s="47"/>
      <c r="IJ367" s="47"/>
      <c r="IK367" s="47"/>
      <c r="IL367" s="47"/>
      <c r="IM367" s="47"/>
      <c r="IN367" s="47"/>
      <c r="IO367" s="47"/>
      <c r="IP367" s="47"/>
      <c r="IQ367" s="47"/>
      <c r="IR367" s="47"/>
      <c r="IS367" s="47"/>
      <c r="IT367" s="47"/>
      <c r="IU367" s="47"/>
      <c r="IV367" s="47"/>
      <c r="IW367" s="47"/>
      <c r="IX367" s="47"/>
      <c r="IY367" s="47"/>
      <c r="IZ367" s="47"/>
      <c r="JA367" s="47"/>
      <c r="JB367" s="47"/>
      <c r="JC367" s="47"/>
      <c r="JD367" s="47"/>
      <c r="JE367" s="47"/>
      <c r="JF367" s="47"/>
      <c r="JG367" s="47"/>
      <c r="JH367" s="47"/>
      <c r="JI367" s="47"/>
      <c r="JJ367" s="47"/>
      <c r="JK367" s="47"/>
      <c r="JL367" s="47"/>
      <c r="JM367" s="47"/>
      <c r="JN367" s="47"/>
      <c r="JO367" s="47"/>
      <c r="JP367" s="47"/>
      <c r="JQ367" s="47"/>
      <c r="JR367" s="47"/>
      <c r="JS367" s="47"/>
      <c r="JT367" s="47"/>
      <c r="JU367" s="47"/>
      <c r="JV367" s="47"/>
      <c r="JW367" s="47"/>
      <c r="JX367" s="47"/>
      <c r="JY367" s="47"/>
      <c r="JZ367" s="47"/>
      <c r="KA367" s="47"/>
      <c r="KB367" s="47"/>
      <c r="KC367" s="47"/>
      <c r="KD367" s="47"/>
      <c r="KE367" s="47"/>
      <c r="KF367" s="47"/>
      <c r="KG367" s="47"/>
      <c r="KH367" s="47"/>
      <c r="KI367" s="47"/>
      <c r="KJ367" s="47"/>
      <c r="KK367" s="47"/>
      <c r="KL367" s="47"/>
      <c r="KM367" s="47"/>
      <c r="KN367" s="47"/>
      <c r="KO367" s="47"/>
      <c r="KP367" s="47"/>
      <c r="KQ367" s="47"/>
      <c r="KR367" s="47"/>
      <c r="KS367" s="47"/>
      <c r="KT367" s="47"/>
      <c r="KU367" s="47"/>
      <c r="KV367" s="47"/>
      <c r="KW367" s="47"/>
      <c r="KX367" s="47"/>
      <c r="KY367" s="47"/>
      <c r="KZ367" s="47"/>
      <c r="LA367" s="47"/>
      <c r="LB367" s="47"/>
      <c r="LC367" s="47"/>
      <c r="LD367" s="47"/>
      <c r="LE367" s="47"/>
      <c r="LF367" s="47"/>
      <c r="LG367" s="47"/>
      <c r="LH367" s="47"/>
      <c r="LI367" s="47"/>
      <c r="LJ367" s="47"/>
      <c r="LK367" s="47"/>
      <c r="LL367" s="47"/>
      <c r="LM367" s="47"/>
      <c r="LN367" s="47"/>
      <c r="LO367" s="47"/>
      <c r="LP367" s="47"/>
      <c r="LQ367" s="47"/>
      <c r="LR367" s="47"/>
      <c r="LS367" s="47"/>
      <c r="LT367" s="47"/>
      <c r="LU367" s="47"/>
      <c r="LV367" s="47"/>
    </row>
    <row r="368" spans="2:335" x14ac:dyDescent="0.25">
      <c r="B368" s="43">
        <f t="shared" si="1362"/>
        <v>103</v>
      </c>
      <c r="C368" s="22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  <c r="AA368" s="21"/>
      <c r="AB368" s="21"/>
      <c r="AC368" s="21"/>
      <c r="AD368" s="21"/>
      <c r="AE368" s="21"/>
      <c r="AF368" s="21"/>
      <c r="AG368" s="21"/>
      <c r="AH368" s="21"/>
      <c r="AI368" s="21"/>
      <c r="AJ368" s="21"/>
      <c r="AK368" s="21"/>
      <c r="AL368" s="21"/>
      <c r="AM368" s="21"/>
      <c r="AN368" s="21"/>
      <c r="AO368" s="21"/>
      <c r="AP368" s="21"/>
      <c r="AQ368" s="21"/>
      <c r="AR368" s="21"/>
      <c r="AS368" s="21"/>
      <c r="AT368" s="21"/>
      <c r="AU368" s="21"/>
      <c r="AV368" s="21"/>
      <c r="AW368" s="21"/>
      <c r="AX368" s="21"/>
      <c r="AY368" s="21"/>
      <c r="AZ368" s="21"/>
      <c r="BA368" s="21"/>
      <c r="BB368" s="21"/>
      <c r="BC368" s="21"/>
      <c r="BD368" s="21"/>
      <c r="BE368" s="21"/>
      <c r="BF368" s="21"/>
      <c r="BG368" s="21"/>
      <c r="BH368" s="21"/>
      <c r="BI368" s="21"/>
      <c r="BJ368" s="21"/>
      <c r="BK368" s="21"/>
      <c r="BL368" s="21"/>
      <c r="BM368" s="21"/>
      <c r="BN368" s="21"/>
      <c r="BO368" s="21"/>
      <c r="BP368" s="21"/>
      <c r="BQ368" s="21"/>
      <c r="BR368" s="21"/>
      <c r="BS368" s="21"/>
      <c r="BT368" s="21"/>
      <c r="BU368" s="21"/>
      <c r="BV368" s="21"/>
      <c r="BW368" s="21"/>
      <c r="BX368" s="21"/>
      <c r="BY368" s="21"/>
      <c r="BZ368" s="21"/>
      <c r="CA368" s="21"/>
      <c r="CB368" s="21"/>
      <c r="CC368" s="21"/>
      <c r="CD368" s="21"/>
      <c r="CE368" s="21"/>
      <c r="CF368" s="21"/>
      <c r="CG368" s="21"/>
      <c r="CH368" s="21"/>
      <c r="CI368" s="21"/>
      <c r="CJ368" s="21"/>
      <c r="CK368" s="21"/>
      <c r="CL368" s="21"/>
      <c r="CM368" s="21"/>
      <c r="CN368" s="21"/>
      <c r="CO368" s="21"/>
      <c r="CP368" s="21"/>
      <c r="CQ368" s="21"/>
      <c r="CR368" s="21"/>
      <c r="CS368" s="21"/>
      <c r="CT368" s="21"/>
      <c r="CU368" s="21"/>
      <c r="CV368" s="21"/>
      <c r="CW368" s="21"/>
      <c r="CX368" s="21"/>
      <c r="CY368" s="21"/>
      <c r="CZ368" s="21"/>
      <c r="DA368" s="21">
        <f>DA131</f>
        <v>0.11511384832090218</v>
      </c>
      <c r="DB368" s="41">
        <f>DA368+DB131</f>
        <v>0.44838755746167325</v>
      </c>
      <c r="DC368" s="41">
        <f t="shared" si="1401"/>
        <v>1.0041277865218388</v>
      </c>
      <c r="DD368" s="41">
        <f t="shared" si="1401"/>
        <v>1.7824298622621249</v>
      </c>
      <c r="DE368" s="41">
        <f t="shared" si="1401"/>
        <v>2.7330165530802351</v>
      </c>
      <c r="DF368" s="41">
        <f t="shared" si="1401"/>
        <v>3.8950829161080645</v>
      </c>
      <c r="DG368" s="41">
        <f t="shared" si="1401"/>
        <v>5.2686686999146559</v>
      </c>
      <c r="DH368" s="41">
        <f t="shared" si="1401"/>
        <v>6.8446922761402558</v>
      </c>
      <c r="DI368" s="41">
        <f t="shared" si="1401"/>
        <v>8.6310811934272298</v>
      </c>
      <c r="DJ368" s="41">
        <f t="shared" si="1401"/>
        <v>10.627860909417361</v>
      </c>
      <c r="DK368" s="41">
        <f t="shared" si="1401"/>
        <v>13.052327891456518</v>
      </c>
      <c r="DL368" s="41">
        <f t="shared" si="1401"/>
        <v>15.707943933693841</v>
      </c>
      <c r="DM368" s="41">
        <f t="shared" si="1401"/>
        <v>18.594729678579153</v>
      </c>
      <c r="DN368" s="41">
        <f t="shared" si="1401"/>
        <v>21.600898861011899</v>
      </c>
      <c r="DO368" s="41">
        <f t="shared" si="1401"/>
        <v>24.829983648316343</v>
      </c>
      <c r="DP368" s="41">
        <f t="shared" si="1401"/>
        <v>28.281999817660342</v>
      </c>
      <c r="DQ368" s="41">
        <f t="shared" si="1401"/>
        <v>31.772122460069887</v>
      </c>
      <c r="DR368" s="41">
        <f t="shared" si="1401"/>
        <v>35.473990880873941</v>
      </c>
      <c r="DS368" s="41">
        <f t="shared" si="1401"/>
        <v>39.38761749282795</v>
      </c>
      <c r="DT368" s="41">
        <f t="shared" si="1401"/>
        <v>43.489291345643551</v>
      </c>
      <c r="DU368" s="41">
        <f t="shared" si="1401"/>
        <v>47.801528443716407</v>
      </c>
      <c r="DV368" s="41">
        <f t="shared" si="1401"/>
        <v>52.324339321740631</v>
      </c>
      <c r="DW368" s="41">
        <f t="shared" si="1401"/>
        <v>57.523684244190093</v>
      </c>
      <c r="DX368" s="41">
        <f t="shared" si="1401"/>
        <v>62.954353176673671</v>
      </c>
      <c r="DY368" s="41">
        <f t="shared" si="1401"/>
        <v>68.616356213645759</v>
      </c>
      <c r="DZ368" s="41">
        <f t="shared" si="1401"/>
        <v>74.29837765891871</v>
      </c>
      <c r="EA368" s="41">
        <f t="shared" si="1401"/>
        <v>80.203456266327493</v>
      </c>
      <c r="EB368" s="41">
        <f t="shared" si="1401"/>
        <v>86.331600666794102</v>
      </c>
      <c r="EC368" s="41">
        <f t="shared" si="1401"/>
        <v>92.363371788336693</v>
      </c>
      <c r="ED368" s="41">
        <f t="shared" si="1401"/>
        <v>98.607004678058601</v>
      </c>
      <c r="EE368" s="41">
        <f t="shared" si="1401"/>
        <v>105.06250669950126</v>
      </c>
      <c r="EF368" s="41">
        <f t="shared" si="1401"/>
        <v>111.69154486434499</v>
      </c>
      <c r="EG368" s="41">
        <f t="shared" si="1401"/>
        <v>118.53124776591515</v>
      </c>
      <c r="EH368" s="41">
        <f t="shared" si="1401"/>
        <v>125.5816220499307</v>
      </c>
      <c r="EI368" s="41">
        <f t="shared" si="1401"/>
        <v>133.55744422658495</v>
      </c>
      <c r="EJ368" s="41">
        <f t="shared" si="1401"/>
        <v>141.76469000624977</v>
      </c>
      <c r="EK368" s="41">
        <f t="shared" si="1401"/>
        <v>150.20336607229615</v>
      </c>
      <c r="EL368" s="41">
        <f t="shared" si="1401"/>
        <v>158.56258344642245</v>
      </c>
      <c r="EM368" s="41">
        <f t="shared" si="1401"/>
        <v>167.14494477862365</v>
      </c>
      <c r="EN368" s="41">
        <f t="shared" si="1401"/>
        <v>175.11733062870368</v>
      </c>
      <c r="EO368" s="41">
        <f t="shared" si="1401"/>
        <v>182.8806091050981</v>
      </c>
      <c r="EP368" s="41">
        <f t="shared" si="1401"/>
        <v>190.83577234638136</v>
      </c>
      <c r="EQ368" s="41">
        <f t="shared" si="1401"/>
        <v>198.98282509262182</v>
      </c>
      <c r="ER368" s="41">
        <f t="shared" si="1401"/>
        <v>207.27381966915075</v>
      </c>
      <c r="ES368" s="41">
        <f t="shared" si="1401"/>
        <v>215.75560940698711</v>
      </c>
      <c r="ET368" s="41">
        <f t="shared" si="1401"/>
        <v>224.42819870145615</v>
      </c>
      <c r="EU368" s="41">
        <f t="shared" si="1401"/>
        <v>234.16409462071954</v>
      </c>
      <c r="EV368" s="41">
        <f t="shared" si="1401"/>
        <v>244.10958153965584</v>
      </c>
      <c r="EW368" s="41">
        <f t="shared" si="1401"/>
        <v>254.26466398156771</v>
      </c>
      <c r="EX368" s="41">
        <f t="shared" si="1401"/>
        <v>264.25768652054597</v>
      </c>
      <c r="EY368" s="41">
        <f t="shared" si="1401"/>
        <v>274.45279730035651</v>
      </c>
      <c r="EZ368" s="41">
        <f t="shared" si="1401"/>
        <v>284.85000042323355</v>
      </c>
      <c r="FA368" s="41">
        <f t="shared" si="1401"/>
        <v>294.91618669223976</v>
      </c>
      <c r="FB368" s="41">
        <f t="shared" si="1401"/>
        <v>305.17430822883449</v>
      </c>
      <c r="FC368" s="41">
        <f t="shared" si="1401"/>
        <v>315.62436871063858</v>
      </c>
      <c r="FD368" s="41">
        <f t="shared" si="1401"/>
        <v>326.20517594404123</v>
      </c>
      <c r="FE368" s="41">
        <f t="shared" si="1401"/>
        <v>336.9768255106668</v>
      </c>
      <c r="FF368" s="41">
        <f t="shared" si="1401"/>
        <v>347.93932087300271</v>
      </c>
      <c r="FG368" s="41">
        <f t="shared" si="1401"/>
        <v>361.47086299277538</v>
      </c>
      <c r="FH368" s="41">
        <f t="shared" si="1401"/>
        <v>375.23395262729144</v>
      </c>
      <c r="FI368" s="41">
        <f t="shared" si="1401"/>
        <v>389.2285937657112</v>
      </c>
      <c r="FJ368" s="41">
        <f t="shared" si="1401"/>
        <v>402.9446631546366</v>
      </c>
      <c r="FK368" s="41">
        <f t="shared" si="1401"/>
        <v>416.8839885086943</v>
      </c>
      <c r="FL368" s="41">
        <f t="shared" si="1401"/>
        <v>431.04657348954697</v>
      </c>
      <c r="FM368" s="41">
        <f t="shared" ref="FM368:HW372" si="1403">FL368+FM131</f>
        <v>444.70885635007778</v>
      </c>
      <c r="FN368" s="41">
        <f t="shared" si="1403"/>
        <v>458.58317633515554</v>
      </c>
      <c r="FO368" s="41">
        <f t="shared" si="1403"/>
        <v>472.66953676313756</v>
      </c>
      <c r="FP368" s="41">
        <f t="shared" si="1403"/>
        <v>486.88571931966754</v>
      </c>
      <c r="FQ368" s="41">
        <f t="shared" si="1403"/>
        <v>501.31272945246411</v>
      </c>
      <c r="FR368" s="41">
        <f t="shared" si="1403"/>
        <v>515.95057031643796</v>
      </c>
      <c r="FS368" s="41">
        <f t="shared" si="1403"/>
        <v>532.26093238874125</v>
      </c>
      <c r="FT368" s="41">
        <f t="shared" si="1403"/>
        <v>548.80288592271688</v>
      </c>
      <c r="FU368" s="41">
        <f t="shared" si="1403"/>
        <v>565.57643423856848</v>
      </c>
      <c r="FV368" s="41">
        <f t="shared" si="1403"/>
        <v>581.9718050275219</v>
      </c>
      <c r="FW368" s="41">
        <f t="shared" si="1403"/>
        <v>598.5904722751136</v>
      </c>
      <c r="FX368" s="41">
        <f t="shared" si="1403"/>
        <v>615.43243905370343</v>
      </c>
      <c r="FY368" s="41">
        <f t="shared" si="1403"/>
        <v>631.63937613526491</v>
      </c>
      <c r="FZ368" s="41">
        <f t="shared" si="1403"/>
        <v>648.05838716681228</v>
      </c>
      <c r="GA368" s="41">
        <f t="shared" si="1403"/>
        <v>664.68947495332998</v>
      </c>
      <c r="GB368" s="41">
        <f t="shared" si="1403"/>
        <v>681.43578726803912</v>
      </c>
      <c r="GC368" s="41">
        <f t="shared" si="1403"/>
        <v>698.39296228308012</v>
      </c>
      <c r="GD368" s="41">
        <f t="shared" si="1403"/>
        <v>715.56100268346972</v>
      </c>
      <c r="GE368" s="41">
        <f t="shared" si="1403"/>
        <v>734.65067194214851</v>
      </c>
      <c r="GF368" s="41">
        <f t="shared" si="1403"/>
        <v>753.97196973614928</v>
      </c>
      <c r="GG368" s="41">
        <f t="shared" si="1403"/>
        <v>773.52489890893276</v>
      </c>
      <c r="GH368" s="41">
        <f t="shared" si="1403"/>
        <v>792.60002152820243</v>
      </c>
      <c r="GI368" s="41">
        <f t="shared" si="1403"/>
        <v>811.89847500608414</v>
      </c>
      <c r="GJ368" s="41">
        <f t="shared" si="1403"/>
        <v>831.42026198908798</v>
      </c>
      <c r="GK368" s="41">
        <f t="shared" si="1403"/>
        <v>850.17226416503536</v>
      </c>
      <c r="GL368" s="41">
        <f t="shared" si="1403"/>
        <v>869.13637177681699</v>
      </c>
      <c r="GM368" s="41">
        <f t="shared" si="1403"/>
        <v>888.3125872536624</v>
      </c>
      <c r="GN368" s="41">
        <f t="shared" si="1403"/>
        <v>907.58942231579852</v>
      </c>
      <c r="GO368" s="41">
        <f t="shared" si="1403"/>
        <v>927.0771502884611</v>
      </c>
      <c r="GP368" s="41">
        <f t="shared" si="1403"/>
        <v>946.77577350865056</v>
      </c>
      <c r="GQ368" s="41">
        <f t="shared" si="1403"/>
        <v>968.6451658323158</v>
      </c>
      <c r="GR368" s="41">
        <f t="shared" si="1403"/>
        <v>990.74621875441085</v>
      </c>
      <c r="GS368" s="41">
        <f t="shared" si="1403"/>
        <v>1013.0789347614284</v>
      </c>
      <c r="GT368" s="41">
        <f t="shared" si="1403"/>
        <v>1034.8341960266355</v>
      </c>
      <c r="GU368" s="41">
        <f t="shared" si="1403"/>
        <v>1056.8128180538517</v>
      </c>
      <c r="GV368" s="41">
        <f t="shared" si="1403"/>
        <v>1079.0148031674651</v>
      </c>
      <c r="GW368" s="41">
        <f t="shared" si="1403"/>
        <v>1100.3122252786541</v>
      </c>
      <c r="GX368" s="41">
        <f t="shared" si="1403"/>
        <v>1121.8217803266427</v>
      </c>
      <c r="GY368" s="41">
        <f t="shared" si="1403"/>
        <v>1143.5434704537265</v>
      </c>
      <c r="GZ368" s="41">
        <f t="shared" si="1403"/>
        <v>1165.3511694397575</v>
      </c>
      <c r="HA368" s="41">
        <f t="shared" si="1403"/>
        <v>1187.3697878408022</v>
      </c>
      <c r="HB368" s="41">
        <f t="shared" si="1403"/>
        <v>1209.5993277257433</v>
      </c>
      <c r="HC368" s="41">
        <f t="shared" si="1403"/>
        <v>1234.2488059248919</v>
      </c>
      <c r="HD368" s="41">
        <f t="shared" si="1403"/>
        <v>1259.1299729700477</v>
      </c>
      <c r="HE368" s="41">
        <f t="shared" si="1403"/>
        <v>1284.2428310703954</v>
      </c>
      <c r="HF368" s="41">
        <f t="shared" si="1403"/>
        <v>1308.6785699741611</v>
      </c>
      <c r="HG368" s="41">
        <f t="shared" si="1403"/>
        <v>1333.3376960879857</v>
      </c>
      <c r="HH368" s="41">
        <f t="shared" si="1403"/>
        <v>1358.220211484067</v>
      </c>
      <c r="HI368" s="41">
        <f t="shared" si="1403"/>
        <v>1382.0633658253828</v>
      </c>
      <c r="HJ368" s="41">
        <f t="shared" si="1403"/>
        <v>1406.1186775162423</v>
      </c>
      <c r="HK368" s="41">
        <f t="shared" si="1403"/>
        <v>1430.3861484726528</v>
      </c>
      <c r="HL368" s="41">
        <f t="shared" si="1403"/>
        <v>1454.7250128493897</v>
      </c>
      <c r="HM368" s="41">
        <f t="shared" si="1403"/>
        <v>1479.2748202508433</v>
      </c>
      <c r="HN368" s="41">
        <f t="shared" si="1403"/>
        <v>1504.0355725329939</v>
      </c>
      <c r="HO368" s="41">
        <f t="shared" si="1403"/>
        <v>1531.465458391498</v>
      </c>
      <c r="HP368" s="41">
        <f t="shared" si="1403"/>
        <v>1559.1270583406852</v>
      </c>
      <c r="HQ368" s="41">
        <f t="shared" si="1403"/>
        <v>1587.0203743681031</v>
      </c>
      <c r="HR368" s="41">
        <f t="shared" si="1403"/>
        <v>1614.1368926295547</v>
      </c>
      <c r="HS368" s="41">
        <f t="shared" si="1403"/>
        <v>1641.4768218105219</v>
      </c>
      <c r="HT368" s="41">
        <f t="shared" si="1403"/>
        <v>1669.0401637804039</v>
      </c>
      <c r="HU368" s="41">
        <f t="shared" si="1403"/>
        <v>1695.4293292323105</v>
      </c>
      <c r="HV368" s="41">
        <f t="shared" si="1403"/>
        <v>1722.0306739826353</v>
      </c>
      <c r="HW368" s="41">
        <f t="shared" si="1403"/>
        <v>1748.8441997643529</v>
      </c>
      <c r="HX368" s="41"/>
      <c r="HY368" s="41"/>
      <c r="HZ368" s="47"/>
      <c r="IA368" s="47"/>
      <c r="IB368" s="47"/>
      <c r="IC368" s="47"/>
      <c r="ID368" s="47"/>
      <c r="IE368" s="47"/>
      <c r="IF368" s="47"/>
      <c r="IG368" s="47"/>
      <c r="IH368" s="47"/>
      <c r="II368" s="47"/>
      <c r="IJ368" s="47"/>
      <c r="IK368" s="47"/>
      <c r="IL368" s="47"/>
      <c r="IM368" s="47"/>
      <c r="IN368" s="47"/>
      <c r="IO368" s="47"/>
      <c r="IP368" s="47"/>
      <c r="IQ368" s="47"/>
      <c r="IR368" s="47"/>
      <c r="IS368" s="47"/>
      <c r="IT368" s="47"/>
      <c r="IU368" s="47"/>
      <c r="IV368" s="47"/>
      <c r="IW368" s="47"/>
      <c r="IX368" s="47"/>
      <c r="IY368" s="47"/>
      <c r="IZ368" s="47"/>
      <c r="JA368" s="47"/>
      <c r="JB368" s="47"/>
      <c r="JC368" s="47"/>
      <c r="JD368" s="47"/>
      <c r="JE368" s="47"/>
      <c r="JF368" s="47"/>
      <c r="JG368" s="47"/>
      <c r="JH368" s="47"/>
      <c r="JI368" s="47"/>
      <c r="JJ368" s="47"/>
      <c r="JK368" s="47"/>
      <c r="JL368" s="47"/>
      <c r="JM368" s="47"/>
      <c r="JN368" s="47"/>
      <c r="JO368" s="47"/>
      <c r="JP368" s="47"/>
      <c r="JQ368" s="47"/>
      <c r="JR368" s="47"/>
      <c r="JS368" s="47"/>
      <c r="JT368" s="47"/>
      <c r="JU368" s="47"/>
      <c r="JV368" s="47"/>
      <c r="JW368" s="47"/>
      <c r="JX368" s="47"/>
      <c r="JY368" s="47"/>
      <c r="JZ368" s="47"/>
      <c r="KA368" s="47"/>
      <c r="KB368" s="47"/>
      <c r="KC368" s="47"/>
      <c r="KD368" s="47"/>
      <c r="KE368" s="47"/>
      <c r="KF368" s="47"/>
      <c r="KG368" s="47"/>
      <c r="KH368" s="47"/>
      <c r="KI368" s="47"/>
      <c r="KJ368" s="47"/>
      <c r="KK368" s="47"/>
      <c r="KL368" s="47"/>
      <c r="KM368" s="47"/>
      <c r="KN368" s="47"/>
      <c r="KO368" s="47"/>
      <c r="KP368" s="47"/>
      <c r="KQ368" s="47"/>
      <c r="KR368" s="47"/>
      <c r="KS368" s="47"/>
      <c r="KT368" s="47"/>
      <c r="KU368" s="47"/>
      <c r="KV368" s="47"/>
      <c r="KW368" s="47"/>
      <c r="KX368" s="47"/>
      <c r="KY368" s="47"/>
      <c r="KZ368" s="47"/>
      <c r="LA368" s="47"/>
      <c r="LB368" s="47"/>
      <c r="LC368" s="47"/>
      <c r="LD368" s="47"/>
      <c r="LE368" s="47"/>
      <c r="LF368" s="47"/>
      <c r="LG368" s="47"/>
      <c r="LH368" s="47"/>
      <c r="LI368" s="47"/>
      <c r="LJ368" s="47"/>
      <c r="LK368" s="47"/>
      <c r="LL368" s="47"/>
      <c r="LM368" s="47"/>
      <c r="LN368" s="47"/>
      <c r="LO368" s="47"/>
      <c r="LP368" s="47"/>
      <c r="LQ368" s="47"/>
      <c r="LR368" s="47"/>
      <c r="LS368" s="47"/>
      <c r="LT368" s="47"/>
      <c r="LU368" s="47"/>
      <c r="LV368" s="47"/>
      <c r="LW368" s="47"/>
    </row>
    <row r="369" spans="2:351" x14ac:dyDescent="0.25">
      <c r="B369" s="43">
        <f t="shared" si="1362"/>
        <v>104</v>
      </c>
      <c r="C369" s="22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  <c r="AA369" s="21"/>
      <c r="AB369" s="21"/>
      <c r="AC369" s="21"/>
      <c r="AD369" s="21"/>
      <c r="AE369" s="21"/>
      <c r="AF369" s="21"/>
      <c r="AG369" s="21"/>
      <c r="AH369" s="21"/>
      <c r="AI369" s="21"/>
      <c r="AJ369" s="21"/>
      <c r="AK369" s="21"/>
      <c r="AL369" s="21"/>
      <c r="AM369" s="21"/>
      <c r="AN369" s="21"/>
      <c r="AO369" s="21"/>
      <c r="AP369" s="21"/>
      <c r="AQ369" s="21"/>
      <c r="AR369" s="21"/>
      <c r="AS369" s="21"/>
      <c r="AT369" s="21"/>
      <c r="AU369" s="21"/>
      <c r="AV369" s="21"/>
      <c r="AW369" s="21"/>
      <c r="AX369" s="21"/>
      <c r="AY369" s="21"/>
      <c r="AZ369" s="21"/>
      <c r="BA369" s="21"/>
      <c r="BB369" s="21"/>
      <c r="BC369" s="21"/>
      <c r="BD369" s="21"/>
      <c r="BE369" s="21"/>
      <c r="BF369" s="21"/>
      <c r="BG369" s="21"/>
      <c r="BH369" s="21"/>
      <c r="BI369" s="21"/>
      <c r="BJ369" s="21"/>
      <c r="BK369" s="21"/>
      <c r="BL369" s="21"/>
      <c r="BM369" s="21"/>
      <c r="BN369" s="21"/>
      <c r="BO369" s="21"/>
      <c r="BP369" s="21"/>
      <c r="BQ369" s="21"/>
      <c r="BR369" s="21"/>
      <c r="BS369" s="21"/>
      <c r="BT369" s="21"/>
      <c r="BU369" s="21"/>
      <c r="BV369" s="21"/>
      <c r="BW369" s="21"/>
      <c r="BX369" s="21"/>
      <c r="BY369" s="21"/>
      <c r="BZ369" s="21"/>
      <c r="CA369" s="21"/>
      <c r="CB369" s="21"/>
      <c r="CC369" s="21"/>
      <c r="CD369" s="21"/>
      <c r="CE369" s="21"/>
      <c r="CF369" s="21"/>
      <c r="CG369" s="21"/>
      <c r="CH369" s="21"/>
      <c r="CI369" s="21"/>
      <c r="CJ369" s="21"/>
      <c r="CK369" s="21"/>
      <c r="CL369" s="21"/>
      <c r="CM369" s="21"/>
      <c r="CN369" s="21"/>
      <c r="CO369" s="21"/>
      <c r="CP369" s="21"/>
      <c r="CQ369" s="21"/>
      <c r="CR369" s="21"/>
      <c r="CS369" s="21"/>
      <c r="CT369" s="21"/>
      <c r="CU369" s="21"/>
      <c r="CV369" s="21"/>
      <c r="CW369" s="21"/>
      <c r="CX369" s="21"/>
      <c r="CY369" s="21"/>
      <c r="CZ369" s="21"/>
      <c r="DA369" s="21"/>
      <c r="DB369" s="21">
        <f>DB132</f>
        <v>0.11098606179906344</v>
      </c>
      <c r="DC369" s="41">
        <f>DB369+DC132</f>
        <v>0.44425977093983449</v>
      </c>
      <c r="DD369" s="41">
        <f t="shared" si="1401"/>
        <v>1</v>
      </c>
      <c r="DE369" s="41">
        <f t="shared" si="1401"/>
        <v>1.7391557976440057</v>
      </c>
      <c r="DF369" s="41">
        <f t="shared" si="1401"/>
        <v>2.6897424884621159</v>
      </c>
      <c r="DG369" s="41">
        <f t="shared" si="1401"/>
        <v>3.8518088514899453</v>
      </c>
      <c r="DH369" s="41">
        <f t="shared" si="1401"/>
        <v>5.2174959637919542</v>
      </c>
      <c r="DI369" s="41">
        <f t="shared" si="1401"/>
        <v>6.7935195400175541</v>
      </c>
      <c r="DJ369" s="41">
        <f t="shared" si="1401"/>
        <v>8.5799084573045281</v>
      </c>
      <c r="DK369" s="41">
        <f t="shared" si="1401"/>
        <v>10.773248994025977</v>
      </c>
      <c r="DL369" s="41">
        <f t="shared" si="1401"/>
        <v>13.197715976065133</v>
      </c>
      <c r="DM369" s="41">
        <f t="shared" si="1401"/>
        <v>15.853332018302456</v>
      </c>
      <c r="DN369" s="41">
        <f t="shared" si="1401"/>
        <v>18.636602543577045</v>
      </c>
      <c r="DO369" s="41">
        <f t="shared" si="1401"/>
        <v>21.642771726009791</v>
      </c>
      <c r="DP369" s="41">
        <f t="shared" si="1401"/>
        <v>24.871856513314235</v>
      </c>
      <c r="DQ369" s="41">
        <f t="shared" si="1401"/>
        <v>28.150246542923909</v>
      </c>
      <c r="DR369" s="41">
        <f t="shared" si="1401"/>
        <v>31.640369185333455</v>
      </c>
      <c r="DS369" s="41">
        <f t="shared" si="1401"/>
        <v>35.342237606137509</v>
      </c>
      <c r="DT369" s="41">
        <f t="shared" si="1401"/>
        <v>39.233359288757036</v>
      </c>
      <c r="DU369" s="41">
        <f t="shared" si="1401"/>
        <v>43.335033141572637</v>
      </c>
      <c r="DV369" s="41">
        <f t="shared" si="1401"/>
        <v>47.647270239645493</v>
      </c>
      <c r="DW369" s="41">
        <f t="shared" si="1401"/>
        <v>52.615301695121417</v>
      </c>
      <c r="DX369" s="41">
        <f t="shared" si="1401"/>
        <v>57.81464661757088</v>
      </c>
      <c r="DY369" s="41">
        <f t="shared" si="1401"/>
        <v>63.245315550054457</v>
      </c>
      <c r="DZ369" s="41">
        <f t="shared" si="1401"/>
        <v>68.704288802482552</v>
      </c>
      <c r="EA369" s="41">
        <f t="shared" si="1401"/>
        <v>74.386310247755503</v>
      </c>
      <c r="EB369" s="41">
        <f t="shared" si="1401"/>
        <v>80.291388855164286</v>
      </c>
      <c r="EC369" s="41">
        <f t="shared" si="1401"/>
        <v>86.111305830326074</v>
      </c>
      <c r="ED369" s="41">
        <f t="shared" si="1401"/>
        <v>92.143076951868665</v>
      </c>
      <c r="EE369" s="41">
        <f t="shared" si="1401"/>
        <v>98.386709841590573</v>
      </c>
      <c r="EF369" s="41">
        <f t="shared" si="1401"/>
        <v>104.80509012628721</v>
      </c>
      <c r="EG369" s="41">
        <f t="shared" si="1401"/>
        <v>111.43412829113095</v>
      </c>
      <c r="EH369" s="41">
        <f t="shared" si="1401"/>
        <v>118.27383119270111</v>
      </c>
      <c r="EI369" s="41">
        <f t="shared" si="1401"/>
        <v>126.01823664331528</v>
      </c>
      <c r="EJ369" s="41">
        <f t="shared" si="1401"/>
        <v>133.99405881996952</v>
      </c>
      <c r="EK369" s="41">
        <f t="shared" si="1401"/>
        <v>142.20130459963434</v>
      </c>
      <c r="EL369" s="41">
        <f t="shared" si="1401"/>
        <v>150.33738411595471</v>
      </c>
      <c r="EM369" s="41">
        <f t="shared" si="1401"/>
        <v>158.69660149008101</v>
      </c>
      <c r="EN369" s="41">
        <f t="shared" si="1401"/>
        <v>166.46695056361236</v>
      </c>
      <c r="EO369" s="41">
        <f t="shared" si="1401"/>
        <v>174.03834913213947</v>
      </c>
      <c r="EP369" s="41">
        <f t="shared" si="1401"/>
        <v>181.80162760853389</v>
      </c>
      <c r="EQ369" s="41">
        <f t="shared" si="1401"/>
        <v>189.75679084981715</v>
      </c>
      <c r="ER369" s="41">
        <f t="shared" si="1401"/>
        <v>197.8569947613276</v>
      </c>
      <c r="ES369" s="41">
        <f t="shared" si="1401"/>
        <v>206.14798933785653</v>
      </c>
      <c r="ET369" s="41">
        <f t="shared" si="1401"/>
        <v>214.62977907569288</v>
      </c>
      <c r="EU369" s="41">
        <f t="shared" si="1401"/>
        <v>224.15608861578309</v>
      </c>
      <c r="EV369" s="41">
        <f t="shared" si="1401"/>
        <v>233.89198453504648</v>
      </c>
      <c r="EW369" s="41">
        <f t="shared" si="1401"/>
        <v>243.83747145398277</v>
      </c>
      <c r="EX369" s="41">
        <f t="shared" si="1401"/>
        <v>253.62840993716753</v>
      </c>
      <c r="EY369" s="41">
        <f t="shared" si="1401"/>
        <v>263.6214324761458</v>
      </c>
      <c r="EZ369" s="41">
        <f t="shared" si="1401"/>
        <v>273.81654325595633</v>
      </c>
      <c r="FA369" s="41">
        <f t="shared" si="1401"/>
        <v>283.6907980049844</v>
      </c>
      <c r="FB369" s="41">
        <f t="shared" si="1401"/>
        <v>293.75698427399061</v>
      </c>
      <c r="FC369" s="41">
        <f t="shared" si="1401"/>
        <v>304.01510581058534</v>
      </c>
      <c r="FD369" s="41">
        <f t="shared" si="1401"/>
        <v>314.40507423558313</v>
      </c>
      <c r="FE369" s="41">
        <f t="shared" si="1401"/>
        <v>324.98588146898578</v>
      </c>
      <c r="FF369" s="41">
        <f t="shared" si="1401"/>
        <v>335.75753103561135</v>
      </c>
      <c r="FG369" s="41">
        <f t="shared" si="1401"/>
        <v>349.05752969793025</v>
      </c>
      <c r="FH369" s="41">
        <f t="shared" si="1401"/>
        <v>362.58907181770292</v>
      </c>
      <c r="FI369" s="41">
        <f t="shared" si="1401"/>
        <v>376.35216145221898</v>
      </c>
      <c r="FJ369" s="41">
        <f t="shared" si="1401"/>
        <v>389.84497859715964</v>
      </c>
      <c r="FK369" s="41">
        <f t="shared" si="1401"/>
        <v>403.56104798608504</v>
      </c>
      <c r="FL369" s="41">
        <f t="shared" si="1401"/>
        <v>417.50037334014274</v>
      </c>
      <c r="FM369" s="41">
        <f t="shared" si="1403"/>
        <v>430.95062244588507</v>
      </c>
      <c r="FN369" s="41">
        <f t="shared" si="1403"/>
        <v>444.61290530641588</v>
      </c>
      <c r="FO369" s="41">
        <f t="shared" si="1403"/>
        <v>458.48722529149364</v>
      </c>
      <c r="FP369" s="41">
        <f t="shared" si="1403"/>
        <v>472.49258347336371</v>
      </c>
      <c r="FQ369" s="41">
        <f t="shared" si="1403"/>
        <v>486.7087660298937</v>
      </c>
      <c r="FR369" s="41">
        <f t="shared" si="1403"/>
        <v>501.13577616269026</v>
      </c>
      <c r="FS369" s="41">
        <f t="shared" si="1403"/>
        <v>517.21455014057574</v>
      </c>
      <c r="FT369" s="41">
        <f t="shared" si="1403"/>
        <v>533.52491221287903</v>
      </c>
      <c r="FU369" s="41">
        <f t="shared" si="1403"/>
        <v>550.06686574685466</v>
      </c>
      <c r="FV369" s="41">
        <f t="shared" si="1403"/>
        <v>566.23894319129056</v>
      </c>
      <c r="FW369" s="41">
        <f t="shared" si="1403"/>
        <v>582.63431398024397</v>
      </c>
      <c r="FX369" s="41">
        <f t="shared" si="1403"/>
        <v>599.25298122783568</v>
      </c>
      <c r="FY369" s="41">
        <f t="shared" si="1403"/>
        <v>615.24784720102696</v>
      </c>
      <c r="FZ369" s="41">
        <f t="shared" si="1403"/>
        <v>631.45478428258843</v>
      </c>
      <c r="GA369" s="41">
        <f t="shared" si="1403"/>
        <v>647.8737953141358</v>
      </c>
      <c r="GB369" s="41">
        <f t="shared" si="1403"/>
        <v>664.40924764727436</v>
      </c>
      <c r="GC369" s="41">
        <f t="shared" si="1403"/>
        <v>681.1555599619835</v>
      </c>
      <c r="GD369" s="41">
        <f t="shared" si="1403"/>
        <v>698.1127349770245</v>
      </c>
      <c r="GE369" s="41">
        <f t="shared" si="1403"/>
        <v>716.97077857828072</v>
      </c>
      <c r="GF369" s="41">
        <f t="shared" si="1403"/>
        <v>736.0604478369595</v>
      </c>
      <c r="GG369" s="41">
        <f t="shared" si="1403"/>
        <v>755.38174563096027</v>
      </c>
      <c r="GH369" s="41">
        <f t="shared" si="1403"/>
        <v>774.23354006905151</v>
      </c>
      <c r="GI369" s="41">
        <f t="shared" si="1403"/>
        <v>793.30866268832119</v>
      </c>
      <c r="GJ369" s="41">
        <f t="shared" si="1403"/>
        <v>812.6071161662029</v>
      </c>
      <c r="GK369" s="41">
        <f t="shared" si="1403"/>
        <v>831.14701536296877</v>
      </c>
      <c r="GL369" s="41">
        <f t="shared" si="1403"/>
        <v>849.89901753891615</v>
      </c>
      <c r="GM369" s="41">
        <f t="shared" si="1403"/>
        <v>868.86312515069778</v>
      </c>
      <c r="GN369" s="41">
        <f t="shared" si="1403"/>
        <v>887.92906966482769</v>
      </c>
      <c r="GO369" s="41">
        <f t="shared" si="1403"/>
        <v>907.20590472696381</v>
      </c>
      <c r="GP369" s="41">
        <f t="shared" si="1403"/>
        <v>926.69363269962651</v>
      </c>
      <c r="GQ369" s="41">
        <f t="shared" si="1403"/>
        <v>948.33136693763674</v>
      </c>
      <c r="GR369" s="41">
        <f t="shared" si="1403"/>
        <v>970.20075926130198</v>
      </c>
      <c r="GS369" s="41">
        <f t="shared" si="1403"/>
        <v>992.30181218339703</v>
      </c>
      <c r="GT369" s="41">
        <f t="shared" si="1403"/>
        <v>1013.8337150347911</v>
      </c>
      <c r="GU369" s="41">
        <f t="shared" si="1403"/>
        <v>1035.5889762999982</v>
      </c>
      <c r="GV369" s="41">
        <f t="shared" si="1403"/>
        <v>1057.5675983272145</v>
      </c>
      <c r="GW369" s="41">
        <f t="shared" si="1403"/>
        <v>1078.6528896651876</v>
      </c>
      <c r="GX369" s="41">
        <f t="shared" si="1403"/>
        <v>1099.9503117763766</v>
      </c>
      <c r="GY369" s="41">
        <f t="shared" si="1403"/>
        <v>1121.4598668243652</v>
      </c>
      <c r="GZ369" s="41">
        <f t="shared" si="1403"/>
        <v>1143.0566484842379</v>
      </c>
      <c r="HA369" s="41">
        <f t="shared" si="1403"/>
        <v>1164.864347470269</v>
      </c>
      <c r="HB369" s="41">
        <f t="shared" si="1403"/>
        <v>1186.8829658713137</v>
      </c>
      <c r="HC369" s="41">
        <f t="shared" si="1403"/>
        <v>1211.3007574543631</v>
      </c>
      <c r="HD369" s="41">
        <f t="shared" si="1403"/>
        <v>1235.9502356535118</v>
      </c>
      <c r="HE369" s="41">
        <f t="shared" si="1403"/>
        <v>1260.8314026986675</v>
      </c>
      <c r="HF369" s="41">
        <f t="shared" si="1403"/>
        <v>1285.0437564834745</v>
      </c>
      <c r="HG369" s="41">
        <f t="shared" si="1403"/>
        <v>1309.4794953872401</v>
      </c>
      <c r="HH369" s="41">
        <f t="shared" si="1403"/>
        <v>1334.1386215010648</v>
      </c>
      <c r="HI369" s="41">
        <f t="shared" si="1403"/>
        <v>1357.7696204258539</v>
      </c>
      <c r="HJ369" s="41">
        <f t="shared" si="1403"/>
        <v>1381.6127747671696</v>
      </c>
      <c r="HK369" s="41">
        <f t="shared" si="1403"/>
        <v>1405.6680864580289</v>
      </c>
      <c r="HL369" s="41">
        <f t="shared" si="1403"/>
        <v>1429.7960096820798</v>
      </c>
      <c r="HM369" s="41">
        <f t="shared" si="1403"/>
        <v>1454.1348740588166</v>
      </c>
      <c r="HN369" s="41">
        <f t="shared" si="1403"/>
        <v>1478.6846814602702</v>
      </c>
      <c r="HO369" s="41">
        <f t="shared" si="1403"/>
        <v>1505.8828552323978</v>
      </c>
      <c r="HP369" s="41">
        <f t="shared" si="1403"/>
        <v>1533.3127410909019</v>
      </c>
      <c r="HQ369" s="41">
        <f t="shared" si="1403"/>
        <v>1560.974341040089</v>
      </c>
      <c r="HR369" s="41">
        <f t="shared" si="1403"/>
        <v>1587.8674502667893</v>
      </c>
      <c r="HS369" s="41">
        <f t="shared" si="1403"/>
        <v>1614.9839685282409</v>
      </c>
      <c r="HT369" s="41">
        <f t="shared" si="1403"/>
        <v>1642.323897709208</v>
      </c>
      <c r="HU369" s="41">
        <f t="shared" si="1403"/>
        <v>1668.5008856095733</v>
      </c>
      <c r="HV369" s="41">
        <f t="shared" si="1403"/>
        <v>1694.8900510614799</v>
      </c>
      <c r="HW369" s="41">
        <f t="shared" si="1403"/>
        <v>1721.4913958118048</v>
      </c>
      <c r="HX369" s="41"/>
      <c r="HY369" s="41"/>
      <c r="HZ369" s="47"/>
      <c r="IA369" s="47"/>
      <c r="IB369" s="47"/>
      <c r="IC369" s="47"/>
      <c r="ID369" s="47"/>
      <c r="IE369" s="47"/>
      <c r="IF369" s="47"/>
      <c r="IG369" s="47"/>
      <c r="IH369" s="47"/>
      <c r="II369" s="47"/>
      <c r="IJ369" s="47"/>
      <c r="IK369" s="47"/>
      <c r="IL369" s="47"/>
      <c r="IM369" s="47"/>
      <c r="IN369" s="47"/>
      <c r="IO369" s="47"/>
      <c r="IP369" s="47"/>
      <c r="IQ369" s="47"/>
      <c r="IR369" s="47"/>
      <c r="IS369" s="47"/>
      <c r="IT369" s="47"/>
      <c r="IU369" s="47"/>
      <c r="IV369" s="47"/>
      <c r="IW369" s="47"/>
      <c r="IX369" s="47"/>
      <c r="IY369" s="47"/>
      <c r="IZ369" s="47"/>
      <c r="JA369" s="47"/>
      <c r="JB369" s="47"/>
      <c r="JC369" s="47"/>
      <c r="JD369" s="47"/>
      <c r="JE369" s="47"/>
      <c r="JF369" s="47"/>
      <c r="JG369" s="47"/>
      <c r="JH369" s="47"/>
      <c r="JI369" s="47"/>
      <c r="JJ369" s="47"/>
      <c r="JK369" s="47"/>
      <c r="JL369" s="47"/>
      <c r="JM369" s="47"/>
      <c r="JN369" s="47"/>
      <c r="JO369" s="47"/>
      <c r="JP369" s="47"/>
      <c r="JQ369" s="47"/>
      <c r="JR369" s="47"/>
      <c r="JS369" s="47"/>
      <c r="JT369" s="47"/>
      <c r="JU369" s="47"/>
      <c r="JV369" s="47"/>
      <c r="JW369" s="47"/>
      <c r="JX369" s="47"/>
      <c r="JY369" s="47"/>
      <c r="JZ369" s="47"/>
      <c r="KA369" s="47"/>
      <c r="KB369" s="47"/>
      <c r="KC369" s="47"/>
      <c r="KD369" s="47"/>
      <c r="KE369" s="47"/>
      <c r="KF369" s="47"/>
      <c r="KG369" s="47"/>
      <c r="KH369" s="47"/>
      <c r="KI369" s="47"/>
      <c r="KJ369" s="47"/>
      <c r="KK369" s="47"/>
      <c r="KL369" s="47"/>
      <c r="KM369" s="47"/>
      <c r="KN369" s="47"/>
      <c r="KO369" s="47"/>
      <c r="KP369" s="47"/>
      <c r="KQ369" s="47"/>
      <c r="KR369" s="47"/>
      <c r="KS369" s="47"/>
      <c r="KT369" s="47"/>
      <c r="KU369" s="47"/>
      <c r="KV369" s="47"/>
      <c r="KW369" s="47"/>
      <c r="KX369" s="47"/>
      <c r="KY369" s="47"/>
      <c r="KZ369" s="47"/>
      <c r="LA369" s="47"/>
      <c r="LB369" s="47"/>
      <c r="LC369" s="47"/>
      <c r="LD369" s="47"/>
      <c r="LE369" s="47"/>
      <c r="LF369" s="47"/>
      <c r="LG369" s="47"/>
      <c r="LH369" s="47"/>
      <c r="LI369" s="47"/>
      <c r="LJ369" s="47"/>
      <c r="LK369" s="47"/>
      <c r="LL369" s="47"/>
      <c r="LM369" s="47"/>
      <c r="LN369" s="47"/>
      <c r="LO369" s="47"/>
      <c r="LP369" s="47"/>
      <c r="LQ369" s="47"/>
      <c r="LR369" s="47"/>
      <c r="LS369" s="47"/>
      <c r="LT369" s="47"/>
      <c r="LU369" s="47"/>
      <c r="LV369" s="47"/>
      <c r="LW369" s="47"/>
      <c r="LX369" s="47"/>
    </row>
    <row r="370" spans="2:351" x14ac:dyDescent="0.25">
      <c r="B370" s="43">
        <f t="shared" si="1362"/>
        <v>105</v>
      </c>
      <c r="C370" s="22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  <c r="AA370" s="21"/>
      <c r="AB370" s="21"/>
      <c r="AC370" s="21"/>
      <c r="AD370" s="21"/>
      <c r="AE370" s="21"/>
      <c r="AF370" s="21"/>
      <c r="AG370" s="21"/>
      <c r="AH370" s="21"/>
      <c r="AI370" s="21"/>
      <c r="AJ370" s="21"/>
      <c r="AK370" s="21"/>
      <c r="AL370" s="21"/>
      <c r="AM370" s="21"/>
      <c r="AN370" s="21"/>
      <c r="AO370" s="21"/>
      <c r="AP370" s="21"/>
      <c r="AQ370" s="21"/>
      <c r="AR370" s="21"/>
      <c r="AS370" s="21"/>
      <c r="AT370" s="21"/>
      <c r="AU370" s="21"/>
      <c r="AV370" s="21"/>
      <c r="AW370" s="21"/>
      <c r="AX370" s="21"/>
      <c r="AY370" s="21"/>
      <c r="AZ370" s="21"/>
      <c r="BA370" s="21"/>
      <c r="BB370" s="21"/>
      <c r="BC370" s="21"/>
      <c r="BD370" s="21"/>
      <c r="BE370" s="21"/>
      <c r="BF370" s="21"/>
      <c r="BG370" s="21"/>
      <c r="BH370" s="21"/>
      <c r="BI370" s="21"/>
      <c r="BJ370" s="21"/>
      <c r="BK370" s="21"/>
      <c r="BL370" s="21"/>
      <c r="BM370" s="21"/>
      <c r="BN370" s="21"/>
      <c r="BO370" s="21"/>
      <c r="BP370" s="21"/>
      <c r="BQ370" s="21"/>
      <c r="BR370" s="21"/>
      <c r="BS370" s="21"/>
      <c r="BT370" s="21"/>
      <c r="BU370" s="21"/>
      <c r="BV370" s="21"/>
      <c r="BW370" s="21"/>
      <c r="BX370" s="21"/>
      <c r="BY370" s="21"/>
      <c r="BZ370" s="21"/>
      <c r="CA370" s="21"/>
      <c r="CB370" s="21"/>
      <c r="CC370" s="21"/>
      <c r="CD370" s="21"/>
      <c r="CE370" s="21"/>
      <c r="CF370" s="21"/>
      <c r="CG370" s="21"/>
      <c r="CH370" s="21"/>
      <c r="CI370" s="21"/>
      <c r="CJ370" s="21"/>
      <c r="CK370" s="21"/>
      <c r="CL370" s="21"/>
      <c r="CM370" s="21"/>
      <c r="CN370" s="21"/>
      <c r="CO370" s="21"/>
      <c r="CP370" s="21"/>
      <c r="CQ370" s="21"/>
      <c r="CR370" s="21"/>
      <c r="CS370" s="21"/>
      <c r="CT370" s="21"/>
      <c r="CU370" s="21"/>
      <c r="CV370" s="21"/>
      <c r="CW370" s="21"/>
      <c r="CX370" s="21"/>
      <c r="CY370" s="21"/>
      <c r="CZ370" s="21"/>
      <c r="DA370" s="21"/>
      <c r="DB370" s="21"/>
      <c r="DC370" s="21">
        <f>DC133</f>
        <v>0.11098606179906344</v>
      </c>
      <c r="DD370" s="41">
        <f>DC370+DD133</f>
        <v>0.44425977093983449</v>
      </c>
      <c r="DE370" s="41">
        <f t="shared" si="1401"/>
        <v>0.97204792042294474</v>
      </c>
      <c r="DF370" s="41">
        <f t="shared" si="1401"/>
        <v>1.7112037180669506</v>
      </c>
      <c r="DG370" s="41">
        <f t="shared" si="1401"/>
        <v>2.6617904088850608</v>
      </c>
      <c r="DH370" s="41">
        <f t="shared" si="1401"/>
        <v>3.817174422272779</v>
      </c>
      <c r="DI370" s="41">
        <f t="shared" si="1401"/>
        <v>5.182861534574787</v>
      </c>
      <c r="DJ370" s="41">
        <f t="shared" ref="DJ370:FP370" si="1404">DI370+DJ133</f>
        <v>6.7588851108003869</v>
      </c>
      <c r="DK370" s="41">
        <f t="shared" si="1404"/>
        <v>8.7211242077117781</v>
      </c>
      <c r="DL370" s="41">
        <f t="shared" si="1404"/>
        <v>10.914464744433229</v>
      </c>
      <c r="DM370" s="41">
        <f t="shared" si="1404"/>
        <v>13.338931726472385</v>
      </c>
      <c r="DN370" s="41">
        <f t="shared" si="1404"/>
        <v>15.899321900873479</v>
      </c>
      <c r="DO370" s="41">
        <f t="shared" si="1404"/>
        <v>18.682592426148069</v>
      </c>
      <c r="DP370" s="41">
        <f t="shared" si="1404"/>
        <v>21.688761608580815</v>
      </c>
      <c r="DQ370" s="41">
        <f t="shared" si="1404"/>
        <v>24.755433041198962</v>
      </c>
      <c r="DR370" s="41">
        <f t="shared" si="1404"/>
        <v>28.033823070808637</v>
      </c>
      <c r="DS370" s="41">
        <f t="shared" si="1404"/>
        <v>31.523945713218183</v>
      </c>
      <c r="DT370" s="41">
        <f t="shared" si="1404"/>
        <v>35.204526899578028</v>
      </c>
      <c r="DU370" s="41">
        <f t="shared" si="1404"/>
        <v>39.095648582197555</v>
      </c>
      <c r="DV370" s="41">
        <f t="shared" si="1404"/>
        <v>43.197322435013163</v>
      </c>
      <c r="DW370" s="41">
        <f t="shared" si="1404"/>
        <v>47.934051456956013</v>
      </c>
      <c r="DX370" s="41">
        <f t="shared" si="1404"/>
        <v>52.902082912431936</v>
      </c>
      <c r="DY370" s="41">
        <f t="shared" si="1404"/>
        <v>58.101427834881399</v>
      </c>
      <c r="DZ370" s="41">
        <f t="shared" si="1404"/>
        <v>63.337362229765439</v>
      </c>
      <c r="EA370" s="41">
        <f t="shared" si="1404"/>
        <v>68.796335482193541</v>
      </c>
      <c r="EB370" s="41">
        <f t="shared" si="1404"/>
        <v>74.478356927466493</v>
      </c>
      <c r="EC370" s="41">
        <f t="shared" si="1404"/>
        <v>80.086427655092677</v>
      </c>
      <c r="ED370" s="41">
        <f t="shared" si="1404"/>
        <v>85.906344630254466</v>
      </c>
      <c r="EE370" s="41">
        <f t="shared" si="1404"/>
        <v>91.938115751797056</v>
      </c>
      <c r="EF370" s="41">
        <f t="shared" si="1404"/>
        <v>98.145845237616186</v>
      </c>
      <c r="EG370" s="41">
        <f t="shared" si="1404"/>
        <v>104.56422552231282</v>
      </c>
      <c r="EH370" s="41">
        <f t="shared" si="1404"/>
        <v>111.19326368715656</v>
      </c>
      <c r="EI370" s="41">
        <f t="shared" si="1404"/>
        <v>118.70625949386041</v>
      </c>
      <c r="EJ370" s="41">
        <f t="shared" si="1404"/>
        <v>126.45066494447458</v>
      </c>
      <c r="EK370" s="41">
        <f t="shared" si="1404"/>
        <v>134.42648712112884</v>
      </c>
      <c r="EL370" s="41">
        <f t="shared" si="1404"/>
        <v>142.33943504693096</v>
      </c>
      <c r="EM370" s="41">
        <f t="shared" si="1404"/>
        <v>150.47551456325132</v>
      </c>
      <c r="EN370" s="41">
        <f t="shared" si="1404"/>
        <v>158.0438322399705</v>
      </c>
      <c r="EO370" s="41">
        <f t="shared" si="1404"/>
        <v>165.42335588052546</v>
      </c>
      <c r="EP370" s="41">
        <f t="shared" si="1404"/>
        <v>172.99475444905258</v>
      </c>
      <c r="EQ370" s="41">
        <f t="shared" si="1404"/>
        <v>180.758032925447</v>
      </c>
      <c r="ER370" s="41">
        <f t="shared" si="1404"/>
        <v>188.66745077394225</v>
      </c>
      <c r="ES370" s="41">
        <f t="shared" si="1404"/>
        <v>196.7676546854527</v>
      </c>
      <c r="ET370" s="41">
        <f t="shared" si="1404"/>
        <v>205.05864926198163</v>
      </c>
      <c r="EU370" s="41">
        <f t="shared" si="1404"/>
        <v>214.37537714486663</v>
      </c>
      <c r="EV370" s="41">
        <f t="shared" si="1404"/>
        <v>223.90168668495684</v>
      </c>
      <c r="EW370" s="41">
        <f t="shared" si="1404"/>
        <v>233.63758260422023</v>
      </c>
      <c r="EX370" s="41">
        <f t="shared" si="1404"/>
        <v>243.2264413028692</v>
      </c>
      <c r="EY370" s="41">
        <f t="shared" si="1404"/>
        <v>253.01737978605397</v>
      </c>
      <c r="EZ370" s="41">
        <f t="shared" si="1404"/>
        <v>263.0104023250322</v>
      </c>
      <c r="FA370" s="41">
        <f t="shared" si="1404"/>
        <v>272.69272937440076</v>
      </c>
      <c r="FB370" s="41">
        <f t="shared" si="1404"/>
        <v>282.56698412342882</v>
      </c>
      <c r="FC370" s="41">
        <f t="shared" si="1404"/>
        <v>292.63317039243503</v>
      </c>
      <c r="FD370" s="41">
        <f t="shared" si="1404"/>
        <v>302.83230359846686</v>
      </c>
      <c r="FE370" s="41">
        <f t="shared" si="1404"/>
        <v>313.22227202346465</v>
      </c>
      <c r="FF370" s="41">
        <f t="shared" si="1404"/>
        <v>323.80307925686731</v>
      </c>
      <c r="FG370" s="41">
        <f t="shared" si="1404"/>
        <v>336.8715385895207</v>
      </c>
      <c r="FH370" s="41">
        <f t="shared" si="1404"/>
        <v>350.1715372518396</v>
      </c>
      <c r="FI370" s="41">
        <f t="shared" si="1404"/>
        <v>363.70307937161226</v>
      </c>
      <c r="FJ370" s="41">
        <f t="shared" si="1404"/>
        <v>376.97264805516642</v>
      </c>
      <c r="FK370" s="41">
        <f t="shared" si="1404"/>
        <v>390.46546520010708</v>
      </c>
      <c r="FL370" s="41">
        <f t="shared" si="1404"/>
        <v>404.18153458903248</v>
      </c>
      <c r="FM370" s="41">
        <f t="shared" si="1404"/>
        <v>417.41975336276215</v>
      </c>
      <c r="FN370" s="41">
        <f t="shared" si="1404"/>
        <v>430.87000246850448</v>
      </c>
      <c r="FO370" s="41">
        <f t="shared" si="1404"/>
        <v>444.53228532903529</v>
      </c>
      <c r="FP370" s="41">
        <f t="shared" si="1404"/>
        <v>458.32682238595265</v>
      </c>
      <c r="FQ370" s="41">
        <f t="shared" si="1403"/>
        <v>472.33218056782272</v>
      </c>
      <c r="FR370" s="41">
        <f t="shared" si="1403"/>
        <v>486.5483631243527</v>
      </c>
      <c r="FS370" s="41">
        <f t="shared" si="1403"/>
        <v>502.39555242348024</v>
      </c>
      <c r="FT370" s="41">
        <f t="shared" si="1403"/>
        <v>518.47432640136572</v>
      </c>
      <c r="FU370" s="41">
        <f t="shared" si="1403"/>
        <v>534.78468847366901</v>
      </c>
      <c r="FV370" s="41">
        <f t="shared" si="1403"/>
        <v>550.73347573062051</v>
      </c>
      <c r="FW370" s="41">
        <f t="shared" si="1403"/>
        <v>566.90555317505641</v>
      </c>
      <c r="FX370" s="41">
        <f t="shared" si="1403"/>
        <v>583.30092396400983</v>
      </c>
      <c r="FY370" s="41">
        <f t="shared" si="1403"/>
        <v>599.08372170804796</v>
      </c>
      <c r="FZ370" s="41">
        <f t="shared" si="1403"/>
        <v>615.07858768123924</v>
      </c>
      <c r="GA370" s="41">
        <f t="shared" si="1403"/>
        <v>631.28552476280072</v>
      </c>
      <c r="GB370" s="41">
        <f t="shared" si="1403"/>
        <v>647.6101198677294</v>
      </c>
      <c r="GC370" s="41">
        <f t="shared" si="1403"/>
        <v>664.14557220086795</v>
      </c>
      <c r="GD370" s="41">
        <f t="shared" si="1403"/>
        <v>680.89188451557709</v>
      </c>
      <c r="GE370" s="41">
        <f t="shared" si="1403"/>
        <v>699.51830537258525</v>
      </c>
      <c r="GF370" s="41">
        <f t="shared" si="1403"/>
        <v>718.37634897384146</v>
      </c>
      <c r="GG370" s="41">
        <f t="shared" si="1403"/>
        <v>737.46601823252024</v>
      </c>
      <c r="GH370" s="41">
        <f t="shared" si="1403"/>
        <v>756.09448719852298</v>
      </c>
      <c r="GI370" s="41">
        <f t="shared" si="1403"/>
        <v>774.94628163661423</v>
      </c>
      <c r="GJ370" s="41">
        <f t="shared" si="1403"/>
        <v>794.02140425588391</v>
      </c>
      <c r="GK370" s="41">
        <f t="shared" si="1403"/>
        <v>812.34920295817005</v>
      </c>
      <c r="GL370" s="41">
        <f t="shared" si="1403"/>
        <v>830.88910215493593</v>
      </c>
      <c r="GM370" s="41">
        <f t="shared" si="1403"/>
        <v>849.64110433088331</v>
      </c>
      <c r="GN370" s="41">
        <f t="shared" si="1403"/>
        <v>868.49616068560556</v>
      </c>
      <c r="GO370" s="41">
        <f t="shared" si="1403"/>
        <v>887.56210519973547</v>
      </c>
      <c r="GP370" s="41">
        <f t="shared" si="1403"/>
        <v>906.83894026187158</v>
      </c>
      <c r="GQ370" s="41">
        <f t="shared" si="1403"/>
        <v>928.24501895385526</v>
      </c>
      <c r="GR370" s="41">
        <f t="shared" si="1403"/>
        <v>949.8827531918655</v>
      </c>
      <c r="GS370" s="41">
        <f t="shared" si="1403"/>
        <v>971.75214551553074</v>
      </c>
      <c r="GT370" s="41">
        <f t="shared" si="1403"/>
        <v>993.06069232562481</v>
      </c>
      <c r="GU370" s="41">
        <f t="shared" si="1403"/>
        <v>1014.5925951770189</v>
      </c>
      <c r="GV370" s="41">
        <f t="shared" si="1403"/>
        <v>1036.347856442226</v>
      </c>
      <c r="GW370" s="41">
        <f t="shared" si="1403"/>
        <v>1057.2210191922945</v>
      </c>
      <c r="GX370" s="41">
        <f t="shared" si="1403"/>
        <v>1078.3063105302676</v>
      </c>
      <c r="GY370" s="41">
        <f t="shared" si="1403"/>
        <v>1099.6037326414566</v>
      </c>
      <c r="GZ370" s="41">
        <f t="shared" si="1403"/>
        <v>1120.989599084382</v>
      </c>
      <c r="HA370" s="41">
        <f t="shared" si="1403"/>
        <v>1142.5863807442547</v>
      </c>
      <c r="HB370" s="41">
        <f t="shared" si="1403"/>
        <v>1164.3940797302857</v>
      </c>
      <c r="HC370" s="41">
        <f t="shared" si="1403"/>
        <v>1188.5801869482593</v>
      </c>
      <c r="HD370" s="41">
        <f t="shared" si="1403"/>
        <v>1212.9979785313087</v>
      </c>
      <c r="HE370" s="41">
        <f t="shared" si="1403"/>
        <v>1237.6474567304574</v>
      </c>
      <c r="HF370" s="41">
        <f t="shared" si="1403"/>
        <v>1261.6364275066612</v>
      </c>
      <c r="HG370" s="41">
        <f t="shared" si="1403"/>
        <v>1285.8487812914682</v>
      </c>
      <c r="HH370" s="41">
        <f t="shared" si="1403"/>
        <v>1310.2845201952339</v>
      </c>
      <c r="HI370" s="41">
        <f t="shared" si="1403"/>
        <v>1333.7033656538324</v>
      </c>
      <c r="HJ370" s="41">
        <f t="shared" si="1403"/>
        <v>1357.3343645786215</v>
      </c>
      <c r="HK370" s="41">
        <f t="shared" si="1403"/>
        <v>1381.1775189199373</v>
      </c>
      <c r="HL370" s="41">
        <f t="shared" si="1403"/>
        <v>1405.0945028796666</v>
      </c>
      <c r="HM370" s="41">
        <f t="shared" si="1403"/>
        <v>1429.2224261037175</v>
      </c>
      <c r="HN370" s="41">
        <f t="shared" si="1403"/>
        <v>1453.5612904804543</v>
      </c>
      <c r="HO370" s="41">
        <f t="shared" si="1403"/>
        <v>1480.5277541875498</v>
      </c>
      <c r="HP370" s="41">
        <f t="shared" si="1403"/>
        <v>1507.7259279596774</v>
      </c>
      <c r="HQ370" s="41">
        <f t="shared" si="1403"/>
        <v>1535.1558138181815</v>
      </c>
      <c r="HR370" s="41">
        <f t="shared" si="1403"/>
        <v>1561.8255159105231</v>
      </c>
      <c r="HS370" s="41">
        <f t="shared" si="1403"/>
        <v>1588.7186251372234</v>
      </c>
      <c r="HT370" s="41">
        <f t="shared" si="1403"/>
        <v>1615.835143398675</v>
      </c>
      <c r="HU370" s="41">
        <f t="shared" si="1403"/>
        <v>1641.7999555085064</v>
      </c>
      <c r="HV370" s="41">
        <f t="shared" si="1403"/>
        <v>1667.9769434088716</v>
      </c>
      <c r="HW370" s="41">
        <f t="shared" si="1403"/>
        <v>1694.3661088607782</v>
      </c>
      <c r="HX370" s="41"/>
      <c r="HY370" s="41"/>
      <c r="HZ370" s="47"/>
      <c r="IA370" s="47"/>
      <c r="IB370" s="47"/>
      <c r="IC370" s="47"/>
      <c r="ID370" s="47"/>
      <c r="IE370" s="47"/>
      <c r="IF370" s="47"/>
      <c r="IG370" s="47"/>
      <c r="IH370" s="47"/>
      <c r="II370" s="47"/>
      <c r="IJ370" s="47"/>
      <c r="IK370" s="47"/>
      <c r="IL370" s="47"/>
      <c r="IM370" s="47"/>
      <c r="IN370" s="47"/>
      <c r="IO370" s="47"/>
      <c r="IP370" s="47"/>
      <c r="IQ370" s="47"/>
      <c r="IR370" s="47"/>
      <c r="IS370" s="47"/>
      <c r="IT370" s="47"/>
      <c r="IU370" s="47"/>
      <c r="IV370" s="47"/>
      <c r="IW370" s="47"/>
      <c r="IX370" s="47"/>
      <c r="IY370" s="47"/>
      <c r="IZ370" s="47"/>
      <c r="JA370" s="47"/>
      <c r="JB370" s="47"/>
      <c r="JC370" s="47"/>
      <c r="JD370" s="47"/>
      <c r="JE370" s="47"/>
      <c r="JF370" s="47"/>
      <c r="JG370" s="47"/>
      <c r="JH370" s="47"/>
      <c r="JI370" s="47"/>
      <c r="JJ370" s="47"/>
      <c r="JK370" s="47"/>
      <c r="JL370" s="47"/>
      <c r="JM370" s="47"/>
      <c r="JN370" s="47"/>
      <c r="JO370" s="47"/>
      <c r="JP370" s="47"/>
      <c r="JQ370" s="47"/>
      <c r="JR370" s="47"/>
      <c r="JS370" s="47"/>
      <c r="JT370" s="47"/>
      <c r="JU370" s="47"/>
      <c r="JV370" s="47"/>
      <c r="JW370" s="47"/>
      <c r="JX370" s="47"/>
      <c r="JY370" s="47"/>
      <c r="JZ370" s="47"/>
      <c r="KA370" s="47"/>
      <c r="KB370" s="47"/>
      <c r="KC370" s="47"/>
      <c r="KD370" s="47"/>
      <c r="KE370" s="47"/>
      <c r="KF370" s="47"/>
      <c r="KG370" s="47"/>
      <c r="KH370" s="47"/>
      <c r="KI370" s="47"/>
      <c r="KJ370" s="47"/>
      <c r="KK370" s="47"/>
      <c r="KL370" s="47"/>
      <c r="KM370" s="47"/>
      <c r="KN370" s="47"/>
      <c r="KO370" s="47"/>
      <c r="KP370" s="47"/>
      <c r="KQ370" s="47"/>
      <c r="KR370" s="47"/>
      <c r="KS370" s="47"/>
      <c r="KT370" s="47"/>
      <c r="KU370" s="47"/>
      <c r="KV370" s="47"/>
      <c r="KW370" s="47"/>
      <c r="KX370" s="47"/>
      <c r="KY370" s="47"/>
      <c r="KZ370" s="47"/>
      <c r="LA370" s="47"/>
      <c r="LB370" s="47"/>
      <c r="LC370" s="47"/>
      <c r="LD370" s="47"/>
      <c r="LE370" s="47"/>
      <c r="LF370" s="47"/>
      <c r="LG370" s="47"/>
      <c r="LH370" s="47"/>
      <c r="LI370" s="47"/>
      <c r="LJ370" s="47"/>
      <c r="LK370" s="47"/>
      <c r="LL370" s="47"/>
      <c r="LM370" s="47"/>
      <c r="LN370" s="47"/>
      <c r="LO370" s="47"/>
      <c r="LP370" s="47"/>
      <c r="LQ370" s="47"/>
      <c r="LR370" s="47"/>
      <c r="LS370" s="47"/>
      <c r="LT370" s="47"/>
      <c r="LU370" s="47"/>
      <c r="LV370" s="47"/>
      <c r="LW370" s="47"/>
      <c r="LX370" s="47"/>
      <c r="LY370" s="47"/>
    </row>
    <row r="371" spans="2:351" x14ac:dyDescent="0.25">
      <c r="B371" s="43">
        <f t="shared" si="1362"/>
        <v>106</v>
      </c>
      <c r="C371" s="22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  <c r="AA371" s="21"/>
      <c r="AB371" s="21"/>
      <c r="AC371" s="21"/>
      <c r="AD371" s="21"/>
      <c r="AE371" s="21"/>
      <c r="AF371" s="21"/>
      <c r="AG371" s="21"/>
      <c r="AH371" s="21"/>
      <c r="AI371" s="21"/>
      <c r="AJ371" s="21"/>
      <c r="AK371" s="21"/>
      <c r="AL371" s="21"/>
      <c r="AM371" s="21"/>
      <c r="AN371" s="21"/>
      <c r="AO371" s="21"/>
      <c r="AP371" s="21"/>
      <c r="AQ371" s="21"/>
      <c r="AR371" s="21"/>
      <c r="AS371" s="21"/>
      <c r="AT371" s="21"/>
      <c r="AU371" s="21"/>
      <c r="AV371" s="21"/>
      <c r="AW371" s="21"/>
      <c r="AX371" s="21"/>
      <c r="AY371" s="21"/>
      <c r="AZ371" s="21"/>
      <c r="BA371" s="21"/>
      <c r="BB371" s="21"/>
      <c r="BC371" s="21"/>
      <c r="BD371" s="21"/>
      <c r="BE371" s="21"/>
      <c r="BF371" s="21"/>
      <c r="BG371" s="21"/>
      <c r="BH371" s="21"/>
      <c r="BI371" s="21"/>
      <c r="BJ371" s="21"/>
      <c r="BK371" s="21"/>
      <c r="BL371" s="21"/>
      <c r="BM371" s="21"/>
      <c r="BN371" s="21"/>
      <c r="BO371" s="21"/>
      <c r="BP371" s="21"/>
      <c r="BQ371" s="21"/>
      <c r="BR371" s="21"/>
      <c r="BS371" s="21"/>
      <c r="BT371" s="21"/>
      <c r="BU371" s="21"/>
      <c r="BV371" s="21"/>
      <c r="BW371" s="21"/>
      <c r="BX371" s="21"/>
      <c r="BY371" s="21"/>
      <c r="BZ371" s="21"/>
      <c r="CA371" s="21"/>
      <c r="CB371" s="21"/>
      <c r="CC371" s="21"/>
      <c r="CD371" s="21"/>
      <c r="CE371" s="21"/>
      <c r="CF371" s="21"/>
      <c r="CG371" s="21"/>
      <c r="CH371" s="21"/>
      <c r="CI371" s="21"/>
      <c r="CJ371" s="21"/>
      <c r="CK371" s="21"/>
      <c r="CL371" s="21"/>
      <c r="CM371" s="21"/>
      <c r="CN371" s="21"/>
      <c r="CO371" s="21"/>
      <c r="CP371" s="21"/>
      <c r="CQ371" s="21"/>
      <c r="CR371" s="21"/>
      <c r="CS371" s="21"/>
      <c r="CT371" s="21"/>
      <c r="CU371" s="21"/>
      <c r="CV371" s="21"/>
      <c r="CW371" s="21"/>
      <c r="CX371" s="21"/>
      <c r="CY371" s="21"/>
      <c r="CZ371" s="21"/>
      <c r="DA371" s="21"/>
      <c r="DB371" s="21"/>
      <c r="DC371" s="21"/>
      <c r="DD371" s="21">
        <f>DD134</f>
        <v>0.11098606179906344</v>
      </c>
      <c r="DE371" s="41">
        <f>DD371+DE134</f>
        <v>0.4274970952296428</v>
      </c>
      <c r="DF371" s="41">
        <f t="shared" ref="DF371:FQ375" si="1405">DE371+DF134</f>
        <v>0.95528524471275311</v>
      </c>
      <c r="DG371" s="41">
        <f t="shared" si="1405"/>
        <v>1.6944410423567589</v>
      </c>
      <c r="DH371" s="41">
        <f t="shared" si="1405"/>
        <v>2.639561476828947</v>
      </c>
      <c r="DI371" s="41">
        <f t="shared" si="1405"/>
        <v>3.7949454902166648</v>
      </c>
      <c r="DJ371" s="41">
        <f t="shared" si="1405"/>
        <v>5.1606326025186728</v>
      </c>
      <c r="DK371" s="41">
        <f t="shared" si="1405"/>
        <v>6.8917982232843231</v>
      </c>
      <c r="DL371" s="41">
        <f t="shared" si="1405"/>
        <v>8.8540373201957152</v>
      </c>
      <c r="DM371" s="41">
        <f t="shared" si="1405"/>
        <v>11.047377856917166</v>
      </c>
      <c r="DN371" s="41">
        <f t="shared" si="1405"/>
        <v>13.384907582691499</v>
      </c>
      <c r="DO371" s="41">
        <f t="shared" si="1405"/>
        <v>15.945297757092593</v>
      </c>
      <c r="DP371" s="41">
        <f t="shared" si="1405"/>
        <v>18.728568282367181</v>
      </c>
      <c r="DQ371" s="41">
        <f t="shared" si="1405"/>
        <v>21.583536101617067</v>
      </c>
      <c r="DR371" s="41">
        <f t="shared" si="1405"/>
        <v>24.650207534235214</v>
      </c>
      <c r="DS371" s="41">
        <f t="shared" si="1405"/>
        <v>27.928597563844889</v>
      </c>
      <c r="DT371" s="41">
        <f t="shared" si="1405"/>
        <v>31.39865059532216</v>
      </c>
      <c r="DU371" s="41">
        <f t="shared" si="1405"/>
        <v>35.079231781682005</v>
      </c>
      <c r="DV371" s="41">
        <f t="shared" si="1405"/>
        <v>38.970353464301532</v>
      </c>
      <c r="DW371" s="41">
        <f t="shared" si="1405"/>
        <v>43.475791624429242</v>
      </c>
      <c r="DX371" s="41">
        <f t="shared" si="1405"/>
        <v>48.212520646372091</v>
      </c>
      <c r="DY371" s="41">
        <f t="shared" si="1405"/>
        <v>53.180552101848015</v>
      </c>
      <c r="DZ371" s="41">
        <f t="shared" si="1405"/>
        <v>58.193457371672466</v>
      </c>
      <c r="EA371" s="41">
        <f t="shared" si="1405"/>
        <v>63.429391766556506</v>
      </c>
      <c r="EB371" s="41">
        <f t="shared" si="1405"/>
        <v>68.888365018984601</v>
      </c>
      <c r="EC371" s="41">
        <f t="shared" si="1405"/>
        <v>74.284597695887484</v>
      </c>
      <c r="ED371" s="41">
        <f t="shared" si="1405"/>
        <v>79.892668423513669</v>
      </c>
      <c r="EE371" s="41">
        <f t="shared" si="1405"/>
        <v>85.712585398675458</v>
      </c>
      <c r="EF371" s="41">
        <f t="shared" si="1405"/>
        <v>91.70967140681519</v>
      </c>
      <c r="EG371" s="41">
        <f t="shared" si="1405"/>
        <v>97.917400892634319</v>
      </c>
      <c r="EH371" s="41">
        <f t="shared" si="1405"/>
        <v>104.33578117733096</v>
      </c>
      <c r="EI371" s="41">
        <f t="shared" si="1405"/>
        <v>111.61737464004079</v>
      </c>
      <c r="EJ371" s="41">
        <f t="shared" si="1405"/>
        <v>119.13037044674465</v>
      </c>
      <c r="EK371" s="41">
        <f t="shared" si="1405"/>
        <v>126.87477589735882</v>
      </c>
      <c r="EL371" s="41">
        <f t="shared" si="1405"/>
        <v>134.56459867635937</v>
      </c>
      <c r="EM371" s="41">
        <f t="shared" si="1405"/>
        <v>142.47754660216148</v>
      </c>
      <c r="EN371" s="41">
        <f t="shared" si="1405"/>
        <v>149.84383840516608</v>
      </c>
      <c r="EO371" s="41">
        <f t="shared" si="1405"/>
        <v>157.03149222690064</v>
      </c>
      <c r="EP371" s="41">
        <f t="shared" si="1405"/>
        <v>164.4110158674556</v>
      </c>
      <c r="EQ371" s="41">
        <f t="shared" si="1405"/>
        <v>171.98241443598272</v>
      </c>
      <c r="ER371" s="41">
        <f t="shared" si="1405"/>
        <v>179.70105093427389</v>
      </c>
      <c r="ES371" s="41">
        <f t="shared" si="1405"/>
        <v>187.61046878276915</v>
      </c>
      <c r="ET371" s="41">
        <f t="shared" si="1405"/>
        <v>195.71067269427959</v>
      </c>
      <c r="EU371" s="41">
        <f t="shared" si="1405"/>
        <v>204.81782374795569</v>
      </c>
      <c r="EV371" s="41">
        <f t="shared" si="1405"/>
        <v>214.13455163084069</v>
      </c>
      <c r="EW371" s="41">
        <f t="shared" si="1405"/>
        <v>223.6608611709309</v>
      </c>
      <c r="EX371" s="41">
        <f t="shared" si="1405"/>
        <v>233.04764444614881</v>
      </c>
      <c r="EY371" s="41">
        <f t="shared" si="1405"/>
        <v>242.63650314479779</v>
      </c>
      <c r="EZ371" s="41">
        <f t="shared" si="1405"/>
        <v>252.42744162798255</v>
      </c>
      <c r="FA371" s="41">
        <f t="shared" si="1405"/>
        <v>261.91784487359564</v>
      </c>
      <c r="FB371" s="41">
        <f t="shared" si="1405"/>
        <v>271.60017192296419</v>
      </c>
      <c r="FC371" s="41">
        <f t="shared" si="1405"/>
        <v>281.47442667199226</v>
      </c>
      <c r="FD371" s="41">
        <f t="shared" si="1405"/>
        <v>291.48272831553118</v>
      </c>
      <c r="FE371" s="41">
        <f t="shared" si="1405"/>
        <v>301.68186152156301</v>
      </c>
      <c r="FF371" s="41">
        <f t="shared" si="1405"/>
        <v>312.0718299465608</v>
      </c>
      <c r="FG371" s="41">
        <f t="shared" si="1405"/>
        <v>324.90875415033292</v>
      </c>
      <c r="FH371" s="41">
        <f t="shared" si="1405"/>
        <v>337.97721348298631</v>
      </c>
      <c r="FI371" s="41">
        <f t="shared" si="1405"/>
        <v>351.27721214530521</v>
      </c>
      <c r="FJ371" s="41">
        <f t="shared" si="1405"/>
        <v>364.32353621358868</v>
      </c>
      <c r="FK371" s="41">
        <f t="shared" si="1405"/>
        <v>377.59310489714284</v>
      </c>
      <c r="FL371" s="41">
        <f t="shared" si="1405"/>
        <v>391.0859220420835</v>
      </c>
      <c r="FM371" s="41">
        <f t="shared" si="1405"/>
        <v>404.11211396129249</v>
      </c>
      <c r="FN371" s="41">
        <f t="shared" si="1405"/>
        <v>417.35033273502216</v>
      </c>
      <c r="FO371" s="41">
        <f t="shared" si="1405"/>
        <v>430.80058184076449</v>
      </c>
      <c r="FP371" s="41">
        <f t="shared" si="1405"/>
        <v>444.38430107200458</v>
      </c>
      <c r="FQ371" s="41">
        <f t="shared" si="1405"/>
        <v>458.17883812892194</v>
      </c>
      <c r="FR371" s="41">
        <f t="shared" si="1403"/>
        <v>472.184196310792</v>
      </c>
      <c r="FS371" s="41">
        <f t="shared" si="1403"/>
        <v>487.79980439663842</v>
      </c>
      <c r="FT371" s="41">
        <f t="shared" si="1403"/>
        <v>503.64699369576596</v>
      </c>
      <c r="FU371" s="41">
        <f t="shared" si="1403"/>
        <v>519.72576767365149</v>
      </c>
      <c r="FV371" s="41">
        <f t="shared" si="1403"/>
        <v>535.4512679442654</v>
      </c>
      <c r="FW371" s="41">
        <f t="shared" si="1403"/>
        <v>551.4000552012169</v>
      </c>
      <c r="FX371" s="41">
        <f t="shared" si="1403"/>
        <v>567.5721326456528</v>
      </c>
      <c r="FY371" s="41">
        <f t="shared" si="1403"/>
        <v>583.14286507836709</v>
      </c>
      <c r="FZ371" s="41">
        <f t="shared" si="1403"/>
        <v>598.92566282240523</v>
      </c>
      <c r="GA371" s="41">
        <f t="shared" si="1403"/>
        <v>614.92052879559651</v>
      </c>
      <c r="GB371" s="41">
        <f t="shared" si="1403"/>
        <v>631.03426946117008</v>
      </c>
      <c r="GC371" s="41">
        <f t="shared" si="1403"/>
        <v>647.35886456609876</v>
      </c>
      <c r="GD371" s="41">
        <f t="shared" si="1403"/>
        <v>663.89431689923731</v>
      </c>
      <c r="GE371" s="41">
        <f t="shared" si="1403"/>
        <v>682.28911796132434</v>
      </c>
      <c r="GF371" s="41">
        <f t="shared" si="1403"/>
        <v>700.91553881833249</v>
      </c>
      <c r="GG371" s="41">
        <f t="shared" si="1403"/>
        <v>719.77358241958871</v>
      </c>
      <c r="GH371" s="41">
        <f t="shared" si="1403"/>
        <v>738.17872865500215</v>
      </c>
      <c r="GI371" s="41">
        <f t="shared" si="1403"/>
        <v>756.80719762100489</v>
      </c>
      <c r="GJ371" s="41">
        <f t="shared" si="1403"/>
        <v>775.65899205909614</v>
      </c>
      <c r="GK371" s="41">
        <f t="shared" si="1403"/>
        <v>793.77469278030094</v>
      </c>
      <c r="GL371" s="41">
        <f t="shared" si="1403"/>
        <v>812.10249148258708</v>
      </c>
      <c r="GM371" s="41">
        <f t="shared" si="1403"/>
        <v>830.64239067935296</v>
      </c>
      <c r="GN371" s="41">
        <f t="shared" si="1403"/>
        <v>849.28656128992793</v>
      </c>
      <c r="GO371" s="41">
        <f t="shared" si="1403"/>
        <v>868.14161764465018</v>
      </c>
      <c r="GP371" s="41">
        <f t="shared" si="1403"/>
        <v>887.20756215878009</v>
      </c>
      <c r="GQ371" s="41">
        <f t="shared" si="1403"/>
        <v>908.38198787178919</v>
      </c>
      <c r="GR371" s="41">
        <f t="shared" si="1403"/>
        <v>929.78806656377287</v>
      </c>
      <c r="GS371" s="41">
        <f t="shared" si="1403"/>
        <v>951.42580080178311</v>
      </c>
      <c r="GT371" s="41">
        <f t="shared" si="1403"/>
        <v>972.51099396790846</v>
      </c>
      <c r="GU371" s="41">
        <f t="shared" si="1403"/>
        <v>993.81954077800253</v>
      </c>
      <c r="GV371" s="41">
        <f t="shared" si="1403"/>
        <v>1015.3514436293966</v>
      </c>
      <c r="GW371" s="41">
        <f t="shared" si="1403"/>
        <v>1036.0124799990385</v>
      </c>
      <c r="GX371" s="41">
        <f t="shared" si="1403"/>
        <v>1056.8856427491071</v>
      </c>
      <c r="GY371" s="41">
        <f t="shared" si="1403"/>
        <v>1077.9709340870802</v>
      </c>
      <c r="GZ371" s="41">
        <f t="shared" si="1403"/>
        <v>1099.1458874430346</v>
      </c>
      <c r="HA371" s="41">
        <f t="shared" si="1403"/>
        <v>1120.5317538859599</v>
      </c>
      <c r="HB371" s="41">
        <f t="shared" si="1403"/>
        <v>1142.1285355458326</v>
      </c>
      <c r="HC371" s="41">
        <f t="shared" si="1403"/>
        <v>1166.0829606712716</v>
      </c>
      <c r="HD371" s="41">
        <f t="shared" si="1403"/>
        <v>1190.2690678892452</v>
      </c>
      <c r="HE371" s="41">
        <f t="shared" si="1403"/>
        <v>1214.6868594722946</v>
      </c>
      <c r="HF371" s="41">
        <f t="shared" si="1403"/>
        <v>1238.4524493698623</v>
      </c>
      <c r="HG371" s="41">
        <f t="shared" si="1403"/>
        <v>1262.4414201460661</v>
      </c>
      <c r="HH371" s="41">
        <f t="shared" si="1403"/>
        <v>1286.6537739308731</v>
      </c>
      <c r="HI371" s="41">
        <f t="shared" si="1403"/>
        <v>1309.8604678912534</v>
      </c>
      <c r="HJ371" s="41">
        <f t="shared" si="1403"/>
        <v>1333.2793133498519</v>
      </c>
      <c r="HK371" s="41">
        <f t="shared" si="1403"/>
        <v>1356.910312274641</v>
      </c>
      <c r="HL371" s="41">
        <f t="shared" si="1403"/>
        <v>1380.6163588750385</v>
      </c>
      <c r="HM371" s="41">
        <f t="shared" si="1403"/>
        <v>1404.5333428347678</v>
      </c>
      <c r="HN371" s="41">
        <f t="shared" si="1403"/>
        <v>1428.6612660588187</v>
      </c>
      <c r="HO371" s="41">
        <f t="shared" si="1403"/>
        <v>1455.3960217395631</v>
      </c>
      <c r="HP371" s="41">
        <f t="shared" si="1403"/>
        <v>1482.3624854466586</v>
      </c>
      <c r="HQ371" s="41">
        <f t="shared" si="1403"/>
        <v>1509.5606592187862</v>
      </c>
      <c r="HR371" s="41">
        <f t="shared" si="1403"/>
        <v>1536.0069560930469</v>
      </c>
      <c r="HS371" s="41">
        <f t="shared" si="1403"/>
        <v>1562.6766581853885</v>
      </c>
      <c r="HT371" s="41">
        <f t="shared" si="1403"/>
        <v>1589.5697674120888</v>
      </c>
      <c r="HU371" s="41">
        <f t="shared" si="1403"/>
        <v>1615.3224055067608</v>
      </c>
      <c r="HV371" s="41">
        <f t="shared" si="1403"/>
        <v>1641.2872176165922</v>
      </c>
      <c r="HW371" s="41">
        <f t="shared" si="1403"/>
        <v>1667.4642055169575</v>
      </c>
      <c r="HX371" s="41"/>
      <c r="HY371" s="41"/>
      <c r="HZ371" s="47"/>
      <c r="IA371" s="47"/>
      <c r="IB371" s="47"/>
      <c r="IC371" s="47"/>
      <c r="ID371" s="47"/>
      <c r="IE371" s="47"/>
      <c r="IF371" s="47"/>
      <c r="IG371" s="47"/>
      <c r="IH371" s="47"/>
      <c r="II371" s="47"/>
      <c r="IJ371" s="47"/>
      <c r="IK371" s="47"/>
      <c r="IL371" s="47"/>
      <c r="IM371" s="47"/>
      <c r="IN371" s="47"/>
      <c r="IO371" s="47"/>
      <c r="IP371" s="47"/>
      <c r="IQ371" s="47"/>
      <c r="IR371" s="47"/>
      <c r="IS371" s="47"/>
      <c r="IT371" s="47"/>
      <c r="IU371" s="47"/>
      <c r="IV371" s="47"/>
      <c r="IW371" s="47"/>
      <c r="IX371" s="47"/>
      <c r="IY371" s="47"/>
      <c r="IZ371" s="47"/>
      <c r="JA371" s="47"/>
      <c r="JB371" s="47"/>
      <c r="JC371" s="47"/>
      <c r="JD371" s="47"/>
      <c r="JE371" s="47"/>
      <c r="JF371" s="47"/>
      <c r="JG371" s="47"/>
      <c r="JH371" s="47"/>
      <c r="JI371" s="47"/>
      <c r="JJ371" s="47"/>
      <c r="JK371" s="47"/>
      <c r="JL371" s="47"/>
      <c r="JM371" s="47"/>
      <c r="JN371" s="47"/>
      <c r="JO371" s="47"/>
      <c r="JP371" s="47"/>
      <c r="JQ371" s="47"/>
      <c r="JR371" s="47"/>
      <c r="JS371" s="47"/>
      <c r="JT371" s="47"/>
      <c r="JU371" s="47"/>
      <c r="JV371" s="47"/>
      <c r="JW371" s="47"/>
      <c r="JX371" s="47"/>
      <c r="JY371" s="47"/>
      <c r="JZ371" s="47"/>
      <c r="KA371" s="47"/>
      <c r="KB371" s="47"/>
      <c r="KC371" s="47"/>
      <c r="KD371" s="47"/>
      <c r="KE371" s="47"/>
      <c r="KF371" s="47"/>
      <c r="KG371" s="47"/>
      <c r="KH371" s="47"/>
      <c r="KI371" s="47"/>
      <c r="KJ371" s="47"/>
      <c r="KK371" s="47"/>
      <c r="KL371" s="47"/>
      <c r="KM371" s="47"/>
      <c r="KN371" s="47"/>
      <c r="KO371" s="47"/>
      <c r="KP371" s="47"/>
      <c r="KQ371" s="47"/>
      <c r="KR371" s="47"/>
      <c r="KS371" s="47"/>
      <c r="KT371" s="47"/>
      <c r="KU371" s="47"/>
      <c r="KV371" s="47"/>
      <c r="KW371" s="47"/>
      <c r="KX371" s="47"/>
      <c r="KY371" s="47"/>
      <c r="KZ371" s="47"/>
      <c r="LA371" s="47"/>
      <c r="LB371" s="47"/>
      <c r="LC371" s="47"/>
      <c r="LD371" s="47"/>
      <c r="LE371" s="47"/>
      <c r="LF371" s="47"/>
      <c r="LG371" s="47"/>
      <c r="LH371" s="47"/>
      <c r="LI371" s="47"/>
      <c r="LJ371" s="47"/>
      <c r="LK371" s="47"/>
      <c r="LL371" s="47"/>
      <c r="LM371" s="47"/>
      <c r="LN371" s="47"/>
      <c r="LO371" s="47"/>
      <c r="LP371" s="47"/>
      <c r="LQ371" s="47"/>
      <c r="LR371" s="47"/>
      <c r="LS371" s="47"/>
      <c r="LT371" s="47"/>
      <c r="LU371" s="47"/>
      <c r="LV371" s="47"/>
      <c r="LW371" s="47"/>
      <c r="LX371" s="47"/>
      <c r="LY371" s="47"/>
      <c r="LZ371" s="47"/>
    </row>
    <row r="372" spans="2:351" x14ac:dyDescent="0.25">
      <c r="B372" s="43">
        <f t="shared" si="1362"/>
        <v>107</v>
      </c>
      <c r="C372" s="22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  <c r="AA372" s="21"/>
      <c r="AB372" s="21"/>
      <c r="AC372" s="21"/>
      <c r="AD372" s="21"/>
      <c r="AE372" s="21"/>
      <c r="AF372" s="21"/>
      <c r="AG372" s="21"/>
      <c r="AH372" s="21"/>
      <c r="AI372" s="21"/>
      <c r="AJ372" s="21"/>
      <c r="AK372" s="21"/>
      <c r="AL372" s="21"/>
      <c r="AM372" s="21"/>
      <c r="AN372" s="21"/>
      <c r="AO372" s="21"/>
      <c r="AP372" s="21"/>
      <c r="AQ372" s="21"/>
      <c r="AR372" s="21"/>
      <c r="AS372" s="21"/>
      <c r="AT372" s="21"/>
      <c r="AU372" s="21"/>
      <c r="AV372" s="21"/>
      <c r="AW372" s="21"/>
      <c r="AX372" s="21"/>
      <c r="AY372" s="21"/>
      <c r="AZ372" s="21"/>
      <c r="BA372" s="21"/>
      <c r="BB372" s="21"/>
      <c r="BC372" s="21"/>
      <c r="BD372" s="21"/>
      <c r="BE372" s="21"/>
      <c r="BF372" s="21"/>
      <c r="BG372" s="21"/>
      <c r="BH372" s="21"/>
      <c r="BI372" s="21"/>
      <c r="BJ372" s="21"/>
      <c r="BK372" s="21"/>
      <c r="BL372" s="21"/>
      <c r="BM372" s="21"/>
      <c r="BN372" s="21"/>
      <c r="BO372" s="21"/>
      <c r="BP372" s="21"/>
      <c r="BQ372" s="21"/>
      <c r="BR372" s="21"/>
      <c r="BS372" s="21"/>
      <c r="BT372" s="21"/>
      <c r="BU372" s="21"/>
      <c r="BV372" s="21"/>
      <c r="BW372" s="21"/>
      <c r="BX372" s="21"/>
      <c r="BY372" s="21"/>
      <c r="BZ372" s="21"/>
      <c r="CA372" s="21"/>
      <c r="CB372" s="21"/>
      <c r="CC372" s="21"/>
      <c r="CD372" s="21"/>
      <c r="CE372" s="21"/>
      <c r="CF372" s="21"/>
      <c r="CG372" s="21"/>
      <c r="CH372" s="21"/>
      <c r="CI372" s="21"/>
      <c r="CJ372" s="21"/>
      <c r="CK372" s="21"/>
      <c r="CL372" s="21"/>
      <c r="CM372" s="21"/>
      <c r="CN372" s="21"/>
      <c r="CO372" s="21"/>
      <c r="CP372" s="21"/>
      <c r="CQ372" s="21"/>
      <c r="CR372" s="21"/>
      <c r="CS372" s="21"/>
      <c r="CT372" s="21"/>
      <c r="CU372" s="21"/>
      <c r="CV372" s="21"/>
      <c r="CW372" s="21"/>
      <c r="CX372" s="21"/>
      <c r="CY372" s="21"/>
      <c r="CZ372" s="21"/>
      <c r="DA372" s="21"/>
      <c r="DB372" s="21"/>
      <c r="DC372" s="21"/>
      <c r="DD372" s="21"/>
      <c r="DE372" s="21">
        <f>DE135</f>
        <v>0.10540379319742232</v>
      </c>
      <c r="DF372" s="41">
        <f>DE372+DF135</f>
        <v>0.42191482662800167</v>
      </c>
      <c r="DG372" s="41">
        <f t="shared" si="1405"/>
        <v>0.94970297611111198</v>
      </c>
      <c r="DH372" s="41">
        <f t="shared" si="1405"/>
        <v>1.6846083302042838</v>
      </c>
      <c r="DI372" s="41">
        <f t="shared" si="1405"/>
        <v>2.629728764676472</v>
      </c>
      <c r="DJ372" s="41">
        <f t="shared" si="1405"/>
        <v>3.7851127780641898</v>
      </c>
      <c r="DK372" s="41">
        <f t="shared" si="1405"/>
        <v>5.2852366424558781</v>
      </c>
      <c r="DL372" s="41">
        <f t="shared" si="1405"/>
        <v>7.0164022632215284</v>
      </c>
      <c r="DM372" s="41">
        <f t="shared" si="1405"/>
        <v>8.9786413601329205</v>
      </c>
      <c r="DN372" s="41">
        <f t="shared" si="1405"/>
        <v>11.09333244122986</v>
      </c>
      <c r="DO372" s="41">
        <f t="shared" si="1405"/>
        <v>13.430862167004193</v>
      </c>
      <c r="DP372" s="41">
        <f t="shared" si="1405"/>
        <v>15.991252341405287</v>
      </c>
      <c r="DQ372" s="41">
        <f t="shared" si="1405"/>
        <v>18.634532642580901</v>
      </c>
      <c r="DR372" s="41">
        <f t="shared" si="1405"/>
        <v>21.489500461830787</v>
      </c>
      <c r="DS372" s="41">
        <f t="shared" si="1405"/>
        <v>24.556171894448934</v>
      </c>
      <c r="DT372" s="41">
        <f t="shared" si="1405"/>
        <v>27.815709860930799</v>
      </c>
      <c r="DU372" s="41">
        <f t="shared" si="1405"/>
        <v>31.285762892408069</v>
      </c>
      <c r="DV372" s="41">
        <f t="shared" si="1405"/>
        <v>34.966344078767911</v>
      </c>
      <c r="DW372" s="41">
        <f t="shared" si="1405"/>
        <v>39.24050354235861</v>
      </c>
      <c r="DX372" s="41">
        <f t="shared" si="1405"/>
        <v>43.74594170248632</v>
      </c>
      <c r="DY372" s="41">
        <f t="shared" si="1405"/>
        <v>48.48267072442917</v>
      </c>
      <c r="DZ372" s="41">
        <f t="shared" si="1405"/>
        <v>53.272557034198407</v>
      </c>
      <c r="EA372" s="41">
        <f t="shared" si="1405"/>
        <v>58.285462304022857</v>
      </c>
      <c r="EB372" s="41">
        <f t="shared" si="1405"/>
        <v>63.521396698906898</v>
      </c>
      <c r="EC372" s="41">
        <f t="shared" si="1405"/>
        <v>68.705799843248812</v>
      </c>
      <c r="ED372" s="41">
        <f t="shared" si="1405"/>
        <v>74.102032520151695</v>
      </c>
      <c r="EE372" s="41">
        <f t="shared" si="1405"/>
        <v>79.71010324777788</v>
      </c>
      <c r="EF372" s="41">
        <f t="shared" si="1405"/>
        <v>85.49655335620831</v>
      </c>
      <c r="EG372" s="41">
        <f t="shared" si="1405"/>
        <v>91.493639364348041</v>
      </c>
      <c r="EH372" s="41">
        <f t="shared" si="1405"/>
        <v>97.701368850167171</v>
      </c>
      <c r="EI372" s="41">
        <f t="shared" si="1405"/>
        <v>104.75156750041651</v>
      </c>
      <c r="EJ372" s="41">
        <f t="shared" si="1405"/>
        <v>112.03316096312635</v>
      </c>
      <c r="EK372" s="41">
        <f t="shared" si="1405"/>
        <v>119.5461567698302</v>
      </c>
      <c r="EL372" s="41">
        <f t="shared" si="1405"/>
        <v>127.01286103240325</v>
      </c>
      <c r="EM372" s="41">
        <f t="shared" si="1405"/>
        <v>134.7026838114038</v>
      </c>
      <c r="EN372" s="41">
        <f t="shared" si="1405"/>
        <v>141.86695541500785</v>
      </c>
      <c r="EO372" s="41">
        <f t="shared" si="1405"/>
        <v>148.86274466322422</v>
      </c>
      <c r="EP372" s="41">
        <f t="shared" si="1405"/>
        <v>156.05039848495878</v>
      </c>
      <c r="EQ372" s="41">
        <f t="shared" si="1405"/>
        <v>163.42992212551374</v>
      </c>
      <c r="ER372" s="41">
        <f t="shared" si="1405"/>
        <v>170.95778210269251</v>
      </c>
      <c r="ES372" s="41">
        <f t="shared" si="1405"/>
        <v>178.67641860098368</v>
      </c>
      <c r="ET372" s="41">
        <f t="shared" si="1405"/>
        <v>186.58583644947893</v>
      </c>
      <c r="EU372" s="41">
        <f t="shared" si="1405"/>
        <v>195.48341561284485</v>
      </c>
      <c r="EV372" s="41">
        <f t="shared" si="1405"/>
        <v>204.59056666652094</v>
      </c>
      <c r="EW372" s="41">
        <f t="shared" si="1405"/>
        <v>213.90729454940595</v>
      </c>
      <c r="EX372" s="41">
        <f t="shared" si="1405"/>
        <v>223.09200685600928</v>
      </c>
      <c r="EY372" s="41">
        <f t="shared" si="1405"/>
        <v>232.47879013122719</v>
      </c>
      <c r="EZ372" s="41">
        <f t="shared" si="1405"/>
        <v>242.06764882987616</v>
      </c>
      <c r="FA372" s="41">
        <f t="shared" si="1405"/>
        <v>251.36613224627754</v>
      </c>
      <c r="FB372" s="41">
        <f t="shared" si="1405"/>
        <v>260.85653549189061</v>
      </c>
      <c r="FC372" s="41">
        <f t="shared" si="1405"/>
        <v>270.53886254125916</v>
      </c>
      <c r="FD372" s="41">
        <f t="shared" si="1405"/>
        <v>280.35633634836529</v>
      </c>
      <c r="FE372" s="41">
        <f t="shared" si="1405"/>
        <v>290.3646379919042</v>
      </c>
      <c r="FF372" s="41">
        <f t="shared" si="1405"/>
        <v>300.56377119793603</v>
      </c>
      <c r="FG372" s="41">
        <f t="shared" si="1405"/>
        <v>313.16916454923239</v>
      </c>
      <c r="FH372" s="41">
        <f t="shared" si="1405"/>
        <v>326.00608875300452</v>
      </c>
      <c r="FI372" s="41">
        <f t="shared" si="1405"/>
        <v>339.07454808565791</v>
      </c>
      <c r="FJ372" s="41">
        <f t="shared" si="1405"/>
        <v>351.89763145047283</v>
      </c>
      <c r="FK372" s="41">
        <f t="shared" si="1405"/>
        <v>364.9439555187563</v>
      </c>
      <c r="FL372" s="41">
        <f t="shared" si="1405"/>
        <v>378.21352420231045</v>
      </c>
      <c r="FM372" s="41">
        <f t="shared" si="1405"/>
        <v>391.02769280098363</v>
      </c>
      <c r="FN372" s="41">
        <f t="shared" si="1405"/>
        <v>404.05388472019263</v>
      </c>
      <c r="FO372" s="41">
        <f t="shared" si="1405"/>
        <v>417.2921034939223</v>
      </c>
      <c r="FP372" s="41">
        <f t="shared" si="1405"/>
        <v>430.66500824986605</v>
      </c>
      <c r="FQ372" s="41">
        <f t="shared" si="1405"/>
        <v>444.24872748110613</v>
      </c>
      <c r="FR372" s="41">
        <f t="shared" si="1403"/>
        <v>458.04326453802349</v>
      </c>
      <c r="FS372" s="41">
        <f t="shared" si="1403"/>
        <v>473.42729492735805</v>
      </c>
      <c r="FT372" s="41">
        <f t="shared" si="1403"/>
        <v>489.04290301320447</v>
      </c>
      <c r="FU372" s="41">
        <f t="shared" si="1403"/>
        <v>504.890092312332</v>
      </c>
      <c r="FV372" s="41">
        <f t="shared" si="1403"/>
        <v>520.39230884311883</v>
      </c>
      <c r="FW372" s="41">
        <f t="shared" si="1403"/>
        <v>536.11780911373273</v>
      </c>
      <c r="FX372" s="41">
        <f t="shared" si="1403"/>
        <v>552.06659637068424</v>
      </c>
      <c r="FY372" s="41">
        <f t="shared" si="1403"/>
        <v>567.42526644956445</v>
      </c>
      <c r="FZ372" s="41">
        <f t="shared" ref="FZ372:HW372" si="1406">FY372+FZ135</f>
        <v>582.99599888227874</v>
      </c>
      <c r="GA372" s="41">
        <f t="shared" si="1406"/>
        <v>598.77879662631688</v>
      </c>
      <c r="GB372" s="41">
        <f t="shared" si="1406"/>
        <v>614.68168567781061</v>
      </c>
      <c r="GC372" s="41">
        <f t="shared" si="1406"/>
        <v>630.79542634338418</v>
      </c>
      <c r="GD372" s="41">
        <f t="shared" si="1406"/>
        <v>647.12002144831285</v>
      </c>
      <c r="GE372" s="41">
        <f t="shared" si="1406"/>
        <v>665.28320570187191</v>
      </c>
      <c r="GF372" s="41">
        <f t="shared" si="1406"/>
        <v>683.67800676395893</v>
      </c>
      <c r="GG372" s="41">
        <f t="shared" si="1406"/>
        <v>702.30442762096709</v>
      </c>
      <c r="GH372" s="41">
        <f t="shared" si="1406"/>
        <v>720.48625390049403</v>
      </c>
      <c r="GI372" s="41">
        <f t="shared" si="1406"/>
        <v>738.89140013590747</v>
      </c>
      <c r="GJ372" s="41">
        <f t="shared" si="1406"/>
        <v>757.51986910191022</v>
      </c>
      <c r="GK372" s="41">
        <f t="shared" si="1406"/>
        <v>775.42347438480033</v>
      </c>
      <c r="GL372" s="41">
        <f t="shared" si="1406"/>
        <v>793.53917510600513</v>
      </c>
      <c r="GM372" s="41">
        <f t="shared" si="1406"/>
        <v>811.86697380829128</v>
      </c>
      <c r="GN372" s="41">
        <f t="shared" si="1406"/>
        <v>830.30026111724521</v>
      </c>
      <c r="GO372" s="41">
        <f t="shared" si="1406"/>
        <v>848.94443172782019</v>
      </c>
      <c r="GP372" s="41">
        <f t="shared" si="1406"/>
        <v>867.79948808254244</v>
      </c>
      <c r="GQ372" s="41">
        <f t="shared" si="1406"/>
        <v>888.74226341166127</v>
      </c>
      <c r="GR372" s="41">
        <f t="shared" si="1406"/>
        <v>909.91668912467037</v>
      </c>
      <c r="GS372" s="41">
        <f t="shared" si="1406"/>
        <v>931.32276781665405</v>
      </c>
      <c r="GT372" s="41">
        <f t="shared" si="1406"/>
        <v>952.18460976148162</v>
      </c>
      <c r="GU372" s="41">
        <f t="shared" si="1406"/>
        <v>973.26980292760697</v>
      </c>
      <c r="GV372" s="41">
        <f t="shared" si="1406"/>
        <v>994.57834973770105</v>
      </c>
      <c r="GW372" s="41">
        <f t="shared" si="1406"/>
        <v>1015.0272619570053</v>
      </c>
      <c r="GX372" s="41">
        <f t="shared" si="1406"/>
        <v>1035.6882983266473</v>
      </c>
      <c r="GY372" s="41">
        <f t="shared" si="1406"/>
        <v>1056.5614610767159</v>
      </c>
      <c r="GZ372" s="41">
        <f t="shared" si="1406"/>
        <v>1077.5255034968418</v>
      </c>
      <c r="HA372" s="41">
        <f t="shared" si="1406"/>
        <v>1098.7004568527964</v>
      </c>
      <c r="HB372" s="41">
        <f t="shared" si="1406"/>
        <v>1120.0863232957217</v>
      </c>
      <c r="HC372" s="41">
        <f t="shared" si="1406"/>
        <v>1143.8090686231062</v>
      </c>
      <c r="HD372" s="41">
        <f t="shared" si="1406"/>
        <v>1167.7634937485452</v>
      </c>
      <c r="HE372" s="41">
        <f t="shared" si="1406"/>
        <v>1191.9496009665188</v>
      </c>
      <c r="HF372" s="41">
        <f t="shared" si="1406"/>
        <v>1215.4918121353976</v>
      </c>
      <c r="HG372" s="41">
        <f t="shared" si="1406"/>
        <v>1239.2574020329653</v>
      </c>
      <c r="HH372" s="41">
        <f t="shared" si="1406"/>
        <v>1263.2463728091691</v>
      </c>
      <c r="HI372" s="41">
        <f t="shared" si="1406"/>
        <v>1286.2409172572554</v>
      </c>
      <c r="HJ372" s="41">
        <f t="shared" si="1406"/>
        <v>1309.4476112176358</v>
      </c>
      <c r="HK372" s="41">
        <f t="shared" si="1406"/>
        <v>1332.8664566762343</v>
      </c>
      <c r="HL372" s="41">
        <f t="shared" si="1406"/>
        <v>1356.3615678392011</v>
      </c>
      <c r="HM372" s="41">
        <f t="shared" si="1406"/>
        <v>1380.0676144395986</v>
      </c>
      <c r="HN372" s="41">
        <f t="shared" si="1406"/>
        <v>1403.984598399328</v>
      </c>
      <c r="HO372" s="41">
        <f t="shared" si="1406"/>
        <v>1430.4876481100328</v>
      </c>
      <c r="HP372" s="41">
        <f t="shared" si="1406"/>
        <v>1457.2224037907772</v>
      </c>
      <c r="HQ372" s="41">
        <f t="shared" si="1406"/>
        <v>1484.1888674978727</v>
      </c>
      <c r="HR372" s="41">
        <f t="shared" si="1406"/>
        <v>1510.411761086488</v>
      </c>
      <c r="HS372" s="41">
        <f t="shared" si="1406"/>
        <v>1536.8580579607487</v>
      </c>
      <c r="HT372" s="41">
        <f t="shared" si="1406"/>
        <v>1563.5277600530903</v>
      </c>
      <c r="HU372" s="41">
        <f t="shared" si="1406"/>
        <v>1589.0682259225689</v>
      </c>
      <c r="HV372" s="41">
        <f t="shared" si="1406"/>
        <v>1614.8208640172409</v>
      </c>
      <c r="HW372" s="41">
        <f t="shared" si="1406"/>
        <v>1640.7856761270723</v>
      </c>
      <c r="HX372" s="41"/>
      <c r="HY372" s="41"/>
      <c r="HZ372" s="47"/>
      <c r="IA372" s="47"/>
      <c r="IB372" s="47"/>
      <c r="IC372" s="47"/>
      <c r="ID372" s="47"/>
      <c r="IE372" s="47"/>
      <c r="IF372" s="47"/>
      <c r="IG372" s="47"/>
      <c r="IH372" s="47"/>
      <c r="II372" s="47"/>
      <c r="IJ372" s="47"/>
      <c r="IK372" s="47"/>
      <c r="IL372" s="47"/>
      <c r="IM372" s="47"/>
      <c r="IN372" s="47"/>
      <c r="IO372" s="47"/>
      <c r="IP372" s="47"/>
      <c r="IQ372" s="47"/>
      <c r="IR372" s="47"/>
      <c r="IS372" s="47"/>
      <c r="IT372" s="47"/>
      <c r="IU372" s="47"/>
      <c r="IV372" s="47"/>
      <c r="IW372" s="47"/>
      <c r="IX372" s="47"/>
      <c r="IY372" s="47"/>
      <c r="IZ372" s="47"/>
      <c r="JA372" s="47"/>
      <c r="JB372" s="47"/>
      <c r="JC372" s="47"/>
      <c r="JD372" s="47"/>
      <c r="JE372" s="47"/>
      <c r="JF372" s="47"/>
      <c r="JG372" s="47"/>
      <c r="JH372" s="47"/>
      <c r="JI372" s="47"/>
      <c r="JJ372" s="47"/>
      <c r="JK372" s="47"/>
      <c r="JL372" s="47"/>
      <c r="JM372" s="47"/>
      <c r="JN372" s="47"/>
      <c r="JO372" s="47"/>
      <c r="JP372" s="47"/>
      <c r="JQ372" s="47"/>
      <c r="JR372" s="47"/>
      <c r="JS372" s="47"/>
      <c r="JT372" s="47"/>
      <c r="JU372" s="47"/>
      <c r="JV372" s="47"/>
      <c r="JW372" s="47"/>
      <c r="JX372" s="47"/>
      <c r="JY372" s="47"/>
      <c r="JZ372" s="47"/>
      <c r="KA372" s="47"/>
      <c r="KB372" s="47"/>
      <c r="KC372" s="47"/>
      <c r="KD372" s="47"/>
      <c r="KE372" s="47"/>
      <c r="KF372" s="47"/>
      <c r="KG372" s="47"/>
      <c r="KH372" s="47"/>
      <c r="KI372" s="47"/>
      <c r="KJ372" s="47"/>
      <c r="KK372" s="47"/>
      <c r="KL372" s="47"/>
      <c r="KM372" s="47"/>
      <c r="KN372" s="47"/>
      <c r="KO372" s="47"/>
      <c r="KP372" s="47"/>
      <c r="KQ372" s="47"/>
      <c r="KR372" s="47"/>
      <c r="KS372" s="47"/>
      <c r="KT372" s="47"/>
      <c r="KU372" s="47"/>
      <c r="KV372" s="47"/>
      <c r="KW372" s="47"/>
      <c r="KX372" s="47"/>
      <c r="KY372" s="47"/>
      <c r="KZ372" s="47"/>
      <c r="LA372" s="47"/>
      <c r="LB372" s="47"/>
      <c r="LC372" s="47"/>
      <c r="LD372" s="47"/>
      <c r="LE372" s="47"/>
      <c r="LF372" s="47"/>
      <c r="LG372" s="47"/>
      <c r="LH372" s="47"/>
      <c r="LI372" s="47"/>
      <c r="LJ372" s="47"/>
      <c r="LK372" s="47"/>
      <c r="LL372" s="47"/>
      <c r="LM372" s="47"/>
      <c r="LN372" s="47"/>
      <c r="LO372" s="47"/>
      <c r="LP372" s="47"/>
      <c r="LQ372" s="47"/>
      <c r="LR372" s="47"/>
      <c r="LS372" s="47"/>
      <c r="LT372" s="47"/>
      <c r="LU372" s="47"/>
      <c r="LV372" s="47"/>
      <c r="LW372" s="47"/>
      <c r="LX372" s="47"/>
      <c r="LY372" s="47"/>
      <c r="LZ372" s="47"/>
      <c r="MA372" s="47"/>
    </row>
    <row r="373" spans="2:351" x14ac:dyDescent="0.25">
      <c r="B373" s="43">
        <f t="shared" si="1362"/>
        <v>108</v>
      </c>
      <c r="C373" s="22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  <c r="AA373" s="21"/>
      <c r="AB373" s="21"/>
      <c r="AC373" s="21"/>
      <c r="AD373" s="21"/>
      <c r="AE373" s="21"/>
      <c r="AF373" s="21"/>
      <c r="AG373" s="21"/>
      <c r="AH373" s="21"/>
      <c r="AI373" s="21"/>
      <c r="AJ373" s="21"/>
      <c r="AK373" s="21"/>
      <c r="AL373" s="21"/>
      <c r="AM373" s="21"/>
      <c r="AN373" s="21"/>
      <c r="AO373" s="21"/>
      <c r="AP373" s="21"/>
      <c r="AQ373" s="21"/>
      <c r="AR373" s="21"/>
      <c r="AS373" s="21"/>
      <c r="AT373" s="21"/>
      <c r="AU373" s="21"/>
      <c r="AV373" s="21"/>
      <c r="AW373" s="21"/>
      <c r="AX373" s="21"/>
      <c r="AY373" s="21"/>
      <c r="AZ373" s="21"/>
      <c r="BA373" s="21"/>
      <c r="BB373" s="21"/>
      <c r="BC373" s="21"/>
      <c r="BD373" s="21"/>
      <c r="BE373" s="21"/>
      <c r="BF373" s="21"/>
      <c r="BG373" s="21"/>
      <c r="BH373" s="21"/>
      <c r="BI373" s="21"/>
      <c r="BJ373" s="21"/>
      <c r="BK373" s="21"/>
      <c r="BL373" s="21"/>
      <c r="BM373" s="21"/>
      <c r="BN373" s="21"/>
      <c r="BO373" s="21"/>
      <c r="BP373" s="21"/>
      <c r="BQ373" s="21"/>
      <c r="BR373" s="21"/>
      <c r="BS373" s="21"/>
      <c r="BT373" s="21"/>
      <c r="BU373" s="21"/>
      <c r="BV373" s="21"/>
      <c r="BW373" s="21"/>
      <c r="BX373" s="21"/>
      <c r="BY373" s="21"/>
      <c r="BZ373" s="21"/>
      <c r="CA373" s="21"/>
      <c r="CB373" s="21"/>
      <c r="CC373" s="21"/>
      <c r="CD373" s="21"/>
      <c r="CE373" s="21"/>
      <c r="CF373" s="21"/>
      <c r="CG373" s="21"/>
      <c r="CH373" s="21"/>
      <c r="CI373" s="21"/>
      <c r="CJ373" s="21"/>
      <c r="CK373" s="21"/>
      <c r="CL373" s="21"/>
      <c r="CM373" s="21"/>
      <c r="CN373" s="21"/>
      <c r="CO373" s="21"/>
      <c r="CP373" s="21"/>
      <c r="CQ373" s="21"/>
      <c r="CR373" s="21"/>
      <c r="CS373" s="21"/>
      <c r="CT373" s="21"/>
      <c r="CU373" s="21"/>
      <c r="CV373" s="21"/>
      <c r="CW373" s="21"/>
      <c r="CX373" s="21"/>
      <c r="CY373" s="21"/>
      <c r="CZ373" s="21"/>
      <c r="DA373" s="21"/>
      <c r="DB373" s="21"/>
      <c r="DC373" s="21"/>
      <c r="DD373" s="21"/>
      <c r="DE373" s="21"/>
      <c r="DF373" s="21">
        <f>DF136</f>
        <v>0.10540379319742232</v>
      </c>
      <c r="DG373" s="41">
        <f>DF373+DG136</f>
        <v>0.42191482662800167</v>
      </c>
      <c r="DH373" s="41">
        <f t="shared" si="1405"/>
        <v>0.94666798167106614</v>
      </c>
      <c r="DI373" s="41">
        <f t="shared" si="1405"/>
        <v>1.681573335764238</v>
      </c>
      <c r="DJ373" s="41">
        <f t="shared" si="1405"/>
        <v>2.6266937702364261</v>
      </c>
      <c r="DK373" s="41">
        <f t="shared" si="1405"/>
        <v>3.8958125276786335</v>
      </c>
      <c r="DL373" s="41">
        <f t="shared" si="1405"/>
        <v>5.3959363920703218</v>
      </c>
      <c r="DM373" s="41">
        <f t="shared" si="1405"/>
        <v>7.1271020128359721</v>
      </c>
      <c r="DN373" s="41">
        <f t="shared" si="1405"/>
        <v>9.0189785581082553</v>
      </c>
      <c r="DO373" s="41">
        <f t="shared" si="1405"/>
        <v>11.133669639205195</v>
      </c>
      <c r="DP373" s="41">
        <f t="shared" si="1405"/>
        <v>13.471199364979528</v>
      </c>
      <c r="DQ373" s="41">
        <f t="shared" si="1405"/>
        <v>15.902809533613896</v>
      </c>
      <c r="DR373" s="41">
        <f t="shared" si="1405"/>
        <v>18.546089834789509</v>
      </c>
      <c r="DS373" s="41">
        <f t="shared" si="1405"/>
        <v>21.401057654039395</v>
      </c>
      <c r="DT373" s="41">
        <f t="shared" si="1405"/>
        <v>24.450094490737648</v>
      </c>
      <c r="DU373" s="41">
        <f t="shared" si="1405"/>
        <v>27.709632457219513</v>
      </c>
      <c r="DV373" s="41">
        <f t="shared" si="1405"/>
        <v>31.179685488696784</v>
      </c>
      <c r="DW373" s="41">
        <f t="shared" si="1405"/>
        <v>35.222579078856462</v>
      </c>
      <c r="DX373" s="41">
        <f t="shared" si="1405"/>
        <v>39.496738542447162</v>
      </c>
      <c r="DY373" s="41">
        <f t="shared" si="1405"/>
        <v>44.002176702574872</v>
      </c>
      <c r="DZ373" s="41">
        <f t="shared" si="1405"/>
        <v>48.569054690088983</v>
      </c>
      <c r="EA373" s="41">
        <f t="shared" si="1405"/>
        <v>53.35894099985822</v>
      </c>
      <c r="EB373" s="41">
        <f t="shared" si="1405"/>
        <v>58.371846269682671</v>
      </c>
      <c r="EC373" s="41">
        <f t="shared" si="1405"/>
        <v>63.34442874722658</v>
      </c>
      <c r="ED373" s="41">
        <f t="shared" si="1405"/>
        <v>68.528831891568501</v>
      </c>
      <c r="EE373" s="41">
        <f t="shared" si="1405"/>
        <v>73.925064568471385</v>
      </c>
      <c r="EF373" s="41">
        <f t="shared" si="1405"/>
        <v>79.500886630616165</v>
      </c>
      <c r="EG373" s="41">
        <f t="shared" si="1405"/>
        <v>85.287336739046594</v>
      </c>
      <c r="EH373" s="41">
        <f t="shared" si="1405"/>
        <v>91.284422747186326</v>
      </c>
      <c r="EI373" s="41">
        <f t="shared" si="1405"/>
        <v>98.103234363317227</v>
      </c>
      <c r="EJ373" s="41">
        <f t="shared" si="1405"/>
        <v>105.15343301356657</v>
      </c>
      <c r="EK373" s="41">
        <f t="shared" si="1405"/>
        <v>112.43502647627641</v>
      </c>
      <c r="EL373" s="41">
        <f t="shared" si="1405"/>
        <v>119.6786190505986</v>
      </c>
      <c r="EM373" s="41">
        <f t="shared" si="1405"/>
        <v>127.14532331317164</v>
      </c>
      <c r="EN373" s="41">
        <f t="shared" si="1405"/>
        <v>134.10758055142546</v>
      </c>
      <c r="EO373" s="41">
        <f t="shared" si="1405"/>
        <v>140.91151061503655</v>
      </c>
      <c r="EP373" s="41">
        <f t="shared" si="1405"/>
        <v>147.90729986325292</v>
      </c>
      <c r="EQ373" s="41">
        <f t="shared" si="1405"/>
        <v>155.09495368498747</v>
      </c>
      <c r="ER373" s="41">
        <f t="shared" si="1405"/>
        <v>162.43204209231257</v>
      </c>
      <c r="ES373" s="41">
        <f t="shared" si="1405"/>
        <v>169.95990206949133</v>
      </c>
      <c r="ET373" s="41">
        <f t="shared" si="1405"/>
        <v>177.67853856778251</v>
      </c>
      <c r="EU373" s="41">
        <f t="shared" si="1405"/>
        <v>186.36655089585773</v>
      </c>
      <c r="EV373" s="41">
        <f t="shared" si="1405"/>
        <v>195.26413005922365</v>
      </c>
      <c r="EW373" s="41">
        <f t="shared" si="1405"/>
        <v>204.37128111289974</v>
      </c>
      <c r="EX373" s="41">
        <f t="shared" si="1405"/>
        <v>213.35392700353472</v>
      </c>
      <c r="EY373" s="41">
        <f t="shared" si="1405"/>
        <v>222.53863931013805</v>
      </c>
      <c r="EZ373" s="41">
        <f t="shared" si="1405"/>
        <v>231.92542258535596</v>
      </c>
      <c r="FA373" s="41">
        <f t="shared" si="1405"/>
        <v>241.03199022897181</v>
      </c>
      <c r="FB373" s="41">
        <f t="shared" si="1405"/>
        <v>250.33047364537319</v>
      </c>
      <c r="FC373" s="41">
        <f t="shared" si="1405"/>
        <v>259.82087689098626</v>
      </c>
      <c r="FD373" s="41">
        <f t="shared" si="1405"/>
        <v>269.44752666000983</v>
      </c>
      <c r="FE373" s="41">
        <f t="shared" si="1405"/>
        <v>279.26500046711595</v>
      </c>
      <c r="FF373" s="41">
        <f t="shared" si="1405"/>
        <v>289.27330211065487</v>
      </c>
      <c r="FG373" s="41">
        <f t="shared" si="1405"/>
        <v>301.64716896428075</v>
      </c>
      <c r="FH373" s="41">
        <f t="shared" si="1405"/>
        <v>314.25256231557711</v>
      </c>
      <c r="FI373" s="41">
        <f t="shared" si="1405"/>
        <v>327.08948651934924</v>
      </c>
      <c r="FJ373" s="41">
        <f t="shared" si="1405"/>
        <v>339.68933316046838</v>
      </c>
      <c r="FK373" s="41">
        <f t="shared" si="1405"/>
        <v>352.5124165252833</v>
      </c>
      <c r="FL373" s="41">
        <f t="shared" si="1405"/>
        <v>365.55874059356677</v>
      </c>
      <c r="FM373" s="41">
        <f t="shared" si="1405"/>
        <v>378.16088946404898</v>
      </c>
      <c r="FN373" s="41">
        <f t="shared" si="1405"/>
        <v>390.97505806272216</v>
      </c>
      <c r="FO373" s="41">
        <f t="shared" si="1405"/>
        <v>404.00124998193115</v>
      </c>
      <c r="FP373" s="41">
        <f t="shared" si="1405"/>
        <v>417.16334366567213</v>
      </c>
      <c r="FQ373" s="41">
        <f t="shared" si="1405"/>
        <v>430.53624842161588</v>
      </c>
      <c r="FR373" s="41">
        <f t="shared" ref="FR373:HW377" si="1407">FQ373+FR136</f>
        <v>444.11996765285596</v>
      </c>
      <c r="FS373" s="41">
        <f t="shared" si="1407"/>
        <v>459.27242391528353</v>
      </c>
      <c r="FT373" s="41">
        <f t="shared" si="1407"/>
        <v>474.65645430461808</v>
      </c>
      <c r="FU373" s="41">
        <f t="shared" si="1407"/>
        <v>490.2720623904645</v>
      </c>
      <c r="FV373" s="41">
        <f t="shared" si="1407"/>
        <v>505.55099847460428</v>
      </c>
      <c r="FW373" s="41">
        <f t="shared" si="1407"/>
        <v>521.05321500539105</v>
      </c>
      <c r="FX373" s="41">
        <f t="shared" si="1407"/>
        <v>536.77871527600496</v>
      </c>
      <c r="FY373" s="41">
        <f t="shared" si="1407"/>
        <v>551.92532599929473</v>
      </c>
      <c r="FZ373" s="41">
        <f t="shared" si="1407"/>
        <v>567.28399607817494</v>
      </c>
      <c r="GA373" s="41">
        <f t="shared" si="1407"/>
        <v>582.85472851088923</v>
      </c>
      <c r="GB373" s="41">
        <f t="shared" si="1407"/>
        <v>598.54676881096339</v>
      </c>
      <c r="GC373" s="41">
        <f t="shared" si="1407"/>
        <v>614.44965786245712</v>
      </c>
      <c r="GD373" s="41">
        <f t="shared" si="1407"/>
        <v>630.56339852803069</v>
      </c>
      <c r="GE373" s="41">
        <f t="shared" si="1407"/>
        <v>648.49496899746032</v>
      </c>
      <c r="GF373" s="41">
        <f t="shared" si="1407"/>
        <v>666.65815325101937</v>
      </c>
      <c r="GG373" s="41">
        <f t="shared" si="1407"/>
        <v>685.0529543131064</v>
      </c>
      <c r="GH373" s="41">
        <f t="shared" si="1407"/>
        <v>703.01146344545987</v>
      </c>
      <c r="GI373" s="41">
        <f t="shared" si="1407"/>
        <v>721.19328972498681</v>
      </c>
      <c r="GJ373" s="41">
        <f t="shared" si="1407"/>
        <v>739.59843596040025</v>
      </c>
      <c r="GK373" s="41">
        <f t="shared" si="1407"/>
        <v>757.28994837780658</v>
      </c>
      <c r="GL373" s="41">
        <f t="shared" si="1407"/>
        <v>775.19355366069669</v>
      </c>
      <c r="GM373" s="41">
        <f t="shared" si="1407"/>
        <v>793.3092543819015</v>
      </c>
      <c r="GN373" s="41">
        <f t="shared" si="1407"/>
        <v>811.5316608596479</v>
      </c>
      <c r="GO373" s="41">
        <f t="shared" si="1407"/>
        <v>829.96494816860184</v>
      </c>
      <c r="GP373" s="41">
        <f t="shared" si="1407"/>
        <v>848.60911877917681</v>
      </c>
      <c r="GQ373" s="41">
        <f t="shared" si="1407"/>
        <v>869.3202463481349</v>
      </c>
      <c r="GR373" s="41">
        <f t="shared" si="1407"/>
        <v>890.26302167725373</v>
      </c>
      <c r="GS373" s="41">
        <f t="shared" si="1407"/>
        <v>911.43744739026283</v>
      </c>
      <c r="GT373" s="41">
        <f t="shared" si="1407"/>
        <v>932.07594056235428</v>
      </c>
      <c r="GU373" s="41">
        <f t="shared" si="1407"/>
        <v>952.93778250718185</v>
      </c>
      <c r="GV373" s="41">
        <f t="shared" si="1407"/>
        <v>974.0229756733072</v>
      </c>
      <c r="GW373" s="41">
        <f t="shared" si="1407"/>
        <v>994.25976599545652</v>
      </c>
      <c r="GX373" s="41">
        <f t="shared" si="1407"/>
        <v>1014.7086782147608</v>
      </c>
      <c r="GY373" s="41">
        <f t="shared" si="1407"/>
        <v>1035.3697145844028</v>
      </c>
      <c r="GZ373" s="41">
        <f t="shared" si="1407"/>
        <v>1056.1228482414447</v>
      </c>
      <c r="HA373" s="41">
        <f t="shared" si="1407"/>
        <v>1077.0868906615706</v>
      </c>
      <c r="HB373" s="41">
        <f t="shared" si="1407"/>
        <v>1098.2618440175252</v>
      </c>
      <c r="HC373" s="41">
        <f t="shared" si="1407"/>
        <v>1121.7529118636944</v>
      </c>
      <c r="HD373" s="41">
        <f t="shared" si="1407"/>
        <v>1145.4756571910789</v>
      </c>
      <c r="HE373" s="41">
        <f t="shared" si="1407"/>
        <v>1169.4300823165179</v>
      </c>
      <c r="HF373" s="41">
        <f t="shared" si="1407"/>
        <v>1192.7489169270134</v>
      </c>
      <c r="HG373" s="41">
        <f t="shared" si="1407"/>
        <v>1216.2911280958922</v>
      </c>
      <c r="HH373" s="41">
        <f t="shared" si="1407"/>
        <v>1240.0567179934599</v>
      </c>
      <c r="HI373" s="41">
        <f t="shared" si="1407"/>
        <v>1262.8391149334632</v>
      </c>
      <c r="HJ373" s="41">
        <f t="shared" si="1407"/>
        <v>1285.8336593815495</v>
      </c>
      <c r="HK373" s="41">
        <f t="shared" si="1407"/>
        <v>1309.0403533419299</v>
      </c>
      <c r="HL373" s="41">
        <f t="shared" si="1407"/>
        <v>1332.3245310065872</v>
      </c>
      <c r="HM373" s="41">
        <f t="shared" si="1407"/>
        <v>1355.8196421695541</v>
      </c>
      <c r="HN373" s="41">
        <f t="shared" si="1407"/>
        <v>1379.5256887699516</v>
      </c>
      <c r="HO373" s="41">
        <f t="shared" si="1407"/>
        <v>1405.7970345848698</v>
      </c>
      <c r="HP373" s="41">
        <f t="shared" si="1407"/>
        <v>1432.3000842955746</v>
      </c>
      <c r="HQ373" s="41">
        <f t="shared" si="1407"/>
        <v>1459.0348399763191</v>
      </c>
      <c r="HR373" s="41">
        <f t="shared" si="1407"/>
        <v>1485.0343322281515</v>
      </c>
      <c r="HS373" s="41">
        <f t="shared" si="1407"/>
        <v>1511.2572258167668</v>
      </c>
      <c r="HT373" s="41">
        <f t="shared" si="1407"/>
        <v>1537.7035226910275</v>
      </c>
      <c r="HU373" s="41">
        <f t="shared" si="1407"/>
        <v>1563.031818140121</v>
      </c>
      <c r="HV373" s="41">
        <f t="shared" si="1407"/>
        <v>1588.5722840095996</v>
      </c>
      <c r="HW373" s="41">
        <f t="shared" si="1407"/>
        <v>1614.3249221042715</v>
      </c>
      <c r="HX373" s="41"/>
      <c r="HY373" s="41"/>
      <c r="HZ373" s="47"/>
      <c r="IA373" s="47"/>
      <c r="IB373" s="47"/>
      <c r="IC373" s="47"/>
      <c r="ID373" s="47"/>
      <c r="IE373" s="47"/>
      <c r="IF373" s="47"/>
      <c r="IG373" s="47"/>
      <c r="IH373" s="47"/>
      <c r="II373" s="47"/>
      <c r="IJ373" s="47"/>
      <c r="IK373" s="47"/>
      <c r="IL373" s="47"/>
      <c r="IM373" s="47"/>
      <c r="IN373" s="47"/>
      <c r="IO373" s="47"/>
      <c r="IP373" s="47"/>
      <c r="IQ373" s="47"/>
      <c r="IR373" s="47"/>
      <c r="IS373" s="47"/>
      <c r="IT373" s="47"/>
      <c r="IU373" s="47"/>
      <c r="IV373" s="47"/>
      <c r="IW373" s="47"/>
      <c r="IX373" s="47"/>
      <c r="IY373" s="47"/>
      <c r="IZ373" s="47"/>
      <c r="JA373" s="47"/>
      <c r="JB373" s="47"/>
      <c r="JC373" s="47"/>
      <c r="JD373" s="47"/>
      <c r="JE373" s="47"/>
      <c r="JF373" s="47"/>
      <c r="JG373" s="47"/>
      <c r="JH373" s="47"/>
      <c r="JI373" s="47"/>
      <c r="JJ373" s="47"/>
      <c r="JK373" s="47"/>
      <c r="JL373" s="47"/>
      <c r="JM373" s="47"/>
      <c r="JN373" s="47"/>
      <c r="JO373" s="47"/>
      <c r="JP373" s="47"/>
      <c r="JQ373" s="47"/>
      <c r="JR373" s="47"/>
      <c r="JS373" s="47"/>
      <c r="JT373" s="47"/>
      <c r="JU373" s="47"/>
      <c r="JV373" s="47"/>
      <c r="JW373" s="47"/>
      <c r="JX373" s="47"/>
      <c r="JY373" s="47"/>
      <c r="JZ373" s="47"/>
      <c r="KA373" s="47"/>
      <c r="KB373" s="47"/>
      <c r="KC373" s="47"/>
      <c r="KD373" s="47"/>
      <c r="KE373" s="47"/>
      <c r="KF373" s="47"/>
      <c r="KG373" s="47"/>
      <c r="KH373" s="47"/>
      <c r="KI373" s="47"/>
      <c r="KJ373" s="47"/>
      <c r="KK373" s="47"/>
      <c r="KL373" s="47"/>
      <c r="KM373" s="47"/>
      <c r="KN373" s="47"/>
      <c r="KO373" s="47"/>
      <c r="KP373" s="47"/>
      <c r="KQ373" s="47"/>
      <c r="KR373" s="47"/>
      <c r="KS373" s="47"/>
      <c r="KT373" s="47"/>
      <c r="KU373" s="47"/>
      <c r="KV373" s="47"/>
      <c r="KW373" s="47"/>
      <c r="KX373" s="47"/>
      <c r="KY373" s="47"/>
      <c r="KZ373" s="47"/>
      <c r="LA373" s="47"/>
      <c r="LB373" s="47"/>
      <c r="LC373" s="47"/>
      <c r="LD373" s="47"/>
      <c r="LE373" s="47"/>
      <c r="LF373" s="47"/>
      <c r="LG373" s="47"/>
      <c r="LH373" s="47"/>
      <c r="LI373" s="47"/>
      <c r="LJ373" s="47"/>
      <c r="LK373" s="47"/>
      <c r="LL373" s="47"/>
      <c r="LM373" s="47"/>
      <c r="LN373" s="47"/>
      <c r="LO373" s="47"/>
      <c r="LP373" s="47"/>
      <c r="LQ373" s="47"/>
      <c r="LR373" s="47"/>
      <c r="LS373" s="47"/>
      <c r="LT373" s="47"/>
      <c r="LU373" s="47"/>
      <c r="LV373" s="47"/>
      <c r="LW373" s="47"/>
      <c r="LX373" s="47"/>
      <c r="LY373" s="47"/>
      <c r="LZ373" s="47"/>
      <c r="MA373" s="47"/>
      <c r="MB373" s="47"/>
    </row>
    <row r="374" spans="2:351" x14ac:dyDescent="0.25">
      <c r="B374" s="43">
        <f t="shared" si="1362"/>
        <v>109</v>
      </c>
      <c r="C374" s="22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  <c r="AA374" s="21"/>
      <c r="AB374" s="21"/>
      <c r="AC374" s="21"/>
      <c r="AD374" s="21"/>
      <c r="AE374" s="21"/>
      <c r="AF374" s="21"/>
      <c r="AG374" s="21"/>
      <c r="AH374" s="21"/>
      <c r="AI374" s="21"/>
      <c r="AJ374" s="21"/>
      <c r="AK374" s="21"/>
      <c r="AL374" s="21"/>
      <c r="AM374" s="21"/>
      <c r="AN374" s="21"/>
      <c r="AO374" s="21"/>
      <c r="AP374" s="21"/>
      <c r="AQ374" s="21"/>
      <c r="AR374" s="21"/>
      <c r="AS374" s="21"/>
      <c r="AT374" s="21"/>
      <c r="AU374" s="21"/>
      <c r="AV374" s="21"/>
      <c r="AW374" s="21"/>
      <c r="AX374" s="21"/>
      <c r="AY374" s="21"/>
      <c r="AZ374" s="21"/>
      <c r="BA374" s="21"/>
      <c r="BB374" s="21"/>
      <c r="BC374" s="21"/>
      <c r="BD374" s="21"/>
      <c r="BE374" s="21"/>
      <c r="BF374" s="21"/>
      <c r="BG374" s="21"/>
      <c r="BH374" s="21"/>
      <c r="BI374" s="21"/>
      <c r="BJ374" s="21"/>
      <c r="BK374" s="21"/>
      <c r="BL374" s="21"/>
      <c r="BM374" s="21"/>
      <c r="BN374" s="21"/>
      <c r="BO374" s="21"/>
      <c r="BP374" s="21"/>
      <c r="BQ374" s="21"/>
      <c r="BR374" s="21"/>
      <c r="BS374" s="21"/>
      <c r="BT374" s="21"/>
      <c r="BU374" s="21"/>
      <c r="BV374" s="21"/>
      <c r="BW374" s="21"/>
      <c r="BX374" s="21"/>
      <c r="BY374" s="21"/>
      <c r="BZ374" s="21"/>
      <c r="CA374" s="21"/>
      <c r="CB374" s="21"/>
      <c r="CC374" s="21"/>
      <c r="CD374" s="21"/>
      <c r="CE374" s="21"/>
      <c r="CF374" s="21"/>
      <c r="CG374" s="21"/>
      <c r="CH374" s="21"/>
      <c r="CI374" s="21"/>
      <c r="CJ374" s="21"/>
      <c r="CK374" s="21"/>
      <c r="CL374" s="21"/>
      <c r="CM374" s="21"/>
      <c r="CN374" s="21"/>
      <c r="CO374" s="21"/>
      <c r="CP374" s="21"/>
      <c r="CQ374" s="21"/>
      <c r="CR374" s="21"/>
      <c r="CS374" s="21"/>
      <c r="CT374" s="21"/>
      <c r="CU374" s="21"/>
      <c r="CV374" s="21"/>
      <c r="CW374" s="21"/>
      <c r="CX374" s="21"/>
      <c r="CY374" s="21"/>
      <c r="CZ374" s="21"/>
      <c r="DA374" s="21"/>
      <c r="DB374" s="21"/>
      <c r="DC374" s="21"/>
      <c r="DD374" s="21"/>
      <c r="DE374" s="21"/>
      <c r="DF374" s="21"/>
      <c r="DG374" s="21">
        <f>DG137</f>
        <v>0.10540379319742232</v>
      </c>
      <c r="DH374" s="41">
        <f>DG374+DH137</f>
        <v>0.420094760702657</v>
      </c>
      <c r="DI374" s="41">
        <f t="shared" si="1405"/>
        <v>0.94484791574572147</v>
      </c>
      <c r="DJ374" s="41">
        <f t="shared" si="1405"/>
        <v>1.6797532698388933</v>
      </c>
      <c r="DK374" s="41">
        <f t="shared" si="1405"/>
        <v>2.7179103306360211</v>
      </c>
      <c r="DL374" s="41">
        <f t="shared" si="1405"/>
        <v>3.9870290880782284</v>
      </c>
      <c r="DM374" s="41">
        <f t="shared" si="1405"/>
        <v>5.4871529524699163</v>
      </c>
      <c r="DN374" s="41">
        <f t="shared" si="1405"/>
        <v>7.1562419228524909</v>
      </c>
      <c r="DO374" s="41">
        <f t="shared" si="1405"/>
        <v>9.048118468124775</v>
      </c>
      <c r="DP374" s="41">
        <f t="shared" si="1405"/>
        <v>11.162809549221715</v>
      </c>
      <c r="DQ374" s="41">
        <f t="shared" si="1405"/>
        <v>13.38276848653779</v>
      </c>
      <c r="DR374" s="41">
        <f t="shared" si="1405"/>
        <v>15.814378655172158</v>
      </c>
      <c r="DS374" s="41">
        <f t="shared" si="1405"/>
        <v>18.457658956347771</v>
      </c>
      <c r="DT374" s="41">
        <f t="shared" si="1405"/>
        <v>21.296209560723813</v>
      </c>
      <c r="DU374" s="41">
        <f t="shared" si="1405"/>
        <v>24.345246397422066</v>
      </c>
      <c r="DV374" s="41">
        <f t="shared" si="1405"/>
        <v>27.604784363903931</v>
      </c>
      <c r="DW374" s="41">
        <f t="shared" si="1405"/>
        <v>31.416425636881421</v>
      </c>
      <c r="DX374" s="41">
        <f t="shared" si="1405"/>
        <v>35.4593192270411</v>
      </c>
      <c r="DY374" s="41">
        <f t="shared" si="1405"/>
        <v>39.733478690631799</v>
      </c>
      <c r="DZ374" s="41">
        <f t="shared" si="1405"/>
        <v>44.077359512666625</v>
      </c>
      <c r="EA374" s="41">
        <f t="shared" si="1405"/>
        <v>48.644237500180736</v>
      </c>
      <c r="EB374" s="41">
        <f t="shared" si="1405"/>
        <v>53.434123809949973</v>
      </c>
      <c r="EC374" s="41">
        <f t="shared" si="1405"/>
        <v>58.194894863665333</v>
      </c>
      <c r="ED374" s="41">
        <f t="shared" si="1405"/>
        <v>63.167477341209242</v>
      </c>
      <c r="EE374" s="41">
        <f t="shared" si="1405"/>
        <v>68.351880485551163</v>
      </c>
      <c r="EF374" s="41">
        <f t="shared" si="1405"/>
        <v>73.717082651087637</v>
      </c>
      <c r="EG374" s="41">
        <f t="shared" si="1405"/>
        <v>79.292904713232417</v>
      </c>
      <c r="EH374" s="41">
        <f t="shared" si="1405"/>
        <v>85.079354821662847</v>
      </c>
      <c r="EI374" s="41">
        <f t="shared" si="1405"/>
        <v>91.666787445564211</v>
      </c>
      <c r="EJ374" s="41">
        <f t="shared" si="1405"/>
        <v>98.485599061695112</v>
      </c>
      <c r="EK374" s="41">
        <f t="shared" si="1405"/>
        <v>105.53579771194445</v>
      </c>
      <c r="EL374" s="41">
        <f t="shared" si="1405"/>
        <v>112.55628563616952</v>
      </c>
      <c r="EM374" s="41">
        <f t="shared" si="1405"/>
        <v>119.79987821049171</v>
      </c>
      <c r="EN374" s="41">
        <f t="shared" si="1405"/>
        <v>126.56012708644255</v>
      </c>
      <c r="EO374" s="41">
        <f t="shared" si="1405"/>
        <v>133.17220350606331</v>
      </c>
      <c r="EP374" s="41">
        <f t="shared" si="1405"/>
        <v>139.9761335696744</v>
      </c>
      <c r="EQ374" s="41">
        <f t="shared" si="1405"/>
        <v>146.97192281789077</v>
      </c>
      <c r="ER374" s="41">
        <f t="shared" si="1405"/>
        <v>154.11824473513428</v>
      </c>
      <c r="ES374" s="41">
        <f t="shared" si="1405"/>
        <v>161.45533314245938</v>
      </c>
      <c r="ET374" s="41">
        <f t="shared" si="1405"/>
        <v>168.98319311963814</v>
      </c>
      <c r="EU374" s="41">
        <f t="shared" si="1405"/>
        <v>177.46164378915776</v>
      </c>
      <c r="EV374" s="41">
        <f t="shared" si="1405"/>
        <v>186.14965611723298</v>
      </c>
      <c r="EW374" s="41">
        <f t="shared" si="1405"/>
        <v>195.0472352805989</v>
      </c>
      <c r="EX374" s="41">
        <f t="shared" si="1405"/>
        <v>203.82781941013815</v>
      </c>
      <c r="EY374" s="41">
        <f t="shared" si="1405"/>
        <v>212.81046530077313</v>
      </c>
      <c r="EZ374" s="41">
        <f t="shared" si="1405"/>
        <v>221.99517760737646</v>
      </c>
      <c r="FA374" s="41">
        <f t="shared" si="1405"/>
        <v>230.90983361996092</v>
      </c>
      <c r="FB374" s="41">
        <f t="shared" si="1405"/>
        <v>240.01640126357677</v>
      </c>
      <c r="FC374" s="41">
        <f t="shared" si="1405"/>
        <v>249.31488467997815</v>
      </c>
      <c r="FD374" s="41">
        <f t="shared" si="1405"/>
        <v>258.75071428442016</v>
      </c>
      <c r="FE374" s="41">
        <f t="shared" si="1405"/>
        <v>268.37736405344373</v>
      </c>
      <c r="FF374" s="41">
        <f t="shared" si="1405"/>
        <v>278.19483786054985</v>
      </c>
      <c r="FG374" s="41">
        <f t="shared" si="1405"/>
        <v>290.33718265263815</v>
      </c>
      <c r="FH374" s="41">
        <f t="shared" si="1405"/>
        <v>302.71104950626403</v>
      </c>
      <c r="FI374" s="41">
        <f t="shared" si="1405"/>
        <v>315.31644285756039</v>
      </c>
      <c r="FJ374" s="41">
        <f t="shared" si="1405"/>
        <v>327.69305682513505</v>
      </c>
      <c r="FK374" s="41">
        <f t="shared" si="1405"/>
        <v>340.29290346625419</v>
      </c>
      <c r="FL374" s="41">
        <f t="shared" si="1405"/>
        <v>353.11598683106911</v>
      </c>
      <c r="FM374" s="41">
        <f t="shared" si="1405"/>
        <v>365.50611962602795</v>
      </c>
      <c r="FN374" s="41">
        <f t="shared" si="1405"/>
        <v>378.10826849651016</v>
      </c>
      <c r="FO374" s="41">
        <f t="shared" si="1405"/>
        <v>390.92243709518334</v>
      </c>
      <c r="FP374" s="41">
        <f t="shared" si="1405"/>
        <v>403.87372316421647</v>
      </c>
      <c r="FQ374" s="41">
        <f t="shared" si="1405"/>
        <v>417.03581684795745</v>
      </c>
      <c r="FR374" s="41">
        <f t="shared" si="1407"/>
        <v>430.4087216039012</v>
      </c>
      <c r="FS374" s="41">
        <f t="shared" si="1407"/>
        <v>445.32960736347428</v>
      </c>
      <c r="FT374" s="41">
        <f t="shared" si="1407"/>
        <v>460.48206362590184</v>
      </c>
      <c r="FU374" s="41">
        <f t="shared" si="1407"/>
        <v>475.8660940152364</v>
      </c>
      <c r="FV374" s="41">
        <f t="shared" si="1407"/>
        <v>490.92175299393989</v>
      </c>
      <c r="FW374" s="41">
        <f t="shared" si="1407"/>
        <v>506.20068907807968</v>
      </c>
      <c r="FX374" s="41">
        <f t="shared" si="1407"/>
        <v>521.70290560886644</v>
      </c>
      <c r="FY374" s="41">
        <f t="shared" si="1407"/>
        <v>536.63746001670461</v>
      </c>
      <c r="FZ374" s="41">
        <f t="shared" si="1407"/>
        <v>551.78407073999438</v>
      </c>
      <c r="GA374" s="41">
        <f t="shared" si="1407"/>
        <v>567.14274081887459</v>
      </c>
      <c r="GB374" s="41">
        <f t="shared" si="1407"/>
        <v>582.62393526857988</v>
      </c>
      <c r="GC374" s="41">
        <f t="shared" si="1407"/>
        <v>598.31597556865404</v>
      </c>
      <c r="GD374" s="41">
        <f t="shared" si="1407"/>
        <v>614.21886462014777</v>
      </c>
      <c r="GE374" s="41">
        <f t="shared" si="1407"/>
        <v>631.91882436883452</v>
      </c>
      <c r="GF374" s="41">
        <f t="shared" si="1407"/>
        <v>649.85039483826415</v>
      </c>
      <c r="GG374" s="41">
        <f t="shared" si="1407"/>
        <v>668.0135790918232</v>
      </c>
      <c r="GH374" s="41">
        <f t="shared" si="1407"/>
        <v>685.74877392057226</v>
      </c>
      <c r="GI374" s="41">
        <f t="shared" si="1407"/>
        <v>703.70728305292573</v>
      </c>
      <c r="GJ374" s="41">
        <f t="shared" si="1407"/>
        <v>721.88910933245268</v>
      </c>
      <c r="GK374" s="41">
        <f t="shared" si="1407"/>
        <v>739.36853148798502</v>
      </c>
      <c r="GL374" s="41">
        <f t="shared" si="1407"/>
        <v>757.06004390539135</v>
      </c>
      <c r="GM374" s="41">
        <f t="shared" si="1407"/>
        <v>774.96364918828147</v>
      </c>
      <c r="GN374" s="41">
        <f t="shared" si="1407"/>
        <v>792.97517733376583</v>
      </c>
      <c r="GO374" s="41">
        <f t="shared" si="1407"/>
        <v>811.19758381151223</v>
      </c>
      <c r="GP374" s="41">
        <f t="shared" si="1407"/>
        <v>829.63087112046617</v>
      </c>
      <c r="GQ374" s="41">
        <f t="shared" si="1407"/>
        <v>850.11035358227969</v>
      </c>
      <c r="GR374" s="41">
        <f t="shared" si="1407"/>
        <v>870.82148115123778</v>
      </c>
      <c r="GS374" s="41">
        <f t="shared" si="1407"/>
        <v>891.76425648035661</v>
      </c>
      <c r="GT374" s="41">
        <f t="shared" si="1407"/>
        <v>912.17940335471394</v>
      </c>
      <c r="GU374" s="41">
        <f t="shared" si="1407"/>
        <v>932.81789652680538</v>
      </c>
      <c r="GV374" s="41">
        <f t="shared" si="1407"/>
        <v>953.67973847163296</v>
      </c>
      <c r="GW374" s="41">
        <f t="shared" si="1407"/>
        <v>973.70440917337987</v>
      </c>
      <c r="GX374" s="41">
        <f t="shared" si="1407"/>
        <v>993.94119949552919</v>
      </c>
      <c r="GY374" s="41">
        <f t="shared" si="1407"/>
        <v>1014.3901117148334</v>
      </c>
      <c r="GZ374" s="41">
        <f t="shared" si="1407"/>
        <v>1034.9323388035757</v>
      </c>
      <c r="HA374" s="41">
        <f t="shared" si="1407"/>
        <v>1055.6854724606176</v>
      </c>
      <c r="HB374" s="41">
        <f t="shared" si="1407"/>
        <v>1076.6495148807435</v>
      </c>
      <c r="HC374" s="41">
        <f t="shared" si="1407"/>
        <v>1099.9089075853469</v>
      </c>
      <c r="HD374" s="41">
        <f t="shared" si="1407"/>
        <v>1123.3999754315164</v>
      </c>
      <c r="HE374" s="41">
        <f t="shared" si="1407"/>
        <v>1147.1227207589009</v>
      </c>
      <c r="HF374" s="41">
        <f t="shared" si="1407"/>
        <v>1170.218181002065</v>
      </c>
      <c r="HG374" s="41">
        <f t="shared" si="1407"/>
        <v>1193.5370156125605</v>
      </c>
      <c r="HH374" s="41">
        <f t="shared" si="1407"/>
        <v>1217.0792267814393</v>
      </c>
      <c r="HI374" s="41">
        <f t="shared" si="1407"/>
        <v>1239.6494782361954</v>
      </c>
      <c r="HJ374" s="41">
        <f t="shared" si="1407"/>
        <v>1262.4318751761987</v>
      </c>
      <c r="HK374" s="41">
        <f t="shared" si="1407"/>
        <v>1285.426419624285</v>
      </c>
      <c r="HL374" s="41">
        <f t="shared" si="1407"/>
        <v>1308.4996657472886</v>
      </c>
      <c r="HM374" s="41">
        <f t="shared" si="1407"/>
        <v>1331.783843411946</v>
      </c>
      <c r="HN374" s="41">
        <f t="shared" si="1407"/>
        <v>1355.2789545749129</v>
      </c>
      <c r="HO374" s="41">
        <f t="shared" si="1407"/>
        <v>1381.3185985865593</v>
      </c>
      <c r="HP374" s="41">
        <f t="shared" si="1407"/>
        <v>1407.5899444014776</v>
      </c>
      <c r="HQ374" s="41">
        <f t="shared" si="1407"/>
        <v>1434.0929941121824</v>
      </c>
      <c r="HR374" s="41">
        <f t="shared" si="1407"/>
        <v>1459.8690869928093</v>
      </c>
      <c r="HS374" s="41">
        <f t="shared" si="1407"/>
        <v>1485.8685792446418</v>
      </c>
      <c r="HT374" s="41">
        <f t="shared" si="1407"/>
        <v>1512.0914728332571</v>
      </c>
      <c r="HU374" s="41">
        <f t="shared" si="1407"/>
        <v>1537.2075996818605</v>
      </c>
      <c r="HV374" s="41">
        <f t="shared" si="1407"/>
        <v>1562.535895130954</v>
      </c>
      <c r="HW374" s="41">
        <f t="shared" si="1407"/>
        <v>1588.0763610004326</v>
      </c>
      <c r="HX374" s="41"/>
      <c r="HY374" s="41"/>
      <c r="HZ374" s="47"/>
      <c r="IA374" s="47"/>
      <c r="IB374" s="47"/>
      <c r="IC374" s="47"/>
      <c r="ID374" s="47"/>
      <c r="IE374" s="47"/>
      <c r="IF374" s="47"/>
      <c r="IG374" s="47"/>
      <c r="IH374" s="47"/>
      <c r="II374" s="47"/>
      <c r="IJ374" s="47"/>
      <c r="IK374" s="47"/>
      <c r="IL374" s="47"/>
      <c r="IM374" s="47"/>
      <c r="IN374" s="47"/>
      <c r="IO374" s="47"/>
      <c r="IP374" s="47"/>
      <c r="IQ374" s="47"/>
      <c r="IR374" s="47"/>
      <c r="IS374" s="47"/>
      <c r="IT374" s="47"/>
      <c r="IU374" s="47"/>
      <c r="IV374" s="47"/>
      <c r="IW374" s="47"/>
      <c r="IX374" s="47"/>
      <c r="IY374" s="47"/>
      <c r="IZ374" s="47"/>
      <c r="JA374" s="47"/>
      <c r="JB374" s="47"/>
      <c r="JC374" s="47"/>
      <c r="JD374" s="47"/>
      <c r="JE374" s="47"/>
      <c r="JF374" s="47"/>
      <c r="JG374" s="47"/>
      <c r="JH374" s="47"/>
      <c r="JI374" s="47"/>
      <c r="JJ374" s="47"/>
      <c r="JK374" s="47"/>
      <c r="JL374" s="47"/>
      <c r="JM374" s="47"/>
      <c r="JN374" s="47"/>
      <c r="JO374" s="47"/>
      <c r="JP374" s="47"/>
      <c r="JQ374" s="47"/>
      <c r="JR374" s="47"/>
      <c r="JS374" s="47"/>
      <c r="JT374" s="47"/>
      <c r="JU374" s="47"/>
      <c r="JV374" s="47"/>
      <c r="JW374" s="47"/>
      <c r="JX374" s="47"/>
      <c r="JY374" s="47"/>
      <c r="JZ374" s="47"/>
      <c r="KA374" s="47"/>
      <c r="KB374" s="47"/>
      <c r="KC374" s="47"/>
      <c r="KD374" s="47"/>
      <c r="KE374" s="47"/>
      <c r="KF374" s="47"/>
      <c r="KG374" s="47"/>
      <c r="KH374" s="47"/>
      <c r="KI374" s="47"/>
      <c r="KJ374" s="47"/>
      <c r="KK374" s="47"/>
      <c r="KL374" s="47"/>
      <c r="KM374" s="47"/>
      <c r="KN374" s="47"/>
      <c r="KO374" s="47"/>
      <c r="KP374" s="47"/>
      <c r="KQ374" s="47"/>
      <c r="KR374" s="47"/>
      <c r="KS374" s="47"/>
      <c r="KT374" s="47"/>
      <c r="KU374" s="47"/>
      <c r="KV374" s="47"/>
      <c r="KW374" s="47"/>
      <c r="KX374" s="47"/>
      <c r="KY374" s="47"/>
      <c r="KZ374" s="47"/>
      <c r="LA374" s="47"/>
      <c r="LB374" s="47"/>
      <c r="LC374" s="47"/>
      <c r="LD374" s="47"/>
      <c r="LE374" s="47"/>
      <c r="LF374" s="47"/>
      <c r="LG374" s="47"/>
      <c r="LH374" s="47"/>
      <c r="LI374" s="47"/>
      <c r="LJ374" s="47"/>
      <c r="LK374" s="47"/>
      <c r="LL374" s="47"/>
      <c r="LM374" s="47"/>
      <c r="LN374" s="47"/>
      <c r="LO374" s="47"/>
      <c r="LP374" s="47"/>
      <c r="LQ374" s="47"/>
      <c r="LR374" s="47"/>
      <c r="LS374" s="47"/>
      <c r="LT374" s="47"/>
      <c r="LU374" s="47"/>
      <c r="LV374" s="47"/>
      <c r="LW374" s="47"/>
      <c r="LX374" s="47"/>
      <c r="LY374" s="47"/>
      <c r="LZ374" s="47"/>
      <c r="MA374" s="47"/>
      <c r="MB374" s="47"/>
      <c r="MC374" s="47"/>
    </row>
    <row r="375" spans="2:351" x14ac:dyDescent="0.25">
      <c r="B375" s="43">
        <f t="shared" si="1362"/>
        <v>110</v>
      </c>
      <c r="C375" s="22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  <c r="AA375" s="21"/>
      <c r="AB375" s="21"/>
      <c r="AC375" s="21"/>
      <c r="AD375" s="21"/>
      <c r="AE375" s="21"/>
      <c r="AF375" s="21"/>
      <c r="AG375" s="21"/>
      <c r="AH375" s="21"/>
      <c r="AI375" s="21"/>
      <c r="AJ375" s="21"/>
      <c r="AK375" s="21"/>
      <c r="AL375" s="21"/>
      <c r="AM375" s="21"/>
      <c r="AN375" s="21"/>
      <c r="AO375" s="21"/>
      <c r="AP375" s="21"/>
      <c r="AQ375" s="21"/>
      <c r="AR375" s="21"/>
      <c r="AS375" s="21"/>
      <c r="AT375" s="21"/>
      <c r="AU375" s="21"/>
      <c r="AV375" s="21"/>
      <c r="AW375" s="21"/>
      <c r="AX375" s="21"/>
      <c r="AY375" s="21"/>
      <c r="AZ375" s="21"/>
      <c r="BA375" s="21"/>
      <c r="BB375" s="21"/>
      <c r="BC375" s="21"/>
      <c r="BD375" s="21"/>
      <c r="BE375" s="21"/>
      <c r="BF375" s="21"/>
      <c r="BG375" s="21"/>
      <c r="BH375" s="21"/>
      <c r="BI375" s="21"/>
      <c r="BJ375" s="21"/>
      <c r="BK375" s="21"/>
      <c r="BL375" s="21"/>
      <c r="BM375" s="21"/>
      <c r="BN375" s="21"/>
      <c r="BO375" s="21"/>
      <c r="BP375" s="21"/>
      <c r="BQ375" s="21"/>
      <c r="BR375" s="21"/>
      <c r="BS375" s="21"/>
      <c r="BT375" s="21"/>
      <c r="BU375" s="21"/>
      <c r="BV375" s="21"/>
      <c r="BW375" s="21"/>
      <c r="BX375" s="21"/>
      <c r="BY375" s="21"/>
      <c r="BZ375" s="21"/>
      <c r="CA375" s="21"/>
      <c r="CB375" s="21"/>
      <c r="CC375" s="21"/>
      <c r="CD375" s="21"/>
      <c r="CE375" s="21"/>
      <c r="CF375" s="21"/>
      <c r="CG375" s="21"/>
      <c r="CH375" s="21"/>
      <c r="CI375" s="21"/>
      <c r="CJ375" s="21"/>
      <c r="CK375" s="21"/>
      <c r="CL375" s="21"/>
      <c r="CM375" s="21"/>
      <c r="CN375" s="21"/>
      <c r="CO375" s="21"/>
      <c r="CP375" s="21"/>
      <c r="CQ375" s="21"/>
      <c r="CR375" s="21"/>
      <c r="CS375" s="21"/>
      <c r="CT375" s="21"/>
      <c r="CU375" s="21"/>
      <c r="CV375" s="21"/>
      <c r="CW375" s="21"/>
      <c r="CX375" s="21"/>
      <c r="CY375" s="21"/>
      <c r="CZ375" s="21"/>
      <c r="DA375" s="21"/>
      <c r="DB375" s="21"/>
      <c r="DC375" s="21"/>
      <c r="DD375" s="21"/>
      <c r="DE375" s="21"/>
      <c r="DF375" s="21"/>
      <c r="DG375" s="21"/>
      <c r="DH375" s="21">
        <f>DH138</f>
        <v>0.10479767893239536</v>
      </c>
      <c r="DI375" s="41">
        <f>DH375+DI138</f>
        <v>0.41948864643763006</v>
      </c>
      <c r="DJ375" s="41">
        <f t="shared" si="1405"/>
        <v>0.94424180148069459</v>
      </c>
      <c r="DK375" s="41">
        <f t="shared" si="1405"/>
        <v>1.7514904383123753</v>
      </c>
      <c r="DL375" s="41">
        <f t="shared" si="1405"/>
        <v>2.789647499109503</v>
      </c>
      <c r="DM375" s="41">
        <f t="shared" si="1405"/>
        <v>4.05876625655171</v>
      </c>
      <c r="DN375" s="41">
        <f t="shared" si="1405"/>
        <v>5.5050982343993677</v>
      </c>
      <c r="DO375" s="41">
        <f t="shared" ref="DO375:FU375" si="1408">DN375+DO138</f>
        <v>7.1741872047819424</v>
      </c>
      <c r="DP375" s="41">
        <f t="shared" si="1408"/>
        <v>9.0660637500542265</v>
      </c>
      <c r="DQ375" s="41">
        <f t="shared" si="1408"/>
        <v>11.074392163327614</v>
      </c>
      <c r="DR375" s="41">
        <f t="shared" si="1408"/>
        <v>13.29435110064369</v>
      </c>
      <c r="DS375" s="41">
        <f t="shared" si="1408"/>
        <v>15.725961269278057</v>
      </c>
      <c r="DT375" s="41">
        <f t="shared" si="1408"/>
        <v>18.354041644071454</v>
      </c>
      <c r="DU375" s="41">
        <f t="shared" si="1408"/>
        <v>21.192592248447497</v>
      </c>
      <c r="DV375" s="41">
        <f t="shared" si="1408"/>
        <v>24.24162908514575</v>
      </c>
      <c r="DW375" s="41">
        <f t="shared" si="1408"/>
        <v>27.822032419382445</v>
      </c>
      <c r="DX375" s="41">
        <f t="shared" si="1408"/>
        <v>31.633673692359935</v>
      </c>
      <c r="DY375" s="41">
        <f t="shared" si="1408"/>
        <v>35.676567282519613</v>
      </c>
      <c r="DZ375" s="41">
        <f t="shared" si="1408"/>
        <v>39.797462668127132</v>
      </c>
      <c r="EA375" s="41">
        <f t="shared" si="1408"/>
        <v>44.141343490161958</v>
      </c>
      <c r="EB375" s="41">
        <f t="shared" si="1408"/>
        <v>48.708221477676069</v>
      </c>
      <c r="EC375" s="41">
        <f t="shared" si="1408"/>
        <v>53.257190761297785</v>
      </c>
      <c r="ED375" s="41">
        <f t="shared" si="1408"/>
        <v>58.017961815013145</v>
      </c>
      <c r="EE375" s="41">
        <f t="shared" si="1408"/>
        <v>62.990544292557054</v>
      </c>
      <c r="EF375" s="41">
        <f t="shared" si="1408"/>
        <v>68.14513503066469</v>
      </c>
      <c r="EG375" s="41">
        <f t="shared" si="1408"/>
        <v>73.510337196201164</v>
      </c>
      <c r="EH375" s="41">
        <f t="shared" si="1408"/>
        <v>79.086159258345944</v>
      </c>
      <c r="EI375" s="41">
        <f t="shared" si="1408"/>
        <v>85.442221213954966</v>
      </c>
      <c r="EJ375" s="41">
        <f t="shared" si="1408"/>
        <v>92.02965383785633</v>
      </c>
      <c r="EK375" s="41">
        <f t="shared" si="1408"/>
        <v>98.848465453987231</v>
      </c>
      <c r="EL375" s="41">
        <f t="shared" si="1408"/>
        <v>105.64585598958074</v>
      </c>
      <c r="EM375" s="41">
        <f t="shared" si="1408"/>
        <v>112.6663439138058</v>
      </c>
      <c r="EN375" s="41">
        <f t="shared" si="1408"/>
        <v>119.22459060958866</v>
      </c>
      <c r="EO375" s="41">
        <f t="shared" si="1408"/>
        <v>125.64481908633097</v>
      </c>
      <c r="EP375" s="41">
        <f t="shared" si="1408"/>
        <v>132.25689550595175</v>
      </c>
      <c r="EQ375" s="41">
        <f t="shared" si="1408"/>
        <v>139.06082556956284</v>
      </c>
      <c r="ER375" s="41">
        <f t="shared" si="1408"/>
        <v>146.01638621186439</v>
      </c>
      <c r="ES375" s="41">
        <f t="shared" si="1408"/>
        <v>153.1627081291079</v>
      </c>
      <c r="ET375" s="41">
        <f t="shared" si="1408"/>
        <v>160.499796536433</v>
      </c>
      <c r="EU375" s="41">
        <f t="shared" si="1408"/>
        <v>168.76869085185922</v>
      </c>
      <c r="EV375" s="41">
        <f t="shared" si="1408"/>
        <v>177.24714152137884</v>
      </c>
      <c r="EW375" s="41">
        <f t="shared" si="1408"/>
        <v>185.93515384945405</v>
      </c>
      <c r="EX375" s="41">
        <f t="shared" si="1408"/>
        <v>194.51368097969578</v>
      </c>
      <c r="EY375" s="41">
        <f t="shared" si="1408"/>
        <v>203.29426510923503</v>
      </c>
      <c r="EZ375" s="41">
        <f t="shared" si="1408"/>
        <v>212.27691099987001</v>
      </c>
      <c r="FA375" s="41">
        <f t="shared" si="1408"/>
        <v>220.99965961217555</v>
      </c>
      <c r="FB375" s="41">
        <f t="shared" si="1408"/>
        <v>229.91431562476001</v>
      </c>
      <c r="FC375" s="41">
        <f t="shared" si="1408"/>
        <v>239.02088326837585</v>
      </c>
      <c r="FD375" s="41">
        <f t="shared" si="1408"/>
        <v>248.26589665992489</v>
      </c>
      <c r="FE375" s="41">
        <f t="shared" si="1408"/>
        <v>257.70172626436693</v>
      </c>
      <c r="FF375" s="41">
        <f t="shared" si="1408"/>
        <v>267.3283760333905</v>
      </c>
      <c r="FG375" s="41">
        <f t="shared" si="1408"/>
        <v>279.23920328449913</v>
      </c>
      <c r="FH375" s="41">
        <f t="shared" si="1408"/>
        <v>291.38154807658742</v>
      </c>
      <c r="FI375" s="41">
        <f t="shared" si="1408"/>
        <v>303.75541493021331</v>
      </c>
      <c r="FJ375" s="41">
        <f t="shared" si="1408"/>
        <v>315.90880034730435</v>
      </c>
      <c r="FK375" s="41">
        <f t="shared" si="1408"/>
        <v>328.28541431487901</v>
      </c>
      <c r="FL375" s="41">
        <f t="shared" si="1408"/>
        <v>340.88526095599815</v>
      </c>
      <c r="FM375" s="41">
        <f t="shared" si="1408"/>
        <v>353.06338139048376</v>
      </c>
      <c r="FN375" s="41">
        <f t="shared" si="1408"/>
        <v>365.4535141854426</v>
      </c>
      <c r="FO375" s="41">
        <f t="shared" si="1408"/>
        <v>378.05566305592481</v>
      </c>
      <c r="FP375" s="41">
        <f t="shared" si="1408"/>
        <v>390.7961450239132</v>
      </c>
      <c r="FQ375" s="41">
        <f t="shared" si="1408"/>
        <v>403.74743109294633</v>
      </c>
      <c r="FR375" s="41">
        <f t="shared" si="1408"/>
        <v>416.90952477668731</v>
      </c>
      <c r="FS375" s="41">
        <f t="shared" si="1408"/>
        <v>431.59884371359476</v>
      </c>
      <c r="FT375" s="41">
        <f t="shared" si="1408"/>
        <v>446.51972947316784</v>
      </c>
      <c r="FU375" s="41">
        <f t="shared" si="1408"/>
        <v>461.67218573559541</v>
      </c>
      <c r="FV375" s="41">
        <f t="shared" si="1407"/>
        <v>476.50457099952655</v>
      </c>
      <c r="FW375" s="41">
        <f t="shared" si="1407"/>
        <v>491.56022997823004</v>
      </c>
      <c r="FX375" s="41">
        <f t="shared" si="1407"/>
        <v>506.83916606236983</v>
      </c>
      <c r="FY375" s="41">
        <f t="shared" si="1407"/>
        <v>521.56166723797685</v>
      </c>
      <c r="FZ375" s="41">
        <f t="shared" si="1407"/>
        <v>536.49622164581501</v>
      </c>
      <c r="GA375" s="41">
        <f t="shared" si="1407"/>
        <v>551.64283236910478</v>
      </c>
      <c r="GB375" s="41">
        <f t="shared" si="1407"/>
        <v>566.91318390892422</v>
      </c>
      <c r="GC375" s="41">
        <f t="shared" si="1407"/>
        <v>582.39437835862952</v>
      </c>
      <c r="GD375" s="41">
        <f t="shared" si="1407"/>
        <v>598.08641865870368</v>
      </c>
      <c r="GE375" s="41">
        <f t="shared" si="1407"/>
        <v>615.5547707900397</v>
      </c>
      <c r="GF375" s="41">
        <f t="shared" si="1407"/>
        <v>633.25473053872633</v>
      </c>
      <c r="GG375" s="41">
        <f t="shared" si="1407"/>
        <v>651.18630100815597</v>
      </c>
      <c r="GH375" s="41">
        <f t="shared" si="1407"/>
        <v>668.69818441260679</v>
      </c>
      <c r="GI375" s="41">
        <f t="shared" si="1407"/>
        <v>686.43337924135585</v>
      </c>
      <c r="GJ375" s="41">
        <f t="shared" si="1407"/>
        <v>704.39188837370932</v>
      </c>
      <c r="GK375" s="41">
        <f t="shared" si="1407"/>
        <v>721.65922290251126</v>
      </c>
      <c r="GL375" s="41">
        <f t="shared" si="1407"/>
        <v>739.13864505804361</v>
      </c>
      <c r="GM375" s="41">
        <f t="shared" si="1407"/>
        <v>756.83015747544994</v>
      </c>
      <c r="GN375" s="41">
        <f t="shared" si="1407"/>
        <v>774.63080981681696</v>
      </c>
      <c r="GO375" s="41">
        <f t="shared" si="1407"/>
        <v>792.64233796230133</v>
      </c>
      <c r="GP375" s="41">
        <f t="shared" si="1407"/>
        <v>810.86474444004773</v>
      </c>
      <c r="GQ375" s="41">
        <f t="shared" si="1407"/>
        <v>831.11258447768239</v>
      </c>
      <c r="GR375" s="41">
        <f t="shared" si="1407"/>
        <v>851.59206693949591</v>
      </c>
      <c r="GS375" s="41">
        <f t="shared" si="1407"/>
        <v>872.303194508454</v>
      </c>
      <c r="GT375" s="41">
        <f t="shared" si="1407"/>
        <v>892.49499758710613</v>
      </c>
      <c r="GU375" s="41">
        <f t="shared" si="1407"/>
        <v>912.91014446146346</v>
      </c>
      <c r="GV375" s="41">
        <f t="shared" si="1407"/>
        <v>933.5486376335549</v>
      </c>
      <c r="GW375" s="41">
        <f t="shared" si="1407"/>
        <v>953.36119101571728</v>
      </c>
      <c r="GX375" s="41">
        <f t="shared" si="1407"/>
        <v>973.38586171746419</v>
      </c>
      <c r="GY375" s="41">
        <f t="shared" si="1407"/>
        <v>993.62265203961351</v>
      </c>
      <c r="GZ375" s="41">
        <f t="shared" si="1407"/>
        <v>1013.9539747773212</v>
      </c>
      <c r="HA375" s="41">
        <f t="shared" si="1407"/>
        <v>1034.4962018660635</v>
      </c>
      <c r="HB375" s="41">
        <f t="shared" si="1407"/>
        <v>1055.2493355231054</v>
      </c>
      <c r="HC375" s="41">
        <f t="shared" si="1407"/>
        <v>1078.277055449041</v>
      </c>
      <c r="HD375" s="41">
        <f t="shared" si="1407"/>
        <v>1101.5364481536444</v>
      </c>
      <c r="HE375" s="41">
        <f t="shared" si="1407"/>
        <v>1125.0275159998137</v>
      </c>
      <c r="HF375" s="41">
        <f t="shared" si="1407"/>
        <v>1147.8996040878501</v>
      </c>
      <c r="HG375" s="41">
        <f t="shared" si="1407"/>
        <v>1170.9950643310142</v>
      </c>
      <c r="HH375" s="41">
        <f t="shared" si="1407"/>
        <v>1194.3138989415097</v>
      </c>
      <c r="HI375" s="41">
        <f t="shared" si="1407"/>
        <v>1216.6720069528301</v>
      </c>
      <c r="HJ375" s="41">
        <f t="shared" si="1407"/>
        <v>1239.2422584075862</v>
      </c>
      <c r="HK375" s="41">
        <f t="shared" si="1407"/>
        <v>1262.0246553475895</v>
      </c>
      <c r="HL375" s="41">
        <f t="shared" si="1407"/>
        <v>1284.8869719034435</v>
      </c>
      <c r="HM375" s="41">
        <f t="shared" si="1407"/>
        <v>1307.9602180264471</v>
      </c>
      <c r="HN375" s="41">
        <f t="shared" si="1407"/>
        <v>1331.2443956911045</v>
      </c>
      <c r="HO375" s="41">
        <f t="shared" si="1407"/>
        <v>1357.0523400105703</v>
      </c>
      <c r="HP375" s="41">
        <f t="shared" si="1407"/>
        <v>1383.0919840222168</v>
      </c>
      <c r="HQ375" s="41">
        <f t="shared" si="1407"/>
        <v>1409.3633298371351</v>
      </c>
      <c r="HR375" s="41">
        <f t="shared" si="1407"/>
        <v>1434.916025329132</v>
      </c>
      <c r="HS375" s="41">
        <f t="shared" si="1407"/>
        <v>1460.692118209759</v>
      </c>
      <c r="HT375" s="41">
        <f t="shared" si="1407"/>
        <v>1486.6916104615914</v>
      </c>
      <c r="HU375" s="41">
        <f t="shared" si="1407"/>
        <v>1511.5955705449444</v>
      </c>
      <c r="HV375" s="41">
        <f t="shared" si="1407"/>
        <v>1536.7116973935479</v>
      </c>
      <c r="HW375" s="41">
        <f t="shared" si="1407"/>
        <v>1562.0399928426414</v>
      </c>
      <c r="HX375" s="41"/>
      <c r="HY375" s="41"/>
      <c r="HZ375" s="47"/>
      <c r="IA375" s="47"/>
      <c r="IB375" s="47"/>
      <c r="IC375" s="47"/>
      <c r="ID375" s="47"/>
      <c r="IE375" s="47"/>
      <c r="IF375" s="47"/>
      <c r="IG375" s="47"/>
      <c r="IH375" s="47"/>
      <c r="II375" s="47"/>
      <c r="IJ375" s="47"/>
      <c r="IK375" s="47"/>
      <c r="IL375" s="47"/>
      <c r="IM375" s="47"/>
      <c r="IN375" s="47"/>
      <c r="IO375" s="47"/>
      <c r="IP375" s="47"/>
      <c r="IQ375" s="47"/>
      <c r="IR375" s="47"/>
      <c r="IS375" s="47"/>
      <c r="IT375" s="47"/>
      <c r="IU375" s="47"/>
      <c r="IV375" s="47"/>
      <c r="IW375" s="47"/>
      <c r="IX375" s="47"/>
      <c r="IY375" s="47"/>
      <c r="IZ375" s="47"/>
      <c r="JA375" s="47"/>
      <c r="JB375" s="47"/>
      <c r="JC375" s="47"/>
      <c r="JD375" s="47"/>
      <c r="JE375" s="47"/>
      <c r="JF375" s="47"/>
      <c r="JG375" s="47"/>
      <c r="JH375" s="47"/>
      <c r="JI375" s="47"/>
      <c r="JJ375" s="47"/>
      <c r="JK375" s="47"/>
      <c r="JL375" s="47"/>
      <c r="JM375" s="47"/>
      <c r="JN375" s="47"/>
      <c r="JO375" s="47"/>
      <c r="JP375" s="47"/>
      <c r="JQ375" s="47"/>
      <c r="JR375" s="47"/>
      <c r="JS375" s="47"/>
      <c r="JT375" s="47"/>
      <c r="JU375" s="47"/>
      <c r="JV375" s="47"/>
      <c r="JW375" s="47"/>
      <c r="JX375" s="47"/>
      <c r="JY375" s="47"/>
      <c r="JZ375" s="47"/>
      <c r="KA375" s="47"/>
      <c r="KB375" s="47"/>
      <c r="KC375" s="47"/>
      <c r="KD375" s="47"/>
      <c r="KE375" s="47"/>
      <c r="KF375" s="47"/>
      <c r="KG375" s="47"/>
      <c r="KH375" s="47"/>
      <c r="KI375" s="47"/>
      <c r="KJ375" s="47"/>
      <c r="KK375" s="47"/>
      <c r="KL375" s="47"/>
      <c r="KM375" s="47"/>
      <c r="KN375" s="47"/>
      <c r="KO375" s="47"/>
      <c r="KP375" s="47"/>
      <c r="KQ375" s="47"/>
      <c r="KR375" s="47"/>
      <c r="KS375" s="47"/>
      <c r="KT375" s="47"/>
      <c r="KU375" s="47"/>
      <c r="KV375" s="47"/>
      <c r="KW375" s="47"/>
      <c r="KX375" s="47"/>
      <c r="KY375" s="47"/>
      <c r="KZ375" s="47"/>
      <c r="LA375" s="47"/>
      <c r="LB375" s="47"/>
      <c r="LC375" s="47"/>
      <c r="LD375" s="47"/>
      <c r="LE375" s="47"/>
      <c r="LF375" s="47"/>
      <c r="LG375" s="47"/>
      <c r="LH375" s="47"/>
      <c r="LI375" s="47"/>
      <c r="LJ375" s="47"/>
      <c r="LK375" s="47"/>
      <c r="LL375" s="47"/>
      <c r="LM375" s="47"/>
      <c r="LN375" s="47"/>
      <c r="LO375" s="47"/>
      <c r="LP375" s="47"/>
      <c r="LQ375" s="47"/>
      <c r="LR375" s="47"/>
      <c r="LS375" s="47"/>
      <c r="LT375" s="47"/>
      <c r="LU375" s="47"/>
      <c r="LV375" s="47"/>
      <c r="LW375" s="47"/>
      <c r="LX375" s="47"/>
      <c r="LY375" s="47"/>
      <c r="LZ375" s="47"/>
      <c r="MA375" s="47"/>
      <c r="MB375" s="47"/>
      <c r="MC375" s="47"/>
      <c r="MD375" s="47"/>
    </row>
    <row r="376" spans="2:351" x14ac:dyDescent="0.25">
      <c r="B376" s="43">
        <f t="shared" si="1362"/>
        <v>111</v>
      </c>
      <c r="C376" s="22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  <c r="AA376" s="21"/>
      <c r="AB376" s="21"/>
      <c r="AC376" s="21"/>
      <c r="AD376" s="21"/>
      <c r="AE376" s="21"/>
      <c r="AF376" s="21"/>
      <c r="AG376" s="21"/>
      <c r="AH376" s="21"/>
      <c r="AI376" s="21"/>
      <c r="AJ376" s="21"/>
      <c r="AK376" s="21"/>
      <c r="AL376" s="21"/>
      <c r="AM376" s="21"/>
      <c r="AN376" s="21"/>
      <c r="AO376" s="21"/>
      <c r="AP376" s="21"/>
      <c r="AQ376" s="21"/>
      <c r="AR376" s="21"/>
      <c r="AS376" s="21"/>
      <c r="AT376" s="21"/>
      <c r="AU376" s="21"/>
      <c r="AV376" s="21"/>
      <c r="AW376" s="21"/>
      <c r="AX376" s="21"/>
      <c r="AY376" s="21"/>
      <c r="AZ376" s="21"/>
      <c r="BA376" s="21"/>
      <c r="BB376" s="21"/>
      <c r="BC376" s="21"/>
      <c r="BD376" s="21"/>
      <c r="BE376" s="21"/>
      <c r="BF376" s="21"/>
      <c r="BG376" s="21"/>
      <c r="BH376" s="21"/>
      <c r="BI376" s="21"/>
      <c r="BJ376" s="21"/>
      <c r="BK376" s="21"/>
      <c r="BL376" s="21"/>
      <c r="BM376" s="21"/>
      <c r="BN376" s="21"/>
      <c r="BO376" s="21"/>
      <c r="BP376" s="21"/>
      <c r="BQ376" s="21"/>
      <c r="BR376" s="21"/>
      <c r="BS376" s="21"/>
      <c r="BT376" s="21"/>
      <c r="BU376" s="21"/>
      <c r="BV376" s="21"/>
      <c r="BW376" s="21"/>
      <c r="BX376" s="21"/>
      <c r="BY376" s="21"/>
      <c r="BZ376" s="21"/>
      <c r="CA376" s="21"/>
      <c r="CB376" s="21"/>
      <c r="CC376" s="21"/>
      <c r="CD376" s="21"/>
      <c r="CE376" s="21"/>
      <c r="CF376" s="21"/>
      <c r="CG376" s="21"/>
      <c r="CH376" s="21"/>
      <c r="CI376" s="21"/>
      <c r="CJ376" s="21"/>
      <c r="CK376" s="21"/>
      <c r="CL376" s="21"/>
      <c r="CM376" s="21"/>
      <c r="CN376" s="21"/>
      <c r="CO376" s="21"/>
      <c r="CP376" s="21"/>
      <c r="CQ376" s="21"/>
      <c r="CR376" s="21"/>
      <c r="CS376" s="21"/>
      <c r="CT376" s="21"/>
      <c r="CU376" s="21"/>
      <c r="CV376" s="21"/>
      <c r="CW376" s="21"/>
      <c r="CX376" s="21"/>
      <c r="CY376" s="21"/>
      <c r="CZ376" s="21"/>
      <c r="DA376" s="21"/>
      <c r="DB376" s="21"/>
      <c r="DC376" s="21"/>
      <c r="DD376" s="21"/>
      <c r="DE376" s="21"/>
      <c r="DF376" s="21"/>
      <c r="DG376" s="21"/>
      <c r="DH376" s="21"/>
      <c r="DI376" s="21">
        <f>DI139</f>
        <v>0.10479767893239536</v>
      </c>
      <c r="DJ376" s="41">
        <f>DI376+DJ139</f>
        <v>0.41948864643763006</v>
      </c>
      <c r="DK376" s="41">
        <f t="shared" ref="DK376:FV380" si="1409">DJ376+DK139</f>
        <v>0.99589793060231224</v>
      </c>
      <c r="DL376" s="41">
        <f t="shared" si="1409"/>
        <v>1.8031465674339928</v>
      </c>
      <c r="DM376" s="41">
        <f t="shared" si="1409"/>
        <v>2.8413036282311204</v>
      </c>
      <c r="DN376" s="41">
        <f t="shared" si="1409"/>
        <v>4.064913948782408</v>
      </c>
      <c r="DO376" s="41">
        <f t="shared" si="1409"/>
        <v>5.5112459266300657</v>
      </c>
      <c r="DP376" s="41">
        <f t="shared" si="1409"/>
        <v>7.1803348970126404</v>
      </c>
      <c r="DQ376" s="41">
        <f t="shared" si="1409"/>
        <v>8.9770556824925372</v>
      </c>
      <c r="DR376" s="41">
        <f t="shared" si="1409"/>
        <v>10.985384095765925</v>
      </c>
      <c r="DS376" s="41">
        <f t="shared" si="1409"/>
        <v>13.205343033082</v>
      </c>
      <c r="DT376" s="41">
        <f t="shared" si="1409"/>
        <v>15.62297046385196</v>
      </c>
      <c r="DU376" s="41">
        <f t="shared" si="1409"/>
        <v>18.251050838645355</v>
      </c>
      <c r="DV376" s="41">
        <f t="shared" si="1409"/>
        <v>21.089601443021397</v>
      </c>
      <c r="DW376" s="41">
        <f t="shared" si="1409"/>
        <v>24.438782145496177</v>
      </c>
      <c r="DX376" s="41">
        <f t="shared" si="1409"/>
        <v>28.019185479732876</v>
      </c>
      <c r="DY376" s="41">
        <f t="shared" si="1409"/>
        <v>31.830826752710365</v>
      </c>
      <c r="DZ376" s="41">
        <f t="shared" si="1409"/>
        <v>35.728749065181823</v>
      </c>
      <c r="EA376" s="41">
        <f t="shared" si="1409"/>
        <v>39.849644450789341</v>
      </c>
      <c r="EB376" s="41">
        <f t="shared" si="1409"/>
        <v>44.193525272824168</v>
      </c>
      <c r="EC376" s="41">
        <f t="shared" si="1409"/>
        <v>48.530702889102642</v>
      </c>
      <c r="ED376" s="41">
        <f t="shared" si="1409"/>
        <v>53.079672172724358</v>
      </c>
      <c r="EE376" s="41">
        <f t="shared" si="1409"/>
        <v>57.840443226439717</v>
      </c>
      <c r="EF376" s="41">
        <f t="shared" si="1409"/>
        <v>62.784431351899755</v>
      </c>
      <c r="EG376" s="41">
        <f t="shared" si="1409"/>
        <v>67.939022090007384</v>
      </c>
      <c r="EH376" s="41">
        <f t="shared" si="1409"/>
        <v>73.304224255543858</v>
      </c>
      <c r="EI376" s="41">
        <f t="shared" si="1409"/>
        <v>79.428924169366681</v>
      </c>
      <c r="EJ376" s="41">
        <f t="shared" si="1409"/>
        <v>85.784986124975703</v>
      </c>
      <c r="EK376" s="41">
        <f t="shared" si="1409"/>
        <v>92.372418748877067</v>
      </c>
      <c r="EL376" s="41">
        <f t="shared" si="1409"/>
        <v>98.946719395262974</v>
      </c>
      <c r="EM376" s="41">
        <f t="shared" si="1409"/>
        <v>105.74410993085648</v>
      </c>
      <c r="EN376" s="41">
        <f t="shared" si="1409"/>
        <v>112.10036081871661</v>
      </c>
      <c r="EO376" s="41">
        <f t="shared" si="1409"/>
        <v>118.32874722377245</v>
      </c>
      <c r="EP376" s="41">
        <f t="shared" si="1409"/>
        <v>124.74897570051476</v>
      </c>
      <c r="EQ376" s="41">
        <f t="shared" si="1409"/>
        <v>131.36105212013553</v>
      </c>
      <c r="ER376" s="41">
        <f t="shared" si="1409"/>
        <v>138.12585684541958</v>
      </c>
      <c r="ES376" s="41">
        <f t="shared" si="1409"/>
        <v>145.08141748772113</v>
      </c>
      <c r="ET376" s="41">
        <f t="shared" si="1409"/>
        <v>152.22773940496464</v>
      </c>
      <c r="EU376" s="41">
        <f t="shared" si="1409"/>
        <v>160.28708280495272</v>
      </c>
      <c r="EV376" s="41">
        <f t="shared" si="1409"/>
        <v>168.55597712037894</v>
      </c>
      <c r="EW376" s="41">
        <f t="shared" si="1409"/>
        <v>177.03442778989856</v>
      </c>
      <c r="EX376" s="41">
        <f t="shared" si="1409"/>
        <v>185.41090279459783</v>
      </c>
      <c r="EY376" s="41">
        <f t="shared" si="1409"/>
        <v>193.98942992483956</v>
      </c>
      <c r="EZ376" s="41">
        <f t="shared" si="1409"/>
        <v>202.77001405437881</v>
      </c>
      <c r="FA376" s="41">
        <f t="shared" si="1409"/>
        <v>211.30085959006709</v>
      </c>
      <c r="FB376" s="41">
        <f t="shared" si="1409"/>
        <v>220.02360820237263</v>
      </c>
      <c r="FC376" s="41">
        <f t="shared" si="1409"/>
        <v>228.93826421495709</v>
      </c>
      <c r="FD376" s="41">
        <f t="shared" si="1409"/>
        <v>237.99246542671321</v>
      </c>
      <c r="FE376" s="41">
        <f t="shared" si="1409"/>
        <v>247.23747881826225</v>
      </c>
      <c r="FF376" s="41">
        <f t="shared" si="1409"/>
        <v>256.67330842270428</v>
      </c>
      <c r="FG376" s="41">
        <f t="shared" si="1409"/>
        <v>268.35262274109539</v>
      </c>
      <c r="FH376" s="41">
        <f t="shared" si="1409"/>
        <v>280.26344999220402</v>
      </c>
      <c r="FI376" s="41">
        <f t="shared" si="1409"/>
        <v>292.40579478429231</v>
      </c>
      <c r="FJ376" s="41">
        <f t="shared" si="1409"/>
        <v>304.33595584954912</v>
      </c>
      <c r="FK376" s="41">
        <f t="shared" si="1409"/>
        <v>316.48934126664017</v>
      </c>
      <c r="FL376" s="41">
        <f t="shared" si="1409"/>
        <v>328.86595523421482</v>
      </c>
      <c r="FM376" s="41">
        <f t="shared" si="1409"/>
        <v>340.83206708782927</v>
      </c>
      <c r="FN376" s="41">
        <f t="shared" si="1409"/>
        <v>353.01018752231488</v>
      </c>
      <c r="FO376" s="41">
        <f t="shared" si="1409"/>
        <v>365.40032031727372</v>
      </c>
      <c r="FP376" s="41">
        <f t="shared" si="1409"/>
        <v>377.9300017559047</v>
      </c>
      <c r="FQ376" s="41">
        <f t="shared" si="1409"/>
        <v>390.67048372389308</v>
      </c>
      <c r="FR376" s="41">
        <f t="shared" si="1409"/>
        <v>403.62176979292622</v>
      </c>
      <c r="FS376" s="41">
        <f t="shared" si="1409"/>
        <v>418.07952564525834</v>
      </c>
      <c r="FT376" s="41">
        <f t="shared" si="1409"/>
        <v>432.7688445821658</v>
      </c>
      <c r="FU376" s="41">
        <f t="shared" si="1409"/>
        <v>447.68973034173888</v>
      </c>
      <c r="FV376" s="41">
        <f t="shared" si="1409"/>
        <v>462.29884533250259</v>
      </c>
      <c r="FW376" s="41">
        <f t="shared" si="1407"/>
        <v>477.13123059643374</v>
      </c>
      <c r="FX376" s="41">
        <f t="shared" si="1407"/>
        <v>492.18688957513723</v>
      </c>
      <c r="FY376" s="41">
        <f t="shared" si="1407"/>
        <v>506.69734064605626</v>
      </c>
      <c r="FZ376" s="41">
        <f t="shared" si="1407"/>
        <v>521.41984182166334</v>
      </c>
      <c r="GA376" s="41">
        <f t="shared" si="1407"/>
        <v>536.3543962295015</v>
      </c>
      <c r="GB376" s="41">
        <f t="shared" si="1407"/>
        <v>551.41390784043779</v>
      </c>
      <c r="GC376" s="41">
        <f t="shared" si="1407"/>
        <v>566.68425938025723</v>
      </c>
      <c r="GD376" s="41">
        <f t="shared" si="1407"/>
        <v>582.16545382996253</v>
      </c>
      <c r="GE376" s="41">
        <f t="shared" si="1407"/>
        <v>599.40220148840558</v>
      </c>
      <c r="GF376" s="41">
        <f t="shared" si="1407"/>
        <v>616.8705536197416</v>
      </c>
      <c r="GG376" s="41">
        <f t="shared" si="1407"/>
        <v>634.57051336842824</v>
      </c>
      <c r="GH376" s="41">
        <f t="shared" si="1407"/>
        <v>651.85908826452965</v>
      </c>
      <c r="GI376" s="41">
        <f t="shared" si="1407"/>
        <v>669.37097166898047</v>
      </c>
      <c r="GJ376" s="41">
        <f t="shared" si="1407"/>
        <v>687.10616649772953</v>
      </c>
      <c r="GK376" s="41">
        <f t="shared" si="1407"/>
        <v>704.1614160672442</v>
      </c>
      <c r="GL376" s="41">
        <f t="shared" si="1407"/>
        <v>721.42875059604614</v>
      </c>
      <c r="GM376" s="41">
        <f t="shared" si="1407"/>
        <v>738.90817275157849</v>
      </c>
      <c r="GN376" s="41">
        <f t="shared" si="1407"/>
        <v>756.49795184686411</v>
      </c>
      <c r="GO376" s="41">
        <f t="shared" si="1407"/>
        <v>774.29860418823114</v>
      </c>
      <c r="GP376" s="41">
        <f t="shared" si="1407"/>
        <v>792.3101323337155</v>
      </c>
      <c r="GQ376" s="41">
        <f t="shared" si="1407"/>
        <v>812.32633266076959</v>
      </c>
      <c r="GR376" s="41">
        <f t="shared" si="1407"/>
        <v>832.57417269840425</v>
      </c>
      <c r="GS376" s="41">
        <f t="shared" si="1407"/>
        <v>853.05365516021777</v>
      </c>
      <c r="GT376" s="41">
        <f t="shared" si="1407"/>
        <v>873.02211697281177</v>
      </c>
      <c r="GU376" s="41">
        <f t="shared" si="1407"/>
        <v>893.2139200514639</v>
      </c>
      <c r="GV376" s="41">
        <f t="shared" si="1407"/>
        <v>913.62906692582123</v>
      </c>
      <c r="GW376" s="41">
        <f t="shared" si="1407"/>
        <v>933.22950531380536</v>
      </c>
      <c r="GX376" s="41">
        <f t="shared" si="1407"/>
        <v>953.04205869596774</v>
      </c>
      <c r="GY376" s="41">
        <f t="shared" si="1407"/>
        <v>973.06672939771465</v>
      </c>
      <c r="GZ376" s="41">
        <f t="shared" si="1407"/>
        <v>993.18715002461363</v>
      </c>
      <c r="HA376" s="41">
        <f t="shared" si="1407"/>
        <v>1013.5184727623213</v>
      </c>
      <c r="HB376" s="41">
        <f t="shared" si="1407"/>
        <v>1034.0606998510636</v>
      </c>
      <c r="HC376" s="41">
        <f t="shared" si="1407"/>
        <v>1056.8567493849589</v>
      </c>
      <c r="HD376" s="41">
        <f t="shared" si="1407"/>
        <v>1079.8844693108945</v>
      </c>
      <c r="HE376" s="41">
        <f t="shared" si="1407"/>
        <v>1103.1438620154979</v>
      </c>
      <c r="HF376" s="41">
        <f t="shared" si="1407"/>
        <v>1125.7925801821682</v>
      </c>
      <c r="HG376" s="41">
        <f t="shared" si="1407"/>
        <v>1148.6646682702046</v>
      </c>
      <c r="HH376" s="41">
        <f t="shared" si="1407"/>
        <v>1171.7601285133687</v>
      </c>
      <c r="HI376" s="41">
        <f t="shared" si="1407"/>
        <v>1193.9060951423992</v>
      </c>
      <c r="HJ376" s="41">
        <f t="shared" si="1407"/>
        <v>1216.2642031537196</v>
      </c>
      <c r="HK376" s="41">
        <f t="shared" si="1407"/>
        <v>1238.8344546084757</v>
      </c>
      <c r="HL376" s="41">
        <f t="shared" si="1407"/>
        <v>1261.4858435898661</v>
      </c>
      <c r="HM376" s="41">
        <f t="shared" si="1407"/>
        <v>1284.3481601457202</v>
      </c>
      <c r="HN376" s="41">
        <f t="shared" si="1407"/>
        <v>1307.4214062687238</v>
      </c>
      <c r="HO376" s="41">
        <f t="shared" si="1407"/>
        <v>1332.9976530260149</v>
      </c>
      <c r="HP376" s="41">
        <f t="shared" si="1407"/>
        <v>1358.8055973454807</v>
      </c>
      <c r="HQ376" s="41">
        <f t="shared" si="1407"/>
        <v>1384.8452413571272</v>
      </c>
      <c r="HR376" s="41">
        <f t="shared" si="1407"/>
        <v>1410.1745414603681</v>
      </c>
      <c r="HS376" s="41">
        <f t="shared" si="1407"/>
        <v>1435.727236952365</v>
      </c>
      <c r="HT376" s="41">
        <f t="shared" si="1407"/>
        <v>1461.503329832992</v>
      </c>
      <c r="HU376" s="41">
        <f t="shared" si="1407"/>
        <v>1486.1951250019351</v>
      </c>
      <c r="HV376" s="41">
        <f t="shared" si="1407"/>
        <v>1511.0990850852882</v>
      </c>
      <c r="HW376" s="41">
        <f t="shared" si="1407"/>
        <v>1536.2152119338916</v>
      </c>
      <c r="HX376" s="41"/>
      <c r="HY376" s="41"/>
      <c r="HZ376" s="47"/>
      <c r="IA376" s="47"/>
      <c r="IB376" s="47"/>
      <c r="IC376" s="47"/>
      <c r="ID376" s="47"/>
      <c r="IE376" s="47"/>
      <c r="IF376" s="47"/>
      <c r="IG376" s="47"/>
      <c r="IH376" s="47"/>
      <c r="II376" s="47"/>
      <c r="IJ376" s="47"/>
      <c r="IK376" s="47"/>
      <c r="IL376" s="47"/>
      <c r="IM376" s="47"/>
      <c r="IN376" s="47"/>
      <c r="IO376" s="47"/>
      <c r="IP376" s="47"/>
      <c r="IQ376" s="47"/>
      <c r="IR376" s="47"/>
      <c r="IS376" s="47"/>
      <c r="IT376" s="47"/>
      <c r="IU376" s="47"/>
      <c r="IV376" s="47"/>
      <c r="IW376" s="47"/>
      <c r="IX376" s="47"/>
      <c r="IY376" s="47"/>
      <c r="IZ376" s="47"/>
      <c r="JA376" s="47"/>
      <c r="JB376" s="47"/>
      <c r="JC376" s="47"/>
      <c r="JD376" s="47"/>
      <c r="JE376" s="47"/>
      <c r="JF376" s="47"/>
      <c r="JG376" s="47"/>
      <c r="JH376" s="47"/>
      <c r="JI376" s="47"/>
      <c r="JJ376" s="47"/>
      <c r="JK376" s="47"/>
      <c r="JL376" s="47"/>
      <c r="JM376" s="47"/>
      <c r="JN376" s="47"/>
      <c r="JO376" s="47"/>
      <c r="JP376" s="47"/>
      <c r="JQ376" s="47"/>
      <c r="JR376" s="47"/>
      <c r="JS376" s="47"/>
      <c r="JT376" s="47"/>
      <c r="JU376" s="47"/>
      <c r="JV376" s="47"/>
      <c r="JW376" s="47"/>
      <c r="JX376" s="47"/>
      <c r="JY376" s="47"/>
      <c r="JZ376" s="47"/>
      <c r="KA376" s="47"/>
      <c r="KB376" s="47"/>
      <c r="KC376" s="47"/>
      <c r="KD376" s="47"/>
      <c r="KE376" s="47"/>
      <c r="KF376" s="47"/>
      <c r="KG376" s="47"/>
      <c r="KH376" s="47"/>
      <c r="KI376" s="47"/>
      <c r="KJ376" s="47"/>
      <c r="KK376" s="47"/>
      <c r="KL376" s="47"/>
      <c r="KM376" s="47"/>
      <c r="KN376" s="47"/>
      <c r="KO376" s="47"/>
      <c r="KP376" s="47"/>
      <c r="KQ376" s="47"/>
      <c r="KR376" s="47"/>
      <c r="KS376" s="47"/>
      <c r="KT376" s="47"/>
      <c r="KU376" s="47"/>
      <c r="KV376" s="47"/>
      <c r="KW376" s="47"/>
      <c r="KX376" s="47"/>
      <c r="KY376" s="47"/>
      <c r="KZ376" s="47"/>
      <c r="LA376" s="47"/>
      <c r="LB376" s="47"/>
      <c r="LC376" s="47"/>
      <c r="LD376" s="47"/>
      <c r="LE376" s="47"/>
      <c r="LF376" s="47"/>
      <c r="LG376" s="47"/>
      <c r="LH376" s="47"/>
      <c r="LI376" s="47"/>
      <c r="LJ376" s="47"/>
      <c r="LK376" s="47"/>
      <c r="LL376" s="47"/>
      <c r="LM376" s="47"/>
      <c r="LN376" s="47"/>
      <c r="LO376" s="47"/>
      <c r="LP376" s="47"/>
      <c r="LQ376" s="47"/>
      <c r="LR376" s="47"/>
      <c r="LS376" s="47"/>
      <c r="LT376" s="47"/>
      <c r="LU376" s="47"/>
      <c r="LV376" s="47"/>
      <c r="LW376" s="47"/>
      <c r="LX376" s="47"/>
      <c r="LY376" s="47"/>
      <c r="LZ376" s="47"/>
      <c r="MA376" s="47"/>
      <c r="MB376" s="47"/>
      <c r="MC376" s="47"/>
      <c r="MD376" s="47"/>
      <c r="ME376" s="47"/>
    </row>
    <row r="377" spans="2:351" x14ac:dyDescent="0.25">
      <c r="B377" s="43">
        <f t="shared" si="1362"/>
        <v>112</v>
      </c>
      <c r="C377" s="22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  <c r="AA377" s="21"/>
      <c r="AB377" s="21"/>
      <c r="AC377" s="21"/>
      <c r="AD377" s="21"/>
      <c r="AE377" s="21"/>
      <c r="AF377" s="21"/>
      <c r="AG377" s="21"/>
      <c r="AH377" s="21"/>
      <c r="AI377" s="21"/>
      <c r="AJ377" s="21"/>
      <c r="AK377" s="21"/>
      <c r="AL377" s="21"/>
      <c r="AM377" s="21"/>
      <c r="AN377" s="21"/>
      <c r="AO377" s="21"/>
      <c r="AP377" s="21"/>
      <c r="AQ377" s="21"/>
      <c r="AR377" s="21"/>
      <c r="AS377" s="21"/>
      <c r="AT377" s="21"/>
      <c r="AU377" s="21"/>
      <c r="AV377" s="21"/>
      <c r="AW377" s="21"/>
      <c r="AX377" s="21"/>
      <c r="AY377" s="21"/>
      <c r="AZ377" s="21"/>
      <c r="BA377" s="21"/>
      <c r="BB377" s="21"/>
      <c r="BC377" s="21"/>
      <c r="BD377" s="21"/>
      <c r="BE377" s="21"/>
      <c r="BF377" s="21"/>
      <c r="BG377" s="21"/>
      <c r="BH377" s="21"/>
      <c r="BI377" s="21"/>
      <c r="BJ377" s="21"/>
      <c r="BK377" s="21"/>
      <c r="BL377" s="21"/>
      <c r="BM377" s="21"/>
      <c r="BN377" s="21"/>
      <c r="BO377" s="21"/>
      <c r="BP377" s="21"/>
      <c r="BQ377" s="21"/>
      <c r="BR377" s="21"/>
      <c r="BS377" s="21"/>
      <c r="BT377" s="21"/>
      <c r="BU377" s="21"/>
      <c r="BV377" s="21"/>
      <c r="BW377" s="21"/>
      <c r="BX377" s="21"/>
      <c r="BY377" s="21"/>
      <c r="BZ377" s="21"/>
      <c r="CA377" s="21"/>
      <c r="CB377" s="21"/>
      <c r="CC377" s="21"/>
      <c r="CD377" s="21"/>
      <c r="CE377" s="21"/>
      <c r="CF377" s="21"/>
      <c r="CG377" s="21"/>
      <c r="CH377" s="21"/>
      <c r="CI377" s="21"/>
      <c r="CJ377" s="21"/>
      <c r="CK377" s="21"/>
      <c r="CL377" s="21"/>
      <c r="CM377" s="21"/>
      <c r="CN377" s="21"/>
      <c r="CO377" s="21"/>
      <c r="CP377" s="21"/>
      <c r="CQ377" s="21"/>
      <c r="CR377" s="21"/>
      <c r="CS377" s="21"/>
      <c r="CT377" s="21"/>
      <c r="CU377" s="21"/>
      <c r="CV377" s="21"/>
      <c r="CW377" s="21"/>
      <c r="CX377" s="21"/>
      <c r="CY377" s="21"/>
      <c r="CZ377" s="21"/>
      <c r="DA377" s="21"/>
      <c r="DB377" s="21"/>
      <c r="DC377" s="21"/>
      <c r="DD377" s="21"/>
      <c r="DE377" s="21"/>
      <c r="DF377" s="21"/>
      <c r="DG377" s="21"/>
      <c r="DH377" s="21"/>
      <c r="DI377" s="21"/>
      <c r="DJ377" s="21">
        <f>DJ140</f>
        <v>0.10479767893239536</v>
      </c>
      <c r="DK377" s="41">
        <f>DJ377+DK140</f>
        <v>0.45046648257760169</v>
      </c>
      <c r="DL377" s="41">
        <f t="shared" si="1409"/>
        <v>1.0268757667422839</v>
      </c>
      <c r="DM377" s="41">
        <f t="shared" si="1409"/>
        <v>1.8341244035739646</v>
      </c>
      <c r="DN377" s="41">
        <f t="shared" si="1409"/>
        <v>2.8350549205137101</v>
      </c>
      <c r="DO377" s="41">
        <f t="shared" si="1409"/>
        <v>4.0586652410649977</v>
      </c>
      <c r="DP377" s="41">
        <f t="shared" si="1409"/>
        <v>5.5049972189126555</v>
      </c>
      <c r="DQ377" s="41">
        <f t="shared" si="1409"/>
        <v>7.090135981479218</v>
      </c>
      <c r="DR377" s="41">
        <f t="shared" si="1409"/>
        <v>8.8868567669591148</v>
      </c>
      <c r="DS377" s="41">
        <f t="shared" si="1409"/>
        <v>10.895185180232502</v>
      </c>
      <c r="DT377" s="41">
        <f t="shared" si="1409"/>
        <v>13.102378459512332</v>
      </c>
      <c r="DU377" s="41">
        <f t="shared" si="1409"/>
        <v>15.520005890282292</v>
      </c>
      <c r="DV377" s="41">
        <f t="shared" si="1409"/>
        <v>18.148086265075687</v>
      </c>
      <c r="DW377" s="41">
        <f t="shared" si="1409"/>
        <v>21.266060699739825</v>
      </c>
      <c r="DX377" s="41">
        <f t="shared" si="1409"/>
        <v>24.615241402214604</v>
      </c>
      <c r="DY377" s="41">
        <f t="shared" si="1409"/>
        <v>28.1956447364513</v>
      </c>
      <c r="DZ377" s="41">
        <f t="shared" si="1409"/>
        <v>31.870607045931536</v>
      </c>
      <c r="EA377" s="41">
        <f t="shared" si="1409"/>
        <v>35.768529358402994</v>
      </c>
      <c r="EB377" s="41">
        <f t="shared" si="1409"/>
        <v>39.889424744010512</v>
      </c>
      <c r="EC377" s="41">
        <f t="shared" si="1409"/>
        <v>44.014821288568967</v>
      </c>
      <c r="ED377" s="41">
        <f t="shared" si="1409"/>
        <v>48.351998904847441</v>
      </c>
      <c r="EE377" s="41">
        <f t="shared" si="1409"/>
        <v>52.900968188469157</v>
      </c>
      <c r="EF377" s="41">
        <f t="shared" si="1409"/>
        <v>57.634362891100267</v>
      </c>
      <c r="EG377" s="41">
        <f t="shared" si="1409"/>
        <v>62.578351016560305</v>
      </c>
      <c r="EH377" s="41">
        <f t="shared" si="1409"/>
        <v>67.732941754667934</v>
      </c>
      <c r="EI377" s="41">
        <f t="shared" si="1409"/>
        <v>73.626288578627253</v>
      </c>
      <c r="EJ377" s="41">
        <f t="shared" si="1409"/>
        <v>79.750988492450077</v>
      </c>
      <c r="EK377" s="41">
        <f t="shared" si="1409"/>
        <v>86.107050448059098</v>
      </c>
      <c r="EL377" s="41">
        <f t="shared" si="1409"/>
        <v>92.458268958757856</v>
      </c>
      <c r="EM377" s="41">
        <f t="shared" si="1409"/>
        <v>99.032569605143763</v>
      </c>
      <c r="EN377" s="41">
        <f t="shared" si="1409"/>
        <v>105.18683125950982</v>
      </c>
      <c r="EO377" s="41">
        <f t="shared" si="1409"/>
        <v>111.22338164461948</v>
      </c>
      <c r="EP377" s="41">
        <f t="shared" si="1409"/>
        <v>117.45176804967532</v>
      </c>
      <c r="EQ377" s="41">
        <f t="shared" si="1409"/>
        <v>123.87199652641763</v>
      </c>
      <c r="ER377" s="41">
        <f t="shared" si="1409"/>
        <v>130.4460508434384</v>
      </c>
      <c r="ES377" s="41">
        <f t="shared" si="1409"/>
        <v>137.21085556872245</v>
      </c>
      <c r="ET377" s="41">
        <f t="shared" si="1409"/>
        <v>144.166416211024</v>
      </c>
      <c r="EU377" s="41">
        <f t="shared" si="1409"/>
        <v>152.01621427539325</v>
      </c>
      <c r="EV377" s="41">
        <f t="shared" si="1409"/>
        <v>160.07555767538133</v>
      </c>
      <c r="EW377" s="41">
        <f t="shared" si="1409"/>
        <v>168.34445199080756</v>
      </c>
      <c r="EX377" s="41">
        <f t="shared" si="1409"/>
        <v>176.51887986107059</v>
      </c>
      <c r="EY377" s="41">
        <f t="shared" si="1409"/>
        <v>184.89535486576986</v>
      </c>
      <c r="EZ377" s="41">
        <f t="shared" si="1409"/>
        <v>193.47388199601158</v>
      </c>
      <c r="FA377" s="41">
        <f t="shared" si="1409"/>
        <v>201.81282887582898</v>
      </c>
      <c r="FB377" s="41">
        <f t="shared" si="1409"/>
        <v>210.34367441151727</v>
      </c>
      <c r="FC377" s="41">
        <f t="shared" si="1409"/>
        <v>219.06642302382281</v>
      </c>
      <c r="FD377" s="41">
        <f t="shared" si="1409"/>
        <v>227.92981617372342</v>
      </c>
      <c r="FE377" s="41">
        <f t="shared" si="1409"/>
        <v>236.98401738547955</v>
      </c>
      <c r="FF377" s="41">
        <f t="shared" si="1409"/>
        <v>246.22903077702858</v>
      </c>
      <c r="FG377" s="41">
        <f t="shared" si="1409"/>
        <v>257.6768368621394</v>
      </c>
      <c r="FH377" s="41">
        <f t="shared" si="1409"/>
        <v>269.3561511805305</v>
      </c>
      <c r="FI377" s="41">
        <f t="shared" si="1409"/>
        <v>281.26697843163913</v>
      </c>
      <c r="FJ377" s="41">
        <f t="shared" si="1409"/>
        <v>292.97391942212244</v>
      </c>
      <c r="FK377" s="41">
        <f t="shared" si="1409"/>
        <v>304.90408048737925</v>
      </c>
      <c r="FL377" s="41">
        <f t="shared" si="1409"/>
        <v>317.05746590447029</v>
      </c>
      <c r="FM377" s="41">
        <f t="shared" si="1409"/>
        <v>328.81157302365432</v>
      </c>
      <c r="FN377" s="41">
        <f t="shared" si="1409"/>
        <v>340.77768487726877</v>
      </c>
      <c r="FO377" s="41">
        <f t="shared" si="1409"/>
        <v>352.95580531175437</v>
      </c>
      <c r="FP377" s="41">
        <f t="shared" si="1409"/>
        <v>365.27468985269132</v>
      </c>
      <c r="FQ377" s="41">
        <f t="shared" si="1409"/>
        <v>377.8043712913223</v>
      </c>
      <c r="FR377" s="41">
        <f t="shared" si="1409"/>
        <v>390.54485325931068</v>
      </c>
      <c r="FS377" s="41">
        <f t="shared" si="1409"/>
        <v>404.77104982491448</v>
      </c>
      <c r="FT377" s="41">
        <f t="shared" si="1409"/>
        <v>419.22880567724661</v>
      </c>
      <c r="FU377" s="41">
        <f t="shared" si="1409"/>
        <v>433.91812461415407</v>
      </c>
      <c r="FV377" s="41">
        <f t="shared" si="1409"/>
        <v>448.30397282585051</v>
      </c>
      <c r="FW377" s="41">
        <f t="shared" si="1407"/>
        <v>462.91308781661422</v>
      </c>
      <c r="FX377" s="41">
        <f t="shared" si="1407"/>
        <v>477.74547308054537</v>
      </c>
      <c r="FY377" s="41">
        <f t="shared" si="1407"/>
        <v>492.04387721993407</v>
      </c>
      <c r="FZ377" s="41">
        <f t="shared" si="1407"/>
        <v>506.55432829085311</v>
      </c>
      <c r="GA377" s="41">
        <f t="shared" si="1407"/>
        <v>521.27682946646019</v>
      </c>
      <c r="GB377" s="41">
        <f t="shared" si="1407"/>
        <v>536.12550417116984</v>
      </c>
      <c r="GC377" s="41">
        <f t="shared" si="1407"/>
        <v>551.18501578210612</v>
      </c>
      <c r="GD377" s="41">
        <f t="shared" si="1407"/>
        <v>566.45536732192556</v>
      </c>
      <c r="GE377" s="41">
        <f t="shared" ref="GE377:HW377" si="1410">GD377+GE140</f>
        <v>583.46051369410236</v>
      </c>
      <c r="GF377" s="41">
        <f t="shared" si="1410"/>
        <v>600.69726135254541</v>
      </c>
      <c r="GG377" s="41">
        <f t="shared" si="1410"/>
        <v>618.16561348388143</v>
      </c>
      <c r="GH377" s="41">
        <f t="shared" si="1410"/>
        <v>635.2308828251721</v>
      </c>
      <c r="GI377" s="41">
        <f t="shared" si="1410"/>
        <v>652.51945772127351</v>
      </c>
      <c r="GJ377" s="41">
        <f t="shared" si="1410"/>
        <v>670.03134112572434</v>
      </c>
      <c r="GK377" s="41">
        <f t="shared" si="1410"/>
        <v>686.87450843649776</v>
      </c>
      <c r="GL377" s="41">
        <f t="shared" si="1410"/>
        <v>703.92975800601243</v>
      </c>
      <c r="GM377" s="41">
        <f t="shared" si="1410"/>
        <v>721.19709253481437</v>
      </c>
      <c r="GN377" s="41">
        <f t="shared" si="1410"/>
        <v>738.57600097265674</v>
      </c>
      <c r="GO377" s="41">
        <f t="shared" si="1410"/>
        <v>756.16578006794236</v>
      </c>
      <c r="GP377" s="41">
        <f t="shared" si="1410"/>
        <v>773.96643240930939</v>
      </c>
      <c r="GQ377" s="41">
        <f t="shared" si="1410"/>
        <v>793.75099577072194</v>
      </c>
      <c r="GR377" s="41">
        <f t="shared" si="1410"/>
        <v>813.76719609777604</v>
      </c>
      <c r="GS377" s="41">
        <f t="shared" si="1410"/>
        <v>834.0150361354107</v>
      </c>
      <c r="GT377" s="41">
        <f t="shared" si="1410"/>
        <v>853.76015923983005</v>
      </c>
      <c r="GU377" s="41">
        <f t="shared" si="1410"/>
        <v>873.72862105242405</v>
      </c>
      <c r="GV377" s="41">
        <f t="shared" si="1410"/>
        <v>893.92042413107617</v>
      </c>
      <c r="GW377" s="41">
        <f t="shared" si="1410"/>
        <v>913.3087498753988</v>
      </c>
      <c r="GX377" s="41">
        <f t="shared" si="1410"/>
        <v>932.90918826338293</v>
      </c>
      <c r="GY377" s="41">
        <f t="shared" si="1410"/>
        <v>952.72174164554531</v>
      </c>
      <c r="GZ377" s="41">
        <f t="shared" si="1410"/>
        <v>972.63126242529597</v>
      </c>
      <c r="HA377" s="41">
        <f t="shared" si="1410"/>
        <v>992.75168305219495</v>
      </c>
      <c r="HB377" s="41">
        <f t="shared" si="1410"/>
        <v>1013.0830057899026</v>
      </c>
      <c r="HC377" s="41">
        <f t="shared" si="1410"/>
        <v>1035.6473873425939</v>
      </c>
      <c r="HD377" s="41">
        <f t="shared" si="1410"/>
        <v>1058.4434368764892</v>
      </c>
      <c r="HE377" s="41">
        <f t="shared" si="1410"/>
        <v>1081.4711568024247</v>
      </c>
      <c r="HF377" s="41">
        <f t="shared" si="1410"/>
        <v>1103.8965073034822</v>
      </c>
      <c r="HG377" s="41">
        <f t="shared" si="1410"/>
        <v>1126.5452254701524</v>
      </c>
      <c r="HH377" s="41">
        <f t="shared" si="1410"/>
        <v>1149.4173135581889</v>
      </c>
      <c r="HI377" s="41">
        <f t="shared" si="1410"/>
        <v>1171.3511408857778</v>
      </c>
      <c r="HJ377" s="41">
        <f t="shared" si="1410"/>
        <v>1193.4971075148082</v>
      </c>
      <c r="HK377" s="41">
        <f t="shared" si="1410"/>
        <v>1215.8552155261286</v>
      </c>
      <c r="HL377" s="41">
        <f t="shared" si="1410"/>
        <v>1238.2956789442594</v>
      </c>
      <c r="HM377" s="41">
        <f t="shared" si="1410"/>
        <v>1260.9470679256499</v>
      </c>
      <c r="HN377" s="41">
        <f t="shared" si="1410"/>
        <v>1283.8093844815039</v>
      </c>
      <c r="HO377" s="41">
        <f t="shared" si="1410"/>
        <v>1309.1539358258872</v>
      </c>
      <c r="HP377" s="41">
        <f t="shared" si="1410"/>
        <v>1334.7301825831782</v>
      </c>
      <c r="HQ377" s="41">
        <f t="shared" si="1410"/>
        <v>1360.5381269026441</v>
      </c>
      <c r="HR377" s="41">
        <f t="shared" si="1410"/>
        <v>1385.6440336346097</v>
      </c>
      <c r="HS377" s="41">
        <f t="shared" si="1410"/>
        <v>1410.9733337378507</v>
      </c>
      <c r="HT377" s="41">
        <f t="shared" si="1410"/>
        <v>1436.5260292298476</v>
      </c>
      <c r="HU377" s="41">
        <f t="shared" si="1410"/>
        <v>1461.0056613510956</v>
      </c>
      <c r="HV377" s="41">
        <f t="shared" si="1410"/>
        <v>1485.6974565200385</v>
      </c>
      <c r="HW377" s="41">
        <f t="shared" si="1410"/>
        <v>1510.6014166033915</v>
      </c>
      <c r="HX377" s="41"/>
      <c r="HY377" s="41"/>
      <c r="HZ377" s="47"/>
      <c r="IA377" s="47"/>
      <c r="IB377" s="47"/>
      <c r="IC377" s="47"/>
      <c r="ID377" s="47"/>
      <c r="IE377" s="47"/>
      <c r="IF377" s="47"/>
      <c r="IG377" s="47"/>
      <c r="IH377" s="47"/>
      <c r="II377" s="47"/>
      <c r="IJ377" s="47"/>
      <c r="IK377" s="47"/>
      <c r="IL377" s="47"/>
      <c r="IM377" s="47"/>
      <c r="IN377" s="47"/>
      <c r="IO377" s="47"/>
      <c r="IP377" s="47"/>
      <c r="IQ377" s="47"/>
      <c r="IR377" s="47"/>
      <c r="IS377" s="47"/>
      <c r="IT377" s="47"/>
      <c r="IU377" s="47"/>
      <c r="IV377" s="47"/>
      <c r="IW377" s="47"/>
      <c r="IX377" s="47"/>
      <c r="IY377" s="47"/>
      <c r="IZ377" s="47"/>
      <c r="JA377" s="47"/>
      <c r="JB377" s="47"/>
      <c r="JC377" s="47"/>
      <c r="JD377" s="47"/>
      <c r="JE377" s="47"/>
      <c r="JF377" s="47"/>
      <c r="JG377" s="47"/>
      <c r="JH377" s="47"/>
      <c r="JI377" s="47"/>
      <c r="JJ377" s="47"/>
      <c r="JK377" s="47"/>
      <c r="JL377" s="47"/>
      <c r="JM377" s="47"/>
      <c r="JN377" s="47"/>
      <c r="JO377" s="47"/>
      <c r="JP377" s="47"/>
      <c r="JQ377" s="47"/>
      <c r="JR377" s="47"/>
      <c r="JS377" s="47"/>
      <c r="JT377" s="47"/>
      <c r="JU377" s="47"/>
      <c r="JV377" s="47"/>
      <c r="JW377" s="47"/>
      <c r="JX377" s="47"/>
      <c r="JY377" s="47"/>
      <c r="JZ377" s="47"/>
      <c r="KA377" s="47"/>
      <c r="KB377" s="47"/>
      <c r="KC377" s="47"/>
      <c r="KD377" s="47"/>
      <c r="KE377" s="47"/>
      <c r="KF377" s="47"/>
      <c r="KG377" s="47"/>
      <c r="KH377" s="47"/>
      <c r="KI377" s="47"/>
      <c r="KJ377" s="47"/>
      <c r="KK377" s="47"/>
      <c r="KL377" s="47"/>
      <c r="KM377" s="47"/>
      <c r="KN377" s="47"/>
      <c r="KO377" s="47"/>
      <c r="KP377" s="47"/>
      <c r="KQ377" s="47"/>
      <c r="KR377" s="47"/>
      <c r="KS377" s="47"/>
      <c r="KT377" s="47"/>
      <c r="KU377" s="47"/>
      <c r="KV377" s="47"/>
      <c r="KW377" s="47"/>
      <c r="KX377" s="47"/>
      <c r="KY377" s="47"/>
      <c r="KZ377" s="47"/>
      <c r="LA377" s="47"/>
      <c r="LB377" s="47"/>
      <c r="LC377" s="47"/>
      <c r="LD377" s="47"/>
      <c r="LE377" s="47"/>
      <c r="LF377" s="47"/>
      <c r="LG377" s="47"/>
      <c r="LH377" s="47"/>
      <c r="LI377" s="47"/>
      <c r="LJ377" s="47"/>
      <c r="LK377" s="47"/>
      <c r="LL377" s="47"/>
      <c r="LM377" s="47"/>
      <c r="LN377" s="47"/>
      <c r="LO377" s="47"/>
      <c r="LP377" s="47"/>
      <c r="LQ377" s="47"/>
      <c r="LR377" s="47"/>
      <c r="LS377" s="47"/>
      <c r="LT377" s="47"/>
      <c r="LU377" s="47"/>
      <c r="LV377" s="47"/>
      <c r="LW377" s="47"/>
      <c r="LX377" s="47"/>
      <c r="LY377" s="47"/>
      <c r="LZ377" s="47"/>
      <c r="MA377" s="47"/>
      <c r="MB377" s="47"/>
      <c r="MC377" s="47"/>
      <c r="MD377" s="47"/>
      <c r="ME377" s="47"/>
      <c r="MF377" s="47"/>
    </row>
    <row r="378" spans="2:351" x14ac:dyDescent="0.25">
      <c r="B378" s="43">
        <f t="shared" si="1362"/>
        <v>113</v>
      </c>
      <c r="C378" s="22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  <c r="AA378" s="21"/>
      <c r="AB378" s="21"/>
      <c r="AC378" s="21"/>
      <c r="AD378" s="21"/>
      <c r="AE378" s="21"/>
      <c r="AF378" s="21"/>
      <c r="AG378" s="21"/>
      <c r="AH378" s="21"/>
      <c r="AI378" s="21"/>
      <c r="AJ378" s="21"/>
      <c r="AK378" s="21"/>
      <c r="AL378" s="21"/>
      <c r="AM378" s="21"/>
      <c r="AN378" s="21"/>
      <c r="AO378" s="21"/>
      <c r="AP378" s="21"/>
      <c r="AQ378" s="21"/>
      <c r="AR378" s="21"/>
      <c r="AS378" s="21"/>
      <c r="AT378" s="21"/>
      <c r="AU378" s="21"/>
      <c r="AV378" s="21"/>
      <c r="AW378" s="21"/>
      <c r="AX378" s="21"/>
      <c r="AY378" s="21"/>
      <c r="AZ378" s="21"/>
      <c r="BA378" s="21"/>
      <c r="BB378" s="21"/>
      <c r="BC378" s="21"/>
      <c r="BD378" s="21"/>
      <c r="BE378" s="21"/>
      <c r="BF378" s="21"/>
      <c r="BG378" s="21"/>
      <c r="BH378" s="21"/>
      <c r="BI378" s="21"/>
      <c r="BJ378" s="21"/>
      <c r="BK378" s="21"/>
      <c r="BL378" s="21"/>
      <c r="BM378" s="21"/>
      <c r="BN378" s="21"/>
      <c r="BO378" s="21"/>
      <c r="BP378" s="21"/>
      <c r="BQ378" s="21"/>
      <c r="BR378" s="21"/>
      <c r="BS378" s="21"/>
      <c r="BT378" s="21"/>
      <c r="BU378" s="21"/>
      <c r="BV378" s="21"/>
      <c r="BW378" s="21"/>
      <c r="BX378" s="21"/>
      <c r="BY378" s="21"/>
      <c r="BZ378" s="21"/>
      <c r="CA378" s="21"/>
      <c r="CB378" s="21"/>
      <c r="CC378" s="21"/>
      <c r="CD378" s="21"/>
      <c r="CE378" s="21"/>
      <c r="CF378" s="21"/>
      <c r="CG378" s="21"/>
      <c r="CH378" s="21"/>
      <c r="CI378" s="21"/>
      <c r="CJ378" s="21"/>
      <c r="CK378" s="21"/>
      <c r="CL378" s="21"/>
      <c r="CM378" s="21"/>
      <c r="CN378" s="21"/>
      <c r="CO378" s="21"/>
      <c r="CP378" s="21"/>
      <c r="CQ378" s="21"/>
      <c r="CR378" s="21"/>
      <c r="CS378" s="21"/>
      <c r="CT378" s="21"/>
      <c r="CU378" s="21"/>
      <c r="CV378" s="21"/>
      <c r="CW378" s="21"/>
      <c r="CX378" s="21"/>
      <c r="CY378" s="21"/>
      <c r="CZ378" s="21"/>
      <c r="DA378" s="21"/>
      <c r="DB378" s="21"/>
      <c r="DC378" s="21"/>
      <c r="DD378" s="21"/>
      <c r="DE378" s="21"/>
      <c r="DF378" s="21"/>
      <c r="DG378" s="21"/>
      <c r="DH378" s="21"/>
      <c r="DI378" s="21"/>
      <c r="DJ378" s="21"/>
      <c r="DK378" s="21">
        <f>DK141</f>
        <v>0.11511384832090218</v>
      </c>
      <c r="DL378" s="41">
        <f>DK378+DL141</f>
        <v>0.46078265196610846</v>
      </c>
      <c r="DM378" s="41">
        <f t="shared" si="1409"/>
        <v>1.0371919361307906</v>
      </c>
      <c r="DN378" s="41">
        <f t="shared" si="1409"/>
        <v>1.8154940118710767</v>
      </c>
      <c r="DO378" s="41">
        <f t="shared" si="1409"/>
        <v>2.8164245288108223</v>
      </c>
      <c r="DP378" s="41">
        <f t="shared" si="1409"/>
        <v>4.0400348493621099</v>
      </c>
      <c r="DQ378" s="41">
        <f t="shared" si="1409"/>
        <v>5.4136206331687013</v>
      </c>
      <c r="DR378" s="41">
        <f t="shared" si="1409"/>
        <v>6.9987593957352638</v>
      </c>
      <c r="DS378" s="41">
        <f t="shared" si="1409"/>
        <v>8.7954801812151615</v>
      </c>
      <c r="DT378" s="41">
        <f t="shared" si="1409"/>
        <v>10.792259897205293</v>
      </c>
      <c r="DU378" s="41">
        <f t="shared" si="1409"/>
        <v>12.999453176485122</v>
      </c>
      <c r="DV378" s="41">
        <f t="shared" si="1409"/>
        <v>15.417080607255082</v>
      </c>
      <c r="DW378" s="41">
        <f t="shared" si="1409"/>
        <v>18.303866352140396</v>
      </c>
      <c r="DX378" s="41">
        <f t="shared" si="1409"/>
        <v>21.42184078680453</v>
      </c>
      <c r="DY378" s="41">
        <f t="shared" si="1409"/>
        <v>24.77102148927931</v>
      </c>
      <c r="DZ378" s="41">
        <f t="shared" si="1409"/>
        <v>28.223037658623308</v>
      </c>
      <c r="EA378" s="41">
        <f t="shared" si="1409"/>
        <v>31.897999968103544</v>
      </c>
      <c r="EB378" s="41">
        <f t="shared" si="1409"/>
        <v>35.795922280574999</v>
      </c>
      <c r="EC378" s="41">
        <f t="shared" si="1409"/>
        <v>39.709548892529007</v>
      </c>
      <c r="ED378" s="41">
        <f t="shared" si="1409"/>
        <v>43.834945437087462</v>
      </c>
      <c r="EE378" s="41">
        <f t="shared" si="1409"/>
        <v>48.172123053365937</v>
      </c>
      <c r="EF378" s="41">
        <f t="shared" si="1409"/>
        <v>52.69493393139016</v>
      </c>
      <c r="EG378" s="41">
        <f t="shared" si="1409"/>
        <v>57.42832863402127</v>
      </c>
      <c r="EH378" s="41">
        <f t="shared" si="1409"/>
        <v>62.372316759481308</v>
      </c>
      <c r="EI378" s="41">
        <f t="shared" si="1409"/>
        <v>68.034319796453403</v>
      </c>
      <c r="EJ378" s="41">
        <f t="shared" si="1409"/>
        <v>73.927666620412722</v>
      </c>
      <c r="EK378" s="41">
        <f t="shared" si="1409"/>
        <v>80.052366534235546</v>
      </c>
      <c r="EL378" s="41">
        <f t="shared" si="1409"/>
        <v>86.180510934702156</v>
      </c>
      <c r="EM378" s="41">
        <f t="shared" si="1409"/>
        <v>92.531729445400913</v>
      </c>
      <c r="EN378" s="41">
        <f t="shared" si="1409"/>
        <v>98.484008656145733</v>
      </c>
      <c r="EO378" s="41">
        <f t="shared" si="1409"/>
        <v>104.32872926506367</v>
      </c>
      <c r="EP378" s="41">
        <f t="shared" si="1409"/>
        <v>110.36527965017333</v>
      </c>
      <c r="EQ378" s="41">
        <f t="shared" si="1409"/>
        <v>116.59366605522918</v>
      </c>
      <c r="ER378" s="41">
        <f t="shared" si="1409"/>
        <v>122.97697563231485</v>
      </c>
      <c r="ES378" s="41">
        <f t="shared" si="1409"/>
        <v>129.55102994933563</v>
      </c>
      <c r="ET378" s="41">
        <f t="shared" si="1409"/>
        <v>136.31583467461968</v>
      </c>
      <c r="EU378" s="41">
        <f t="shared" si="1409"/>
        <v>143.9560931318824</v>
      </c>
      <c r="EV378" s="41">
        <f t="shared" si="1409"/>
        <v>151.80589119625165</v>
      </c>
      <c r="EW378" s="41">
        <f t="shared" si="1409"/>
        <v>159.86523459623973</v>
      </c>
      <c r="EX378" s="41">
        <f t="shared" si="1409"/>
        <v>167.83762044631976</v>
      </c>
      <c r="EY378" s="41">
        <f t="shared" si="1409"/>
        <v>176.01204831658279</v>
      </c>
      <c r="EZ378" s="41">
        <f t="shared" si="1409"/>
        <v>184.38852332128207</v>
      </c>
      <c r="FA378" s="41">
        <f t="shared" si="1409"/>
        <v>192.53557606752253</v>
      </c>
      <c r="FB378" s="41">
        <f t="shared" si="1409"/>
        <v>200.87452294733993</v>
      </c>
      <c r="FC378" s="41">
        <f t="shared" si="1409"/>
        <v>209.40536848302821</v>
      </c>
      <c r="FD378" s="41">
        <f t="shared" si="1409"/>
        <v>218.07795777749726</v>
      </c>
      <c r="FE378" s="41">
        <f t="shared" si="1409"/>
        <v>226.94135092739788</v>
      </c>
      <c r="FF378" s="41">
        <f t="shared" si="1409"/>
        <v>235.995552139154</v>
      </c>
      <c r="FG378" s="41">
        <f t="shared" si="1409"/>
        <v>247.21185478528093</v>
      </c>
      <c r="FH378" s="41">
        <f t="shared" si="1409"/>
        <v>258.65966087039175</v>
      </c>
      <c r="FI378" s="41">
        <f t="shared" si="1409"/>
        <v>270.33897518878285</v>
      </c>
      <c r="FJ378" s="41">
        <f t="shared" si="1409"/>
        <v>281.82270046295105</v>
      </c>
      <c r="FK378" s="41">
        <f t="shared" si="1409"/>
        <v>293.52964145343435</v>
      </c>
      <c r="FL378" s="41">
        <f t="shared" si="1409"/>
        <v>305.45980251869116</v>
      </c>
      <c r="FM378" s="41">
        <f t="shared" si="1409"/>
        <v>317.00190881912789</v>
      </c>
      <c r="FN378" s="41">
        <f t="shared" si="1409"/>
        <v>328.75601593831192</v>
      </c>
      <c r="FO378" s="41">
        <f t="shared" si="1409"/>
        <v>340.72212779192637</v>
      </c>
      <c r="FP378" s="41">
        <f t="shared" si="1409"/>
        <v>352.83021912885636</v>
      </c>
      <c r="FQ378" s="41">
        <f t="shared" si="1409"/>
        <v>365.14910366979331</v>
      </c>
      <c r="FR378" s="41">
        <f t="shared" si="1409"/>
        <v>377.67878510842428</v>
      </c>
      <c r="FS378" s="41">
        <f t="shared" si="1409"/>
        <v>391.67342624684403</v>
      </c>
      <c r="FT378" s="41">
        <f t="shared" si="1409"/>
        <v>405.89962281244783</v>
      </c>
      <c r="FU378" s="41">
        <f t="shared" si="1409"/>
        <v>420.35737866477996</v>
      </c>
      <c r="FV378" s="41">
        <f t="shared" si="1409"/>
        <v>434.51996364563263</v>
      </c>
      <c r="FW378" s="41">
        <f t="shared" ref="FW378:HW382" si="1411">FV378+FW141</f>
        <v>448.90581185732907</v>
      </c>
      <c r="FX378" s="41">
        <f t="shared" si="1411"/>
        <v>463.51492684809278</v>
      </c>
      <c r="FY378" s="41">
        <f t="shared" si="1411"/>
        <v>477.6012872760748</v>
      </c>
      <c r="FZ378" s="41">
        <f t="shared" si="1411"/>
        <v>491.89969141546351</v>
      </c>
      <c r="GA378" s="41">
        <f t="shared" si="1411"/>
        <v>506.41014248638254</v>
      </c>
      <c r="GB378" s="41">
        <f t="shared" si="1411"/>
        <v>521.04798335035639</v>
      </c>
      <c r="GC378" s="41">
        <f t="shared" si="1411"/>
        <v>535.89665805506604</v>
      </c>
      <c r="GD378" s="41">
        <f t="shared" si="1411"/>
        <v>550.95616966600232</v>
      </c>
      <c r="GE378" s="41">
        <f t="shared" si="1411"/>
        <v>567.72971798185392</v>
      </c>
      <c r="GF378" s="41">
        <f t="shared" si="1411"/>
        <v>584.73486435403072</v>
      </c>
      <c r="GG378" s="41">
        <f t="shared" si="1411"/>
        <v>601.97161201247377</v>
      </c>
      <c r="GH378" s="41">
        <f t="shared" si="1411"/>
        <v>618.81357879106361</v>
      </c>
      <c r="GI378" s="41">
        <f t="shared" si="1411"/>
        <v>635.87884813235428</v>
      </c>
      <c r="GJ378" s="41">
        <f t="shared" si="1411"/>
        <v>653.16742302845569</v>
      </c>
      <c r="GK378" s="41">
        <f t="shared" si="1411"/>
        <v>669.79851081497338</v>
      </c>
      <c r="GL378" s="41">
        <f t="shared" si="1411"/>
        <v>686.64167812574681</v>
      </c>
      <c r="GM378" s="41">
        <f t="shared" si="1411"/>
        <v>703.69692769526148</v>
      </c>
      <c r="GN378" s="41">
        <f t="shared" si="1411"/>
        <v>720.86496809565108</v>
      </c>
      <c r="GO378" s="41">
        <f t="shared" si="1411"/>
        <v>738.24387653349345</v>
      </c>
      <c r="GP378" s="41">
        <f t="shared" si="1411"/>
        <v>755.83365562877907</v>
      </c>
      <c r="GQ378" s="41">
        <f t="shared" si="1411"/>
        <v>775.38658480156255</v>
      </c>
      <c r="GR378" s="41">
        <f t="shared" si="1411"/>
        <v>795.1711481629751</v>
      </c>
      <c r="GS378" s="41">
        <f t="shared" si="1411"/>
        <v>815.18734849002919</v>
      </c>
      <c r="GT378" s="41">
        <f t="shared" si="1411"/>
        <v>834.70913547303303</v>
      </c>
      <c r="GU378" s="41">
        <f t="shared" si="1411"/>
        <v>854.45425857745238</v>
      </c>
      <c r="GV378" s="41">
        <f t="shared" si="1411"/>
        <v>874.42272039004638</v>
      </c>
      <c r="GW378" s="41">
        <f t="shared" si="1411"/>
        <v>893.59893586689179</v>
      </c>
      <c r="GX378" s="41">
        <f t="shared" si="1411"/>
        <v>912.98726161121442</v>
      </c>
      <c r="GY378" s="41">
        <f t="shared" si="1411"/>
        <v>932.58769999919855</v>
      </c>
      <c r="GZ378" s="41">
        <f t="shared" si="1411"/>
        <v>952.28632321938801</v>
      </c>
      <c r="HA378" s="41">
        <f t="shared" si="1411"/>
        <v>972.19584399913867</v>
      </c>
      <c r="HB378" s="41">
        <f t="shared" si="1411"/>
        <v>992.31626462603765</v>
      </c>
      <c r="HC378" s="41">
        <f t="shared" si="1411"/>
        <v>1014.6489806330552</v>
      </c>
      <c r="HD378" s="41">
        <f t="shared" si="1411"/>
        <v>1037.2133621857465</v>
      </c>
      <c r="HE378" s="41">
        <f t="shared" si="1411"/>
        <v>1060.0094117196418</v>
      </c>
      <c r="HF378" s="41">
        <f t="shared" si="1411"/>
        <v>1082.2113968332551</v>
      </c>
      <c r="HG378" s="41">
        <f t="shared" si="1411"/>
        <v>1104.6367473343125</v>
      </c>
      <c r="HH378" s="41">
        <f t="shared" si="1411"/>
        <v>1127.2854655009828</v>
      </c>
      <c r="HI378" s="41">
        <f t="shared" si="1411"/>
        <v>1149.0071556280666</v>
      </c>
      <c r="HJ378" s="41">
        <f t="shared" si="1411"/>
        <v>1170.9409829556555</v>
      </c>
      <c r="HK378" s="41">
        <f t="shared" si="1411"/>
        <v>1193.086949584686</v>
      </c>
      <c r="HL378" s="41">
        <f t="shared" si="1411"/>
        <v>1215.316489469627</v>
      </c>
      <c r="HM378" s="41">
        <f t="shared" si="1411"/>
        <v>1237.7569528877577</v>
      </c>
      <c r="HN378" s="41">
        <f t="shared" si="1411"/>
        <v>1260.4083418691482</v>
      </c>
      <c r="HO378" s="41">
        <f t="shared" si="1411"/>
        <v>1285.5211999694959</v>
      </c>
      <c r="HP378" s="41">
        <f t="shared" si="1411"/>
        <v>1310.8657513138792</v>
      </c>
      <c r="HQ378" s="41">
        <f t="shared" si="1411"/>
        <v>1336.4419980711702</v>
      </c>
      <c r="HR378" s="41">
        <f t="shared" si="1411"/>
        <v>1361.3245134672516</v>
      </c>
      <c r="HS378" s="41">
        <f t="shared" si="1411"/>
        <v>1386.4304201992172</v>
      </c>
      <c r="HT378" s="41">
        <f t="shared" si="1411"/>
        <v>1411.7597203024582</v>
      </c>
      <c r="HU378" s="41">
        <f t="shared" si="1411"/>
        <v>1436.0271912588687</v>
      </c>
      <c r="HV378" s="41">
        <f t="shared" si="1411"/>
        <v>1460.5068233801167</v>
      </c>
      <c r="HW378" s="41">
        <f t="shared" si="1411"/>
        <v>1485.1986185490596</v>
      </c>
      <c r="HX378" s="41"/>
      <c r="HY378" s="41"/>
      <c r="HZ378" s="47"/>
      <c r="IA378" s="47"/>
      <c r="IB378" s="47"/>
      <c r="IC378" s="47"/>
      <c r="ID378" s="47"/>
      <c r="IE378" s="47"/>
      <c r="IF378" s="47"/>
      <c r="IG378" s="47"/>
      <c r="IH378" s="47"/>
      <c r="II378" s="47"/>
      <c r="IJ378" s="47"/>
      <c r="IK378" s="47"/>
      <c r="IL378" s="47"/>
      <c r="IM378" s="47"/>
      <c r="IN378" s="47"/>
      <c r="IO378" s="47"/>
      <c r="IP378" s="47"/>
      <c r="IQ378" s="47"/>
      <c r="IR378" s="47"/>
      <c r="IS378" s="47"/>
      <c r="IT378" s="47"/>
      <c r="IU378" s="47"/>
      <c r="IV378" s="47"/>
      <c r="IW378" s="47"/>
      <c r="IX378" s="47"/>
      <c r="IY378" s="47"/>
      <c r="IZ378" s="47"/>
      <c r="JA378" s="47"/>
      <c r="JB378" s="47"/>
      <c r="JC378" s="47"/>
      <c r="JD378" s="47"/>
      <c r="JE378" s="47"/>
      <c r="JF378" s="47"/>
      <c r="JG378" s="47"/>
      <c r="JH378" s="47"/>
      <c r="JI378" s="47"/>
      <c r="JJ378" s="47"/>
      <c r="JK378" s="47"/>
      <c r="JL378" s="47"/>
      <c r="JM378" s="47"/>
      <c r="JN378" s="47"/>
      <c r="JO378" s="47"/>
      <c r="JP378" s="47"/>
      <c r="JQ378" s="47"/>
      <c r="JR378" s="47"/>
      <c r="JS378" s="47"/>
      <c r="JT378" s="47"/>
      <c r="JU378" s="47"/>
      <c r="JV378" s="47"/>
      <c r="JW378" s="47"/>
      <c r="JX378" s="47"/>
      <c r="JY378" s="47"/>
      <c r="JZ378" s="47"/>
      <c r="KA378" s="47"/>
      <c r="KB378" s="47"/>
      <c r="KC378" s="47"/>
      <c r="KD378" s="47"/>
      <c r="KE378" s="47"/>
      <c r="KF378" s="47"/>
      <c r="KG378" s="47"/>
      <c r="KH378" s="47"/>
      <c r="KI378" s="47"/>
      <c r="KJ378" s="47"/>
      <c r="KK378" s="47"/>
      <c r="KL378" s="47"/>
      <c r="KM378" s="47"/>
      <c r="KN378" s="47"/>
      <c r="KO378" s="47"/>
      <c r="KP378" s="47"/>
      <c r="KQ378" s="47"/>
      <c r="KR378" s="47"/>
      <c r="KS378" s="47"/>
      <c r="KT378" s="47"/>
      <c r="KU378" s="47"/>
      <c r="KV378" s="47"/>
      <c r="KW378" s="47"/>
      <c r="KX378" s="47"/>
      <c r="KY378" s="47"/>
      <c r="KZ378" s="47"/>
      <c r="LA378" s="47"/>
      <c r="LB378" s="47"/>
      <c r="LC378" s="47"/>
      <c r="LD378" s="47"/>
      <c r="LE378" s="47"/>
      <c r="LF378" s="47"/>
      <c r="LG378" s="47"/>
      <c r="LH378" s="47"/>
      <c r="LI378" s="47"/>
      <c r="LJ378" s="47"/>
      <c r="LK378" s="47"/>
      <c r="LL378" s="47"/>
      <c r="LM378" s="47"/>
      <c r="LN378" s="47"/>
      <c r="LO378" s="47"/>
      <c r="LP378" s="47"/>
      <c r="LQ378" s="47"/>
      <c r="LR378" s="47"/>
      <c r="LS378" s="47"/>
      <c r="LT378" s="47"/>
      <c r="LU378" s="47"/>
      <c r="LV378" s="47"/>
      <c r="LW378" s="47"/>
      <c r="LX378" s="47"/>
      <c r="LY378" s="47"/>
      <c r="LZ378" s="47"/>
      <c r="MA378" s="47"/>
      <c r="MB378" s="47"/>
      <c r="MC378" s="47"/>
      <c r="MD378" s="47"/>
      <c r="ME378" s="47"/>
      <c r="MF378" s="47"/>
      <c r="MG378" s="47"/>
    </row>
    <row r="379" spans="2:351" x14ac:dyDescent="0.25">
      <c r="B379" s="43">
        <f t="shared" si="1362"/>
        <v>114</v>
      </c>
      <c r="C379" s="22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  <c r="AA379" s="21"/>
      <c r="AB379" s="21"/>
      <c r="AC379" s="21"/>
      <c r="AD379" s="21"/>
      <c r="AE379" s="21"/>
      <c r="AF379" s="21"/>
      <c r="AG379" s="21"/>
      <c r="AH379" s="21"/>
      <c r="AI379" s="21"/>
      <c r="AJ379" s="21"/>
      <c r="AK379" s="21"/>
      <c r="AL379" s="21"/>
      <c r="AM379" s="21"/>
      <c r="AN379" s="21"/>
      <c r="AO379" s="21"/>
      <c r="AP379" s="21"/>
      <c r="AQ379" s="21"/>
      <c r="AR379" s="21"/>
      <c r="AS379" s="21"/>
      <c r="AT379" s="21"/>
      <c r="AU379" s="21"/>
      <c r="AV379" s="21"/>
      <c r="AW379" s="21"/>
      <c r="AX379" s="21"/>
      <c r="AY379" s="21"/>
      <c r="AZ379" s="21"/>
      <c r="BA379" s="21"/>
      <c r="BB379" s="21"/>
      <c r="BC379" s="21"/>
      <c r="BD379" s="21"/>
      <c r="BE379" s="21"/>
      <c r="BF379" s="21"/>
      <c r="BG379" s="21"/>
      <c r="BH379" s="21"/>
      <c r="BI379" s="21"/>
      <c r="BJ379" s="21"/>
      <c r="BK379" s="21"/>
      <c r="BL379" s="21"/>
      <c r="BM379" s="21"/>
      <c r="BN379" s="21"/>
      <c r="BO379" s="21"/>
      <c r="BP379" s="21"/>
      <c r="BQ379" s="21"/>
      <c r="BR379" s="21"/>
      <c r="BS379" s="21"/>
      <c r="BT379" s="21"/>
      <c r="BU379" s="21"/>
      <c r="BV379" s="21"/>
      <c r="BW379" s="21"/>
      <c r="BX379" s="21"/>
      <c r="BY379" s="21"/>
      <c r="BZ379" s="21"/>
      <c r="CA379" s="21"/>
      <c r="CB379" s="21"/>
      <c r="CC379" s="21"/>
      <c r="CD379" s="21"/>
      <c r="CE379" s="21"/>
      <c r="CF379" s="21"/>
      <c r="CG379" s="21"/>
      <c r="CH379" s="21"/>
      <c r="CI379" s="21"/>
      <c r="CJ379" s="21"/>
      <c r="CK379" s="21"/>
      <c r="CL379" s="21"/>
      <c r="CM379" s="21"/>
      <c r="CN379" s="21"/>
      <c r="CO379" s="21"/>
      <c r="CP379" s="21"/>
      <c r="CQ379" s="21"/>
      <c r="CR379" s="21"/>
      <c r="CS379" s="21"/>
      <c r="CT379" s="21"/>
      <c r="CU379" s="21"/>
      <c r="CV379" s="21"/>
      <c r="CW379" s="21"/>
      <c r="CX379" s="21"/>
      <c r="CY379" s="21"/>
      <c r="CZ379" s="21"/>
      <c r="DA379" s="21"/>
      <c r="DB379" s="21"/>
      <c r="DC379" s="21"/>
      <c r="DD379" s="21"/>
      <c r="DE379" s="21"/>
      <c r="DF379" s="21"/>
      <c r="DG379" s="21"/>
      <c r="DH379" s="21"/>
      <c r="DI379" s="21"/>
      <c r="DJ379" s="21"/>
      <c r="DK379" s="21"/>
      <c r="DL379" s="21">
        <f>DL142</f>
        <v>0.11511384832090218</v>
      </c>
      <c r="DM379" s="41">
        <f>DL379+DM142</f>
        <v>0.46078265196610846</v>
      </c>
      <c r="DN379" s="41">
        <f t="shared" si="1409"/>
        <v>1.0165228810262739</v>
      </c>
      <c r="DO379" s="41">
        <f t="shared" si="1409"/>
        <v>1.79482495676656</v>
      </c>
      <c r="DP379" s="41">
        <f t="shared" si="1409"/>
        <v>2.7957554737063055</v>
      </c>
      <c r="DQ379" s="41">
        <f t="shared" si="1409"/>
        <v>3.9578218367341349</v>
      </c>
      <c r="DR379" s="41">
        <f t="shared" si="1409"/>
        <v>5.3314076205407259</v>
      </c>
      <c r="DS379" s="41">
        <f t="shared" si="1409"/>
        <v>6.9165463831072884</v>
      </c>
      <c r="DT379" s="41">
        <f t="shared" si="1409"/>
        <v>8.7029353003942624</v>
      </c>
      <c r="DU379" s="41">
        <f t="shared" si="1409"/>
        <v>10.699715016384394</v>
      </c>
      <c r="DV379" s="41">
        <f t="shared" si="1409"/>
        <v>12.906908295664223</v>
      </c>
      <c r="DW379" s="41">
        <f t="shared" si="1409"/>
        <v>15.562524337901547</v>
      </c>
      <c r="DX379" s="41">
        <f t="shared" si="1409"/>
        <v>18.449310082786859</v>
      </c>
      <c r="DY379" s="41">
        <f t="shared" si="1409"/>
        <v>21.567284517450993</v>
      </c>
      <c r="DZ379" s="41">
        <f t="shared" si="1409"/>
        <v>24.796369304755437</v>
      </c>
      <c r="EA379" s="41">
        <f t="shared" si="1409"/>
        <v>28.248385474099436</v>
      </c>
      <c r="EB379" s="41">
        <f t="shared" si="1409"/>
        <v>31.923347783579672</v>
      </c>
      <c r="EC379" s="41">
        <f t="shared" si="1409"/>
        <v>35.625216204383726</v>
      </c>
      <c r="ED379" s="41">
        <f t="shared" si="1409"/>
        <v>39.538842816337734</v>
      </c>
      <c r="EE379" s="41">
        <f t="shared" si="1409"/>
        <v>43.66423936089619</v>
      </c>
      <c r="EF379" s="41">
        <f t="shared" si="1409"/>
        <v>47.976476458969046</v>
      </c>
      <c r="EG379" s="41">
        <f t="shared" si="1409"/>
        <v>52.49928733699327</v>
      </c>
      <c r="EH379" s="41">
        <f t="shared" si="1409"/>
        <v>57.232682039624379</v>
      </c>
      <c r="EI379" s="41">
        <f t="shared" si="1409"/>
        <v>62.663350972107956</v>
      </c>
      <c r="EJ379" s="41">
        <f t="shared" si="1409"/>
        <v>68.325354009080058</v>
      </c>
      <c r="EK379" s="41">
        <f t="shared" si="1409"/>
        <v>74.218700833039378</v>
      </c>
      <c r="EL379" s="41">
        <f t="shared" si="1409"/>
        <v>80.12377944044816</v>
      </c>
      <c r="EM379" s="41">
        <f t="shared" si="1409"/>
        <v>86.25192384091477</v>
      </c>
      <c r="EN379" s="41">
        <f t="shared" si="1409"/>
        <v>92.002227627966548</v>
      </c>
      <c r="EO379" s="41">
        <f t="shared" si="1409"/>
        <v>97.655124909055203</v>
      </c>
      <c r="EP379" s="41">
        <f t="shared" si="1409"/>
        <v>103.49984551797314</v>
      </c>
      <c r="EQ379" s="41">
        <f t="shared" si="1409"/>
        <v>109.53639590308281</v>
      </c>
      <c r="ER379" s="41">
        <f t="shared" si="1409"/>
        <v>115.72896657766363</v>
      </c>
      <c r="ES379" s="41">
        <f t="shared" si="1409"/>
        <v>122.1122761547493</v>
      </c>
      <c r="ET379" s="41">
        <f t="shared" si="1409"/>
        <v>128.68633047177008</v>
      </c>
      <c r="EU379" s="41">
        <f t="shared" si="1409"/>
        <v>136.11705520727898</v>
      </c>
      <c r="EV379" s="41">
        <f t="shared" si="1409"/>
        <v>143.7573136645417</v>
      </c>
      <c r="EW379" s="41">
        <f t="shared" si="1409"/>
        <v>151.60711172891095</v>
      </c>
      <c r="EX379" s="41">
        <f t="shared" si="1409"/>
        <v>159.3774608024423</v>
      </c>
      <c r="EY379" s="41">
        <f t="shared" si="1409"/>
        <v>167.34984665252233</v>
      </c>
      <c r="EZ379" s="41">
        <f t="shared" si="1409"/>
        <v>175.52427452278536</v>
      </c>
      <c r="FA379" s="41">
        <f t="shared" si="1409"/>
        <v>183.47943776406862</v>
      </c>
      <c r="FB379" s="41">
        <f t="shared" si="1409"/>
        <v>191.62649051030908</v>
      </c>
      <c r="FC379" s="41">
        <f t="shared" si="1409"/>
        <v>199.96543739012648</v>
      </c>
      <c r="FD379" s="41">
        <f t="shared" si="1409"/>
        <v>208.44722712796283</v>
      </c>
      <c r="FE379" s="41">
        <f t="shared" si="1409"/>
        <v>217.11981642243188</v>
      </c>
      <c r="FF379" s="41">
        <f t="shared" si="1409"/>
        <v>225.9832095723325</v>
      </c>
      <c r="FG379" s="41">
        <f t="shared" si="1409"/>
        <v>236.9680136725427</v>
      </c>
      <c r="FH379" s="41">
        <f t="shared" si="1409"/>
        <v>248.18431631866963</v>
      </c>
      <c r="FI379" s="41">
        <f t="shared" si="1409"/>
        <v>259.63212240378044</v>
      </c>
      <c r="FJ379" s="41">
        <f t="shared" si="1409"/>
        <v>270.89263640465128</v>
      </c>
      <c r="FK379" s="41">
        <f t="shared" si="1409"/>
        <v>282.37636167881948</v>
      </c>
      <c r="FL379" s="41">
        <f t="shared" si="1409"/>
        <v>294.08330266930278</v>
      </c>
      <c r="FM379" s="41">
        <f t="shared" si="1409"/>
        <v>305.41341213846209</v>
      </c>
      <c r="FN379" s="41">
        <f t="shared" si="1409"/>
        <v>316.95551843889882</v>
      </c>
      <c r="FO379" s="41">
        <f t="shared" si="1409"/>
        <v>328.70962555808285</v>
      </c>
      <c r="FP379" s="41">
        <f t="shared" si="1409"/>
        <v>340.60692744887365</v>
      </c>
      <c r="FQ379" s="41">
        <f t="shared" si="1409"/>
        <v>352.71501878580364</v>
      </c>
      <c r="FR379" s="41">
        <f t="shared" si="1409"/>
        <v>365.03390332674059</v>
      </c>
      <c r="FS379" s="41">
        <f t="shared" si="1409"/>
        <v>378.79699296125665</v>
      </c>
      <c r="FT379" s="41">
        <f t="shared" si="1409"/>
        <v>392.7916340996764</v>
      </c>
      <c r="FU379" s="41">
        <f t="shared" si="1409"/>
        <v>407.0178306652802</v>
      </c>
      <c r="FV379" s="41">
        <f t="shared" si="1409"/>
        <v>420.9571560193379</v>
      </c>
      <c r="FW379" s="41">
        <f t="shared" si="1411"/>
        <v>435.11974100019057</v>
      </c>
      <c r="FX379" s="41">
        <f t="shared" si="1411"/>
        <v>449.50558921188701</v>
      </c>
      <c r="FY379" s="41">
        <f t="shared" si="1411"/>
        <v>463.37990919696477</v>
      </c>
      <c r="FZ379" s="41">
        <f t="shared" si="1411"/>
        <v>477.46626962494679</v>
      </c>
      <c r="GA379" s="41">
        <f t="shared" si="1411"/>
        <v>491.7646737643355</v>
      </c>
      <c r="GB379" s="41">
        <f t="shared" si="1411"/>
        <v>506.19168389713207</v>
      </c>
      <c r="GC379" s="41">
        <f t="shared" si="1411"/>
        <v>520.82952476110597</v>
      </c>
      <c r="GD379" s="41">
        <f t="shared" si="1411"/>
        <v>535.67819946581562</v>
      </c>
      <c r="GE379" s="41">
        <f t="shared" si="1411"/>
        <v>552.22015299979125</v>
      </c>
      <c r="GF379" s="41">
        <f t="shared" si="1411"/>
        <v>568.99370131564285</v>
      </c>
      <c r="GG379" s="41">
        <f t="shared" si="1411"/>
        <v>585.99884768781965</v>
      </c>
      <c r="GH379" s="41">
        <f t="shared" si="1411"/>
        <v>602.61751493541135</v>
      </c>
      <c r="GI379" s="41">
        <f t="shared" si="1411"/>
        <v>619.45948171400119</v>
      </c>
      <c r="GJ379" s="41">
        <f t="shared" si="1411"/>
        <v>636.52475105529186</v>
      </c>
      <c r="GK379" s="41">
        <f t="shared" si="1411"/>
        <v>652.94376208683923</v>
      </c>
      <c r="GL379" s="41">
        <f t="shared" si="1411"/>
        <v>669.57484987335692</v>
      </c>
      <c r="GM379" s="41">
        <f t="shared" si="1411"/>
        <v>686.41801718413035</v>
      </c>
      <c r="GN379" s="41">
        <f t="shared" si="1411"/>
        <v>703.37519219917135</v>
      </c>
      <c r="GO379" s="41">
        <f t="shared" si="1411"/>
        <v>720.54323259956095</v>
      </c>
      <c r="GP379" s="41">
        <f t="shared" si="1411"/>
        <v>737.92214103740332</v>
      </c>
      <c r="GQ379" s="41">
        <f t="shared" si="1411"/>
        <v>757.24343883140409</v>
      </c>
      <c r="GR379" s="41">
        <f t="shared" si="1411"/>
        <v>776.79636800418757</v>
      </c>
      <c r="GS379" s="41">
        <f t="shared" si="1411"/>
        <v>796.58093136560012</v>
      </c>
      <c r="GT379" s="41">
        <f t="shared" si="1411"/>
        <v>815.87938484348183</v>
      </c>
      <c r="GU379" s="41">
        <f t="shared" si="1411"/>
        <v>835.40117182648567</v>
      </c>
      <c r="GV379" s="41">
        <f t="shared" si="1411"/>
        <v>855.14629493090501</v>
      </c>
      <c r="GW379" s="41">
        <f t="shared" si="1411"/>
        <v>874.11040254268664</v>
      </c>
      <c r="GX379" s="41">
        <f t="shared" si="1411"/>
        <v>893.28661801953206</v>
      </c>
      <c r="GY379" s="41">
        <f t="shared" si="1411"/>
        <v>912.67494376385469</v>
      </c>
      <c r="GZ379" s="41">
        <f t="shared" si="1411"/>
        <v>932.16267173651727</v>
      </c>
      <c r="HA379" s="41">
        <f t="shared" si="1411"/>
        <v>951.86129495670673</v>
      </c>
      <c r="HB379" s="41">
        <f t="shared" si="1411"/>
        <v>971.77081573645739</v>
      </c>
      <c r="HC379" s="41">
        <f t="shared" si="1411"/>
        <v>993.87186865855244</v>
      </c>
      <c r="HD379" s="41">
        <f t="shared" si="1411"/>
        <v>1016.20458466557</v>
      </c>
      <c r="HE379" s="41">
        <f t="shared" si="1411"/>
        <v>1038.7689662182613</v>
      </c>
      <c r="HF379" s="41">
        <f t="shared" si="1411"/>
        <v>1060.7475882454776</v>
      </c>
      <c r="HG379" s="41">
        <f t="shared" si="1411"/>
        <v>1082.9495733590909</v>
      </c>
      <c r="HH379" s="41">
        <f t="shared" si="1411"/>
        <v>1105.3749238601483</v>
      </c>
      <c r="HI379" s="41">
        <f t="shared" si="1411"/>
        <v>1126.884478908137</v>
      </c>
      <c r="HJ379" s="41">
        <f t="shared" si="1411"/>
        <v>1148.6061690352208</v>
      </c>
      <c r="HK379" s="41">
        <f t="shared" si="1411"/>
        <v>1170.5399963628097</v>
      </c>
      <c r="HL379" s="41">
        <f t="shared" si="1411"/>
        <v>1192.5586147638544</v>
      </c>
      <c r="HM379" s="41">
        <f t="shared" si="1411"/>
        <v>1214.7881546487954</v>
      </c>
      <c r="HN379" s="41">
        <f t="shared" si="1411"/>
        <v>1237.2286180669262</v>
      </c>
      <c r="HO379" s="41">
        <f t="shared" si="1411"/>
        <v>1262.1097851120819</v>
      </c>
      <c r="HP379" s="41">
        <f t="shared" si="1411"/>
        <v>1287.2226432124296</v>
      </c>
      <c r="HQ379" s="41">
        <f t="shared" si="1411"/>
        <v>1312.5671945568129</v>
      </c>
      <c r="HR379" s="41">
        <f t="shared" si="1411"/>
        <v>1337.2263206706375</v>
      </c>
      <c r="HS379" s="41">
        <f t="shared" si="1411"/>
        <v>1362.1088360667188</v>
      </c>
      <c r="HT379" s="41">
        <f t="shared" si="1411"/>
        <v>1387.2147427986845</v>
      </c>
      <c r="HU379" s="41">
        <f t="shared" si="1411"/>
        <v>1411.2700544895438</v>
      </c>
      <c r="HV379" s="41">
        <f t="shared" si="1411"/>
        <v>1435.5375254459543</v>
      </c>
      <c r="HW379" s="41">
        <f t="shared" si="1411"/>
        <v>1460.0171575672023</v>
      </c>
      <c r="HX379" s="41"/>
      <c r="HY379" s="41"/>
      <c r="HZ379" s="47"/>
      <c r="IA379" s="47"/>
      <c r="IB379" s="47"/>
      <c r="IC379" s="47"/>
      <c r="ID379" s="47"/>
      <c r="IE379" s="47"/>
      <c r="IF379" s="47"/>
      <c r="IG379" s="47"/>
      <c r="IH379" s="47"/>
      <c r="II379" s="47"/>
      <c r="IJ379" s="47"/>
      <c r="IK379" s="47"/>
      <c r="IL379" s="47"/>
      <c r="IM379" s="47"/>
      <c r="IN379" s="47"/>
      <c r="IO379" s="47"/>
      <c r="IP379" s="47"/>
      <c r="IQ379" s="47"/>
      <c r="IR379" s="47"/>
      <c r="IS379" s="47"/>
      <c r="IT379" s="47"/>
      <c r="IU379" s="47"/>
      <c r="IV379" s="47"/>
      <c r="IW379" s="47"/>
      <c r="IX379" s="47"/>
      <c r="IY379" s="47"/>
      <c r="IZ379" s="47"/>
      <c r="JA379" s="47"/>
      <c r="JB379" s="47"/>
      <c r="JC379" s="47"/>
      <c r="JD379" s="47"/>
      <c r="JE379" s="47"/>
      <c r="JF379" s="47"/>
      <c r="JG379" s="47"/>
      <c r="JH379" s="47"/>
      <c r="JI379" s="47"/>
      <c r="JJ379" s="47"/>
      <c r="JK379" s="47"/>
      <c r="JL379" s="47"/>
      <c r="JM379" s="47"/>
      <c r="JN379" s="47"/>
      <c r="JO379" s="47"/>
      <c r="JP379" s="47"/>
      <c r="JQ379" s="47"/>
      <c r="JR379" s="47"/>
      <c r="JS379" s="47"/>
      <c r="JT379" s="47"/>
      <c r="JU379" s="47"/>
      <c r="JV379" s="47"/>
      <c r="JW379" s="47"/>
      <c r="JX379" s="47"/>
      <c r="JY379" s="47"/>
      <c r="JZ379" s="47"/>
      <c r="KA379" s="47"/>
      <c r="KB379" s="47"/>
      <c r="KC379" s="47"/>
      <c r="KD379" s="47"/>
      <c r="KE379" s="47"/>
      <c r="KF379" s="47"/>
      <c r="KG379" s="47"/>
      <c r="KH379" s="47"/>
      <c r="KI379" s="47"/>
      <c r="KJ379" s="47"/>
      <c r="KK379" s="47"/>
      <c r="KL379" s="47"/>
      <c r="KM379" s="47"/>
      <c r="KN379" s="47"/>
      <c r="KO379" s="47"/>
      <c r="KP379" s="47"/>
      <c r="KQ379" s="47"/>
      <c r="KR379" s="47"/>
      <c r="KS379" s="47"/>
      <c r="KT379" s="47"/>
      <c r="KU379" s="47"/>
      <c r="KV379" s="47"/>
      <c r="KW379" s="47"/>
      <c r="KX379" s="47"/>
      <c r="KY379" s="47"/>
      <c r="KZ379" s="47"/>
      <c r="LA379" s="47"/>
      <c r="LB379" s="47"/>
      <c r="LC379" s="47"/>
      <c r="LD379" s="47"/>
      <c r="LE379" s="47"/>
      <c r="LF379" s="47"/>
      <c r="LG379" s="47"/>
      <c r="LH379" s="47"/>
      <c r="LI379" s="47"/>
      <c r="LJ379" s="47"/>
      <c r="LK379" s="47"/>
      <c r="LL379" s="47"/>
      <c r="LM379" s="47"/>
      <c r="LN379" s="47"/>
      <c r="LO379" s="47"/>
      <c r="LP379" s="47"/>
      <c r="LQ379" s="47"/>
      <c r="LR379" s="47"/>
      <c r="LS379" s="47"/>
      <c r="LT379" s="47"/>
      <c r="LU379" s="47"/>
      <c r="LV379" s="47"/>
      <c r="LW379" s="47"/>
      <c r="LX379" s="47"/>
      <c r="LY379" s="47"/>
      <c r="LZ379" s="47"/>
      <c r="MA379" s="47"/>
      <c r="MB379" s="47"/>
      <c r="MC379" s="47"/>
      <c r="MD379" s="47"/>
      <c r="ME379" s="47"/>
      <c r="MF379" s="47"/>
      <c r="MG379" s="47"/>
      <c r="MH379" s="47"/>
    </row>
    <row r="380" spans="2:351" x14ac:dyDescent="0.25">
      <c r="B380" s="43">
        <f t="shared" si="1362"/>
        <v>115</v>
      </c>
      <c r="C380" s="22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  <c r="AA380" s="21"/>
      <c r="AB380" s="21"/>
      <c r="AC380" s="21"/>
      <c r="AD380" s="21"/>
      <c r="AE380" s="21"/>
      <c r="AF380" s="21"/>
      <c r="AG380" s="21"/>
      <c r="AH380" s="21"/>
      <c r="AI380" s="21"/>
      <c r="AJ380" s="21"/>
      <c r="AK380" s="21"/>
      <c r="AL380" s="21"/>
      <c r="AM380" s="21"/>
      <c r="AN380" s="21"/>
      <c r="AO380" s="21"/>
      <c r="AP380" s="21"/>
      <c r="AQ380" s="21"/>
      <c r="AR380" s="21"/>
      <c r="AS380" s="21"/>
      <c r="AT380" s="21"/>
      <c r="AU380" s="21"/>
      <c r="AV380" s="21"/>
      <c r="AW380" s="21"/>
      <c r="AX380" s="21"/>
      <c r="AY380" s="21"/>
      <c r="AZ380" s="21"/>
      <c r="BA380" s="21"/>
      <c r="BB380" s="21"/>
      <c r="BC380" s="21"/>
      <c r="BD380" s="21"/>
      <c r="BE380" s="21"/>
      <c r="BF380" s="21"/>
      <c r="BG380" s="21"/>
      <c r="BH380" s="21"/>
      <c r="BI380" s="21"/>
      <c r="BJ380" s="21"/>
      <c r="BK380" s="21"/>
      <c r="BL380" s="21"/>
      <c r="BM380" s="21"/>
      <c r="BN380" s="21"/>
      <c r="BO380" s="21"/>
      <c r="BP380" s="21"/>
      <c r="BQ380" s="21"/>
      <c r="BR380" s="21"/>
      <c r="BS380" s="21"/>
      <c r="BT380" s="21"/>
      <c r="BU380" s="21"/>
      <c r="BV380" s="21"/>
      <c r="BW380" s="21"/>
      <c r="BX380" s="21"/>
      <c r="BY380" s="21"/>
      <c r="BZ380" s="21"/>
      <c r="CA380" s="21"/>
      <c r="CB380" s="21"/>
      <c r="CC380" s="21"/>
      <c r="CD380" s="21"/>
      <c r="CE380" s="21"/>
      <c r="CF380" s="21"/>
      <c r="CG380" s="21"/>
      <c r="CH380" s="21"/>
      <c r="CI380" s="21"/>
      <c r="CJ380" s="21"/>
      <c r="CK380" s="21"/>
      <c r="CL380" s="21"/>
      <c r="CM380" s="21"/>
      <c r="CN380" s="21"/>
      <c r="CO380" s="21"/>
      <c r="CP380" s="21"/>
      <c r="CQ380" s="21"/>
      <c r="CR380" s="21"/>
      <c r="CS380" s="21"/>
      <c r="CT380" s="21"/>
      <c r="CU380" s="21"/>
      <c r="CV380" s="21"/>
      <c r="CW380" s="21"/>
      <c r="CX380" s="21"/>
      <c r="CY380" s="21"/>
      <c r="CZ380" s="21"/>
      <c r="DA380" s="21"/>
      <c r="DB380" s="21"/>
      <c r="DC380" s="21"/>
      <c r="DD380" s="21"/>
      <c r="DE380" s="21"/>
      <c r="DF380" s="21"/>
      <c r="DG380" s="21"/>
      <c r="DH380" s="21"/>
      <c r="DI380" s="21"/>
      <c r="DJ380" s="21"/>
      <c r="DK380" s="21"/>
      <c r="DL380" s="21"/>
      <c r="DM380" s="21">
        <f>DM143</f>
        <v>0.11511384832090218</v>
      </c>
      <c r="DN380" s="41">
        <f>DM380+DN143</f>
        <v>0.44838755746167325</v>
      </c>
      <c r="DO380" s="41">
        <f t="shared" si="1409"/>
        <v>1.0041277865218388</v>
      </c>
      <c r="DP380" s="41">
        <f t="shared" si="1409"/>
        <v>1.7824298622621249</v>
      </c>
      <c r="DQ380" s="41">
        <f t="shared" si="1409"/>
        <v>2.7330165530802351</v>
      </c>
      <c r="DR380" s="41">
        <f t="shared" si="1409"/>
        <v>3.8950829161080645</v>
      </c>
      <c r="DS380" s="41">
        <f t="shared" si="1409"/>
        <v>5.2686686999146559</v>
      </c>
      <c r="DT380" s="41">
        <f t="shared" ref="DT380:FZ380" si="1412">DS380+DT143</f>
        <v>6.8446922761402558</v>
      </c>
      <c r="DU380" s="41">
        <f t="shared" si="1412"/>
        <v>8.6310811934272298</v>
      </c>
      <c r="DV380" s="41">
        <f t="shared" si="1412"/>
        <v>10.627860909417361</v>
      </c>
      <c r="DW380" s="41">
        <f t="shared" si="1412"/>
        <v>13.052327891456518</v>
      </c>
      <c r="DX380" s="41">
        <f t="shared" si="1412"/>
        <v>15.707943933693841</v>
      </c>
      <c r="DY380" s="41">
        <f t="shared" si="1412"/>
        <v>18.594729678579153</v>
      </c>
      <c r="DZ380" s="41">
        <f t="shared" si="1412"/>
        <v>21.600898861011899</v>
      </c>
      <c r="EA380" s="41">
        <f t="shared" si="1412"/>
        <v>24.829983648316343</v>
      </c>
      <c r="EB380" s="41">
        <f t="shared" si="1412"/>
        <v>28.281999817660342</v>
      </c>
      <c r="EC380" s="41">
        <f t="shared" si="1412"/>
        <v>31.772122460069887</v>
      </c>
      <c r="ED380" s="41">
        <f t="shared" si="1412"/>
        <v>35.473990880873941</v>
      </c>
      <c r="EE380" s="41">
        <f t="shared" si="1412"/>
        <v>39.38761749282795</v>
      </c>
      <c r="EF380" s="41">
        <f t="shared" si="1412"/>
        <v>43.489291345643551</v>
      </c>
      <c r="EG380" s="41">
        <f t="shared" si="1412"/>
        <v>47.801528443716407</v>
      </c>
      <c r="EH380" s="41">
        <f t="shared" si="1412"/>
        <v>52.324339321740631</v>
      </c>
      <c r="EI380" s="41">
        <f t="shared" si="1412"/>
        <v>57.523684244190093</v>
      </c>
      <c r="EJ380" s="41">
        <f t="shared" si="1412"/>
        <v>62.954353176673671</v>
      </c>
      <c r="EK380" s="41">
        <f t="shared" si="1412"/>
        <v>68.616356213645759</v>
      </c>
      <c r="EL380" s="41">
        <f t="shared" si="1412"/>
        <v>74.29837765891871</v>
      </c>
      <c r="EM380" s="41">
        <f t="shared" si="1412"/>
        <v>80.203456266327493</v>
      </c>
      <c r="EN380" s="41">
        <f t="shared" si="1412"/>
        <v>85.751791895820162</v>
      </c>
      <c r="EO380" s="41">
        <f t="shared" si="1412"/>
        <v>91.212872515926236</v>
      </c>
      <c r="EP380" s="41">
        <f t="shared" si="1412"/>
        <v>96.865769797014892</v>
      </c>
      <c r="EQ380" s="41">
        <f t="shared" si="1412"/>
        <v>102.71049040593283</v>
      </c>
      <c r="ER380" s="41">
        <f t="shared" si="1412"/>
        <v>108.71232819494915</v>
      </c>
      <c r="ES380" s="41">
        <f t="shared" si="1412"/>
        <v>114.90489886952997</v>
      </c>
      <c r="ET380" s="41">
        <f t="shared" si="1412"/>
        <v>121.28820844661564</v>
      </c>
      <c r="EU380" s="41">
        <f t="shared" si="1412"/>
        <v>128.50940551140073</v>
      </c>
      <c r="EV380" s="41">
        <f t="shared" si="1412"/>
        <v>135.94013024690963</v>
      </c>
      <c r="EW380" s="41">
        <f t="shared" si="1412"/>
        <v>143.58038870417235</v>
      </c>
      <c r="EX380" s="41">
        <f t="shared" si="1412"/>
        <v>151.14870638089153</v>
      </c>
      <c r="EY380" s="41">
        <f t="shared" si="1412"/>
        <v>158.91905545442287</v>
      </c>
      <c r="EZ380" s="41">
        <f t="shared" si="1412"/>
        <v>166.89144130450291</v>
      </c>
      <c r="FA380" s="41">
        <f t="shared" si="1412"/>
        <v>174.65471978089732</v>
      </c>
      <c r="FB380" s="41">
        <f t="shared" si="1412"/>
        <v>182.60988302218058</v>
      </c>
      <c r="FC380" s="41">
        <f t="shared" si="1412"/>
        <v>190.75693576842104</v>
      </c>
      <c r="FD380" s="41">
        <f t="shared" si="1412"/>
        <v>199.04793034494998</v>
      </c>
      <c r="FE380" s="41">
        <f t="shared" si="1412"/>
        <v>207.52972008278633</v>
      </c>
      <c r="FF380" s="41">
        <f t="shared" si="1412"/>
        <v>216.20230937725538</v>
      </c>
      <c r="FG380" s="41">
        <f t="shared" si="1412"/>
        <v>226.95561992754287</v>
      </c>
      <c r="FH380" s="41">
        <f t="shared" si="1412"/>
        <v>237.94042402775307</v>
      </c>
      <c r="FI380" s="41">
        <f t="shared" si="1412"/>
        <v>249.15672667388</v>
      </c>
      <c r="FJ380" s="41">
        <f t="shared" si="1412"/>
        <v>260.1940339323769</v>
      </c>
      <c r="FK380" s="41">
        <f t="shared" si="1412"/>
        <v>271.45454793324774</v>
      </c>
      <c r="FL380" s="41">
        <f t="shared" si="1412"/>
        <v>282.93827320741593</v>
      </c>
      <c r="FM380" s="41">
        <f t="shared" si="1412"/>
        <v>294.05638990723509</v>
      </c>
      <c r="FN380" s="41">
        <f t="shared" si="1412"/>
        <v>305.3864993763944</v>
      </c>
      <c r="FO380" s="41">
        <f t="shared" si="1412"/>
        <v>316.92860567683113</v>
      </c>
      <c r="FP380" s="41">
        <f t="shared" si="1412"/>
        <v>328.61512194580496</v>
      </c>
      <c r="FQ380" s="41">
        <f t="shared" si="1412"/>
        <v>340.51242383659576</v>
      </c>
      <c r="FR380" s="41">
        <f t="shared" si="1412"/>
        <v>352.62051517352575</v>
      </c>
      <c r="FS380" s="41">
        <f t="shared" si="1412"/>
        <v>366.15205729329841</v>
      </c>
      <c r="FT380" s="41">
        <f t="shared" si="1412"/>
        <v>379.91514692781448</v>
      </c>
      <c r="FU380" s="41">
        <f t="shared" si="1412"/>
        <v>393.90978806623423</v>
      </c>
      <c r="FV380" s="41">
        <f t="shared" si="1412"/>
        <v>407.62585745515963</v>
      </c>
      <c r="FW380" s="41">
        <f t="shared" si="1412"/>
        <v>421.56518280921733</v>
      </c>
      <c r="FX380" s="41">
        <f t="shared" si="1412"/>
        <v>435.72776779007</v>
      </c>
      <c r="FY380" s="41">
        <f t="shared" si="1412"/>
        <v>449.39005065060081</v>
      </c>
      <c r="FZ380" s="41">
        <f t="shared" si="1412"/>
        <v>463.26437063567857</v>
      </c>
      <c r="GA380" s="41">
        <f t="shared" si="1411"/>
        <v>477.35073106366059</v>
      </c>
      <c r="GB380" s="41">
        <f t="shared" si="1411"/>
        <v>491.56691362019058</v>
      </c>
      <c r="GC380" s="41">
        <f t="shared" si="1411"/>
        <v>505.99392375298714</v>
      </c>
      <c r="GD380" s="41">
        <f t="shared" si="1411"/>
        <v>520.63176461696105</v>
      </c>
      <c r="GE380" s="41">
        <f t="shared" si="1411"/>
        <v>536.94212668926434</v>
      </c>
      <c r="GF380" s="41">
        <f t="shared" si="1411"/>
        <v>553.48408022323997</v>
      </c>
      <c r="GG380" s="41">
        <f t="shared" si="1411"/>
        <v>570.25762853909157</v>
      </c>
      <c r="GH380" s="41">
        <f t="shared" si="1411"/>
        <v>586.65299932804498</v>
      </c>
      <c r="GI380" s="41">
        <f t="shared" si="1411"/>
        <v>603.27166657563669</v>
      </c>
      <c r="GJ380" s="41">
        <f t="shared" si="1411"/>
        <v>620.11363335422652</v>
      </c>
      <c r="GK380" s="41">
        <f t="shared" si="1411"/>
        <v>636.320570435788</v>
      </c>
      <c r="GL380" s="41">
        <f t="shared" si="1411"/>
        <v>652.73958146733537</v>
      </c>
      <c r="GM380" s="41">
        <f t="shared" si="1411"/>
        <v>669.37066925385307</v>
      </c>
      <c r="GN380" s="41">
        <f t="shared" si="1411"/>
        <v>686.11698156856221</v>
      </c>
      <c r="GO380" s="41">
        <f t="shared" si="1411"/>
        <v>703.0741565836031</v>
      </c>
      <c r="GP380" s="41">
        <f t="shared" si="1411"/>
        <v>720.2421969839927</v>
      </c>
      <c r="GQ380" s="41">
        <f t="shared" si="1411"/>
        <v>739.33186624267148</v>
      </c>
      <c r="GR380" s="41">
        <f t="shared" si="1411"/>
        <v>758.65316403667225</v>
      </c>
      <c r="GS380" s="41">
        <f t="shared" si="1411"/>
        <v>778.20609320945573</v>
      </c>
      <c r="GT380" s="41">
        <f t="shared" si="1411"/>
        <v>797.28121582872541</v>
      </c>
      <c r="GU380" s="41">
        <f t="shared" si="1411"/>
        <v>816.57966930660712</v>
      </c>
      <c r="GV380" s="41">
        <f t="shared" si="1411"/>
        <v>836.10145628961095</v>
      </c>
      <c r="GW380" s="41">
        <f t="shared" si="1411"/>
        <v>854.85345846555833</v>
      </c>
      <c r="GX380" s="41">
        <f t="shared" si="1411"/>
        <v>873.81756607733996</v>
      </c>
      <c r="GY380" s="41">
        <f t="shared" si="1411"/>
        <v>892.99378155418538</v>
      </c>
      <c r="GZ380" s="41">
        <f t="shared" si="1411"/>
        <v>912.27061661632149</v>
      </c>
      <c r="HA380" s="41">
        <f t="shared" si="1411"/>
        <v>931.75834458898407</v>
      </c>
      <c r="HB380" s="41">
        <f t="shared" si="1411"/>
        <v>951.45696780917353</v>
      </c>
      <c r="HC380" s="41">
        <f t="shared" si="1411"/>
        <v>973.32636013283877</v>
      </c>
      <c r="HD380" s="41">
        <f t="shared" si="1411"/>
        <v>995.42741305493382</v>
      </c>
      <c r="HE380" s="41">
        <f t="shared" si="1411"/>
        <v>1017.7601290619514</v>
      </c>
      <c r="HF380" s="41">
        <f t="shared" si="1411"/>
        <v>1039.5153903271585</v>
      </c>
      <c r="HG380" s="41">
        <f t="shared" si="1411"/>
        <v>1061.4940123543747</v>
      </c>
      <c r="HH380" s="41">
        <f t="shared" si="1411"/>
        <v>1083.695997467988</v>
      </c>
      <c r="HI380" s="41">
        <f t="shared" si="1411"/>
        <v>1104.993419579177</v>
      </c>
      <c r="HJ380" s="41">
        <f t="shared" si="1411"/>
        <v>1126.5029746271657</v>
      </c>
      <c r="HK380" s="41">
        <f t="shared" si="1411"/>
        <v>1148.2246647542495</v>
      </c>
      <c r="HL380" s="41">
        <f t="shared" si="1411"/>
        <v>1170.0323637402805</v>
      </c>
      <c r="HM380" s="41">
        <f t="shared" si="1411"/>
        <v>1192.0509821413252</v>
      </c>
      <c r="HN380" s="41">
        <f t="shared" si="1411"/>
        <v>1214.2805220262662</v>
      </c>
      <c r="HO380" s="41">
        <f t="shared" si="1411"/>
        <v>1238.9300002254149</v>
      </c>
      <c r="HP380" s="41">
        <f t="shared" si="1411"/>
        <v>1263.8111672705706</v>
      </c>
      <c r="HQ380" s="41">
        <f t="shared" si="1411"/>
        <v>1288.9240253709183</v>
      </c>
      <c r="HR380" s="41">
        <f t="shared" si="1411"/>
        <v>1313.359764274684</v>
      </c>
      <c r="HS380" s="41">
        <f t="shared" si="1411"/>
        <v>1338.0188903885087</v>
      </c>
      <c r="HT380" s="41">
        <f t="shared" si="1411"/>
        <v>1362.90140578459</v>
      </c>
      <c r="HU380" s="41">
        <f t="shared" si="1411"/>
        <v>1386.7445601259058</v>
      </c>
      <c r="HV380" s="41">
        <f t="shared" si="1411"/>
        <v>1410.7998718167651</v>
      </c>
      <c r="HW380" s="41">
        <f t="shared" si="1411"/>
        <v>1435.0673427731756</v>
      </c>
      <c r="HX380" s="41"/>
      <c r="HY380" s="41"/>
      <c r="HZ380" s="47"/>
      <c r="IA380" s="47"/>
      <c r="IB380" s="47"/>
      <c r="IC380" s="47"/>
      <c r="ID380" s="47"/>
      <c r="IE380" s="47"/>
      <c r="IF380" s="47"/>
      <c r="IG380" s="47"/>
      <c r="IH380" s="47"/>
      <c r="II380" s="47"/>
      <c r="IJ380" s="47"/>
      <c r="IK380" s="47"/>
      <c r="IL380" s="47"/>
      <c r="IM380" s="47"/>
      <c r="IN380" s="47"/>
      <c r="IO380" s="47"/>
      <c r="IP380" s="47"/>
      <c r="IQ380" s="47"/>
      <c r="IR380" s="47"/>
      <c r="IS380" s="47"/>
      <c r="IT380" s="47"/>
      <c r="IU380" s="47"/>
      <c r="IV380" s="47"/>
      <c r="IW380" s="47"/>
      <c r="IX380" s="47"/>
      <c r="IY380" s="47"/>
      <c r="IZ380" s="47"/>
      <c r="JA380" s="47"/>
      <c r="JB380" s="47"/>
      <c r="JC380" s="47"/>
      <c r="JD380" s="47"/>
      <c r="JE380" s="47"/>
      <c r="JF380" s="47"/>
      <c r="JG380" s="47"/>
      <c r="JH380" s="47"/>
      <c r="JI380" s="47"/>
      <c r="JJ380" s="47"/>
      <c r="JK380" s="47"/>
      <c r="JL380" s="47"/>
      <c r="JM380" s="47"/>
      <c r="JN380" s="47"/>
      <c r="JO380" s="47"/>
      <c r="JP380" s="47"/>
      <c r="JQ380" s="47"/>
      <c r="JR380" s="47"/>
      <c r="JS380" s="47"/>
      <c r="JT380" s="47"/>
      <c r="JU380" s="47"/>
      <c r="JV380" s="47"/>
      <c r="JW380" s="47"/>
      <c r="JX380" s="47"/>
      <c r="JY380" s="47"/>
      <c r="JZ380" s="47"/>
      <c r="KA380" s="47"/>
      <c r="KB380" s="47"/>
      <c r="KC380" s="47"/>
      <c r="KD380" s="47"/>
      <c r="KE380" s="47"/>
      <c r="KF380" s="47"/>
      <c r="KG380" s="47"/>
      <c r="KH380" s="47"/>
      <c r="KI380" s="47"/>
      <c r="KJ380" s="47"/>
      <c r="KK380" s="47"/>
      <c r="KL380" s="47"/>
      <c r="KM380" s="47"/>
      <c r="KN380" s="47"/>
      <c r="KO380" s="47"/>
      <c r="KP380" s="47"/>
      <c r="KQ380" s="47"/>
      <c r="KR380" s="47"/>
      <c r="KS380" s="47"/>
      <c r="KT380" s="47"/>
      <c r="KU380" s="47"/>
      <c r="KV380" s="47"/>
      <c r="KW380" s="47"/>
      <c r="KX380" s="47"/>
      <c r="KY380" s="47"/>
      <c r="KZ380" s="47"/>
      <c r="LA380" s="47"/>
      <c r="LB380" s="47"/>
      <c r="LC380" s="47"/>
      <c r="LD380" s="47"/>
      <c r="LE380" s="47"/>
      <c r="LF380" s="47"/>
      <c r="LG380" s="47"/>
      <c r="LH380" s="47"/>
      <c r="LI380" s="47"/>
      <c r="LJ380" s="47"/>
      <c r="LK380" s="47"/>
      <c r="LL380" s="47"/>
      <c r="LM380" s="47"/>
      <c r="LN380" s="47"/>
      <c r="LO380" s="47"/>
      <c r="LP380" s="47"/>
      <c r="LQ380" s="47"/>
      <c r="LR380" s="47"/>
      <c r="LS380" s="47"/>
      <c r="LT380" s="47"/>
      <c r="LU380" s="47"/>
      <c r="LV380" s="47"/>
      <c r="LW380" s="47"/>
      <c r="LX380" s="47"/>
      <c r="LY380" s="47"/>
      <c r="LZ380" s="47"/>
      <c r="MA380" s="47"/>
      <c r="MB380" s="47"/>
      <c r="MC380" s="47"/>
      <c r="MD380" s="47"/>
      <c r="ME380" s="47"/>
      <c r="MF380" s="47"/>
      <c r="MG380" s="47"/>
      <c r="MH380" s="47"/>
      <c r="MI380" s="47"/>
    </row>
    <row r="381" spans="2:351" x14ac:dyDescent="0.25">
      <c r="B381" s="43">
        <f t="shared" si="1362"/>
        <v>116</v>
      </c>
      <c r="C381" s="22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  <c r="AA381" s="21"/>
      <c r="AB381" s="21"/>
      <c r="AC381" s="21"/>
      <c r="AD381" s="21"/>
      <c r="AE381" s="21"/>
      <c r="AF381" s="21"/>
      <c r="AG381" s="21"/>
      <c r="AH381" s="21"/>
      <c r="AI381" s="21"/>
      <c r="AJ381" s="21"/>
      <c r="AK381" s="21"/>
      <c r="AL381" s="21"/>
      <c r="AM381" s="21"/>
      <c r="AN381" s="21"/>
      <c r="AO381" s="21"/>
      <c r="AP381" s="21"/>
      <c r="AQ381" s="21"/>
      <c r="AR381" s="21"/>
      <c r="AS381" s="21"/>
      <c r="AT381" s="21"/>
      <c r="AU381" s="21"/>
      <c r="AV381" s="21"/>
      <c r="AW381" s="21"/>
      <c r="AX381" s="21"/>
      <c r="AY381" s="21"/>
      <c r="AZ381" s="21"/>
      <c r="BA381" s="21"/>
      <c r="BB381" s="21"/>
      <c r="BC381" s="21"/>
      <c r="BD381" s="21"/>
      <c r="BE381" s="21"/>
      <c r="BF381" s="21"/>
      <c r="BG381" s="21"/>
      <c r="BH381" s="21"/>
      <c r="BI381" s="21"/>
      <c r="BJ381" s="21"/>
      <c r="BK381" s="21"/>
      <c r="BL381" s="21"/>
      <c r="BM381" s="21"/>
      <c r="BN381" s="21"/>
      <c r="BO381" s="21"/>
      <c r="BP381" s="21"/>
      <c r="BQ381" s="21"/>
      <c r="BR381" s="21"/>
      <c r="BS381" s="21"/>
      <c r="BT381" s="21"/>
      <c r="BU381" s="21"/>
      <c r="BV381" s="21"/>
      <c r="BW381" s="21"/>
      <c r="BX381" s="21"/>
      <c r="BY381" s="21"/>
      <c r="BZ381" s="21"/>
      <c r="CA381" s="21"/>
      <c r="CB381" s="21"/>
      <c r="CC381" s="21"/>
      <c r="CD381" s="21"/>
      <c r="CE381" s="21"/>
      <c r="CF381" s="21"/>
      <c r="CG381" s="21"/>
      <c r="CH381" s="21"/>
      <c r="CI381" s="21"/>
      <c r="CJ381" s="21"/>
      <c r="CK381" s="21"/>
      <c r="CL381" s="21"/>
      <c r="CM381" s="21"/>
      <c r="CN381" s="21"/>
      <c r="CO381" s="21"/>
      <c r="CP381" s="21"/>
      <c r="CQ381" s="21"/>
      <c r="CR381" s="21"/>
      <c r="CS381" s="21"/>
      <c r="CT381" s="21"/>
      <c r="CU381" s="21"/>
      <c r="CV381" s="21"/>
      <c r="CW381" s="21"/>
      <c r="CX381" s="21"/>
      <c r="CY381" s="21"/>
      <c r="CZ381" s="21"/>
      <c r="DA381" s="21"/>
      <c r="DB381" s="21"/>
      <c r="DC381" s="21"/>
      <c r="DD381" s="21"/>
      <c r="DE381" s="21"/>
      <c r="DF381" s="21"/>
      <c r="DG381" s="21"/>
      <c r="DH381" s="21"/>
      <c r="DI381" s="21"/>
      <c r="DJ381" s="21"/>
      <c r="DK381" s="21"/>
      <c r="DL381" s="21"/>
      <c r="DM381" s="21"/>
      <c r="DN381" s="21">
        <f>DN144</f>
        <v>0.11098606179906344</v>
      </c>
      <c r="DO381" s="41">
        <f>DN381+DO144</f>
        <v>0.44425977093983449</v>
      </c>
      <c r="DP381" s="41">
        <f t="shared" ref="DP381:GA385" si="1413">DO381+DP144</f>
        <v>1</v>
      </c>
      <c r="DQ381" s="41">
        <f t="shared" si="1413"/>
        <v>1.7391557976440057</v>
      </c>
      <c r="DR381" s="41">
        <f t="shared" si="1413"/>
        <v>2.6897424884621159</v>
      </c>
      <c r="DS381" s="41">
        <f t="shared" si="1413"/>
        <v>3.8518088514899453</v>
      </c>
      <c r="DT381" s="41">
        <f t="shared" si="1413"/>
        <v>5.2174959637919542</v>
      </c>
      <c r="DU381" s="41">
        <f t="shared" si="1413"/>
        <v>6.7935195400175541</v>
      </c>
      <c r="DV381" s="41">
        <f t="shared" si="1413"/>
        <v>8.5799084573045281</v>
      </c>
      <c r="DW381" s="41">
        <f t="shared" si="1413"/>
        <v>10.773248994025977</v>
      </c>
      <c r="DX381" s="41">
        <f t="shared" si="1413"/>
        <v>13.197715976065133</v>
      </c>
      <c r="DY381" s="41">
        <f t="shared" si="1413"/>
        <v>15.853332018302456</v>
      </c>
      <c r="DZ381" s="41">
        <f t="shared" si="1413"/>
        <v>18.636602543577045</v>
      </c>
      <c r="EA381" s="41">
        <f t="shared" si="1413"/>
        <v>21.642771726009791</v>
      </c>
      <c r="EB381" s="41">
        <f t="shared" si="1413"/>
        <v>24.871856513314235</v>
      </c>
      <c r="EC381" s="41">
        <f t="shared" si="1413"/>
        <v>28.150246542923909</v>
      </c>
      <c r="ED381" s="41">
        <f t="shared" si="1413"/>
        <v>31.640369185333455</v>
      </c>
      <c r="EE381" s="41">
        <f t="shared" si="1413"/>
        <v>35.342237606137509</v>
      </c>
      <c r="EF381" s="41">
        <f t="shared" si="1413"/>
        <v>39.233359288757036</v>
      </c>
      <c r="EG381" s="41">
        <f t="shared" si="1413"/>
        <v>43.335033141572637</v>
      </c>
      <c r="EH381" s="41">
        <f t="shared" si="1413"/>
        <v>47.647270239645493</v>
      </c>
      <c r="EI381" s="41">
        <f t="shared" si="1413"/>
        <v>52.615301695121417</v>
      </c>
      <c r="EJ381" s="41">
        <f t="shared" si="1413"/>
        <v>57.81464661757088</v>
      </c>
      <c r="EK381" s="41">
        <f t="shared" si="1413"/>
        <v>63.245315550054457</v>
      </c>
      <c r="EL381" s="41">
        <f t="shared" si="1413"/>
        <v>68.704288802482552</v>
      </c>
      <c r="EM381" s="41">
        <f t="shared" si="1413"/>
        <v>74.386310247755503</v>
      </c>
      <c r="EN381" s="41">
        <f t="shared" si="1413"/>
        <v>79.732685249941554</v>
      </c>
      <c r="EO381" s="41">
        <f t="shared" si="1413"/>
        <v>85.001956109734067</v>
      </c>
      <c r="EP381" s="41">
        <f t="shared" si="1413"/>
        <v>90.463036729840141</v>
      </c>
      <c r="EQ381" s="41">
        <f t="shared" si="1413"/>
        <v>96.115934010928797</v>
      </c>
      <c r="ER381" s="41">
        <f t="shared" si="1413"/>
        <v>101.92704512223096</v>
      </c>
      <c r="ES381" s="41">
        <f t="shared" si="1413"/>
        <v>107.92888291124729</v>
      </c>
      <c r="ET381" s="41">
        <f t="shared" si="1413"/>
        <v>114.12145358582811</v>
      </c>
      <c r="EU381" s="41">
        <f t="shared" si="1413"/>
        <v>121.13312920620156</v>
      </c>
      <c r="EV381" s="41">
        <f t="shared" si="1413"/>
        <v>128.35432627098663</v>
      </c>
      <c r="EW381" s="41">
        <f t="shared" si="1413"/>
        <v>135.78505100649554</v>
      </c>
      <c r="EX381" s="41">
        <f t="shared" si="1413"/>
        <v>143.15134280950014</v>
      </c>
      <c r="EY381" s="41">
        <f t="shared" si="1413"/>
        <v>150.71966048621931</v>
      </c>
      <c r="EZ381" s="41">
        <f t="shared" si="1413"/>
        <v>158.49000955975066</v>
      </c>
      <c r="FA381" s="41">
        <f t="shared" si="1413"/>
        <v>166.06140812827778</v>
      </c>
      <c r="FB381" s="41">
        <f t="shared" si="1413"/>
        <v>173.82468660467219</v>
      </c>
      <c r="FC381" s="41">
        <f t="shared" si="1413"/>
        <v>181.77984984595545</v>
      </c>
      <c r="FD381" s="41">
        <f t="shared" si="1413"/>
        <v>189.8800537574659</v>
      </c>
      <c r="FE381" s="41">
        <f t="shared" si="1413"/>
        <v>198.17104833399483</v>
      </c>
      <c r="FF381" s="41">
        <f t="shared" si="1413"/>
        <v>206.65283807183118</v>
      </c>
      <c r="FG381" s="41">
        <f t="shared" si="1413"/>
        <v>217.17466017554437</v>
      </c>
      <c r="FH381" s="41">
        <f t="shared" si="1413"/>
        <v>227.92797072583187</v>
      </c>
      <c r="FI381" s="41">
        <f t="shared" si="1413"/>
        <v>238.91277482604207</v>
      </c>
      <c r="FJ381" s="41">
        <f t="shared" si="1413"/>
        <v>249.7268799645461</v>
      </c>
      <c r="FK381" s="41">
        <f t="shared" si="1413"/>
        <v>260.764187223043</v>
      </c>
      <c r="FL381" s="41">
        <f t="shared" si="1413"/>
        <v>272.02470122391384</v>
      </c>
      <c r="FM381" s="41">
        <f t="shared" si="1413"/>
        <v>282.93082929363379</v>
      </c>
      <c r="FN381" s="41">
        <f t="shared" si="1413"/>
        <v>294.04894599345295</v>
      </c>
      <c r="FO381" s="41">
        <f t="shared" si="1413"/>
        <v>305.37905546261226</v>
      </c>
      <c r="FP381" s="41">
        <f t="shared" si="1413"/>
        <v>316.85479000293549</v>
      </c>
      <c r="FQ381" s="41">
        <f t="shared" si="1413"/>
        <v>328.54130627190932</v>
      </c>
      <c r="FR381" s="41">
        <f t="shared" si="1413"/>
        <v>340.43860816270012</v>
      </c>
      <c r="FS381" s="41">
        <f t="shared" si="1413"/>
        <v>353.73860682501902</v>
      </c>
      <c r="FT381" s="41">
        <f t="shared" si="1413"/>
        <v>367.27014894479169</v>
      </c>
      <c r="FU381" s="41">
        <f t="shared" si="1413"/>
        <v>381.03323857930775</v>
      </c>
      <c r="FV381" s="41">
        <f t="shared" si="1413"/>
        <v>394.52605572424841</v>
      </c>
      <c r="FW381" s="41">
        <f t="shared" si="1413"/>
        <v>408.24212511317381</v>
      </c>
      <c r="FX381" s="41">
        <f t="shared" si="1413"/>
        <v>422.18145046723151</v>
      </c>
      <c r="FY381" s="41">
        <f t="shared" si="1413"/>
        <v>435.63169957297384</v>
      </c>
      <c r="FZ381" s="41">
        <f t="shared" si="1413"/>
        <v>449.29398243350465</v>
      </c>
      <c r="GA381" s="41">
        <f t="shared" si="1413"/>
        <v>463.16830241858241</v>
      </c>
      <c r="GB381" s="41">
        <f t="shared" si="1411"/>
        <v>477.17366060045248</v>
      </c>
      <c r="GC381" s="41">
        <f t="shared" si="1411"/>
        <v>491.38984315698247</v>
      </c>
      <c r="GD381" s="41">
        <f t="shared" si="1411"/>
        <v>505.81685328977903</v>
      </c>
      <c r="GE381" s="41">
        <f t="shared" si="1411"/>
        <v>521.89562726766451</v>
      </c>
      <c r="GF381" s="41">
        <f t="shared" si="1411"/>
        <v>538.2059893399678</v>
      </c>
      <c r="GG381" s="41">
        <f t="shared" si="1411"/>
        <v>554.74794287394343</v>
      </c>
      <c r="GH381" s="41">
        <f t="shared" si="1411"/>
        <v>570.92002031837933</v>
      </c>
      <c r="GI381" s="41">
        <f t="shared" si="1411"/>
        <v>587.31539110733274</v>
      </c>
      <c r="GJ381" s="41">
        <f t="shared" si="1411"/>
        <v>603.93405835492445</v>
      </c>
      <c r="GK381" s="41">
        <f t="shared" si="1411"/>
        <v>619.92892432811573</v>
      </c>
      <c r="GL381" s="41">
        <f t="shared" si="1411"/>
        <v>636.1358614096772</v>
      </c>
      <c r="GM381" s="41">
        <f t="shared" si="1411"/>
        <v>652.55487244122457</v>
      </c>
      <c r="GN381" s="41">
        <f t="shared" si="1411"/>
        <v>669.09032477436313</v>
      </c>
      <c r="GO381" s="41">
        <f t="shared" si="1411"/>
        <v>685.83663708907227</v>
      </c>
      <c r="GP381" s="41">
        <f t="shared" si="1411"/>
        <v>702.79381210411316</v>
      </c>
      <c r="GQ381" s="41">
        <f t="shared" si="1411"/>
        <v>721.65185570536937</v>
      </c>
      <c r="GR381" s="41">
        <f t="shared" si="1411"/>
        <v>740.74152496404815</v>
      </c>
      <c r="GS381" s="41">
        <f t="shared" si="1411"/>
        <v>760.06282275804892</v>
      </c>
      <c r="GT381" s="41">
        <f t="shared" si="1411"/>
        <v>778.91461719614017</v>
      </c>
      <c r="GU381" s="41">
        <f t="shared" si="1411"/>
        <v>797.98973981540985</v>
      </c>
      <c r="GV381" s="41">
        <f t="shared" si="1411"/>
        <v>817.28819329329156</v>
      </c>
      <c r="GW381" s="41">
        <f t="shared" si="1411"/>
        <v>835.82809249005743</v>
      </c>
      <c r="GX381" s="41">
        <f t="shared" si="1411"/>
        <v>854.58009466600481</v>
      </c>
      <c r="GY381" s="41">
        <f t="shared" si="1411"/>
        <v>873.54420227778644</v>
      </c>
      <c r="GZ381" s="41">
        <f t="shared" si="1411"/>
        <v>892.61014679191635</v>
      </c>
      <c r="HA381" s="41">
        <f t="shared" si="1411"/>
        <v>911.88698185405246</v>
      </c>
      <c r="HB381" s="41">
        <f t="shared" si="1411"/>
        <v>931.37470982671516</v>
      </c>
      <c r="HC381" s="41">
        <f t="shared" si="1411"/>
        <v>953.0124440647254</v>
      </c>
      <c r="HD381" s="41">
        <f t="shared" si="1411"/>
        <v>974.88183638839064</v>
      </c>
      <c r="HE381" s="41">
        <f t="shared" si="1411"/>
        <v>996.98288931048569</v>
      </c>
      <c r="HF381" s="41">
        <f t="shared" si="1411"/>
        <v>1018.5147921618798</v>
      </c>
      <c r="HG381" s="41">
        <f t="shared" si="1411"/>
        <v>1040.2700534270869</v>
      </c>
      <c r="HH381" s="41">
        <f t="shared" si="1411"/>
        <v>1062.2486754543031</v>
      </c>
      <c r="HI381" s="41">
        <f t="shared" si="1411"/>
        <v>1083.3339667922762</v>
      </c>
      <c r="HJ381" s="41">
        <f t="shared" si="1411"/>
        <v>1104.6313889034652</v>
      </c>
      <c r="HK381" s="41">
        <f t="shared" si="1411"/>
        <v>1126.1409439514539</v>
      </c>
      <c r="HL381" s="41">
        <f t="shared" si="1411"/>
        <v>1147.7377256113266</v>
      </c>
      <c r="HM381" s="41">
        <f t="shared" si="1411"/>
        <v>1169.5454245973576</v>
      </c>
      <c r="HN381" s="41">
        <f t="shared" si="1411"/>
        <v>1191.5640429984023</v>
      </c>
      <c r="HO381" s="41">
        <f t="shared" si="1411"/>
        <v>1215.9818345814517</v>
      </c>
      <c r="HP381" s="41">
        <f t="shared" si="1411"/>
        <v>1240.6313127806004</v>
      </c>
      <c r="HQ381" s="41">
        <f t="shared" si="1411"/>
        <v>1265.5124798257561</v>
      </c>
      <c r="HR381" s="41">
        <f t="shared" si="1411"/>
        <v>1289.7248336105631</v>
      </c>
      <c r="HS381" s="41">
        <f t="shared" si="1411"/>
        <v>1314.1605725143288</v>
      </c>
      <c r="HT381" s="41">
        <f t="shared" si="1411"/>
        <v>1338.8196986281534</v>
      </c>
      <c r="HU381" s="41">
        <f t="shared" si="1411"/>
        <v>1362.4506975529425</v>
      </c>
      <c r="HV381" s="41">
        <f t="shared" si="1411"/>
        <v>1386.2938518942583</v>
      </c>
      <c r="HW381" s="41">
        <f t="shared" si="1411"/>
        <v>1410.3491635851178</v>
      </c>
      <c r="HX381" s="41"/>
      <c r="HY381" s="41"/>
      <c r="HZ381" s="47"/>
      <c r="IA381" s="47"/>
      <c r="IB381" s="47"/>
      <c r="IC381" s="47"/>
      <c r="ID381" s="47"/>
      <c r="IE381" s="47"/>
      <c r="IF381" s="47"/>
      <c r="IG381" s="47"/>
      <c r="IH381" s="47"/>
      <c r="II381" s="47"/>
      <c r="IJ381" s="47"/>
      <c r="IK381" s="47"/>
      <c r="IL381" s="47"/>
      <c r="IM381" s="47"/>
      <c r="IN381" s="47"/>
      <c r="IO381" s="47"/>
      <c r="IP381" s="47"/>
      <c r="IQ381" s="47"/>
      <c r="IR381" s="47"/>
      <c r="IS381" s="47"/>
      <c r="IT381" s="47"/>
      <c r="IU381" s="47"/>
      <c r="IV381" s="47"/>
      <c r="IW381" s="47"/>
      <c r="IX381" s="47"/>
      <c r="IY381" s="47"/>
      <c r="IZ381" s="47"/>
      <c r="JA381" s="47"/>
      <c r="JB381" s="47"/>
      <c r="JC381" s="47"/>
      <c r="JD381" s="47"/>
      <c r="JE381" s="47"/>
      <c r="JF381" s="47"/>
      <c r="JG381" s="47"/>
      <c r="JH381" s="47"/>
      <c r="JI381" s="47"/>
      <c r="JJ381" s="47"/>
      <c r="JK381" s="47"/>
      <c r="JL381" s="47"/>
      <c r="JM381" s="47"/>
      <c r="JN381" s="47"/>
      <c r="JO381" s="47"/>
      <c r="JP381" s="47"/>
      <c r="JQ381" s="47"/>
      <c r="JR381" s="47"/>
      <c r="JS381" s="47"/>
      <c r="JT381" s="47"/>
      <c r="JU381" s="47"/>
      <c r="JV381" s="47"/>
      <c r="JW381" s="47"/>
      <c r="JX381" s="47"/>
      <c r="JY381" s="47"/>
      <c r="JZ381" s="47"/>
      <c r="KA381" s="47"/>
      <c r="KB381" s="47"/>
      <c r="KC381" s="47"/>
      <c r="KD381" s="47"/>
      <c r="KE381" s="47"/>
      <c r="KF381" s="47"/>
      <c r="KG381" s="47"/>
      <c r="KH381" s="47"/>
      <c r="KI381" s="47"/>
      <c r="KJ381" s="47"/>
      <c r="KK381" s="47"/>
      <c r="KL381" s="47"/>
      <c r="KM381" s="47"/>
      <c r="KN381" s="47"/>
      <c r="KO381" s="47"/>
      <c r="KP381" s="47"/>
      <c r="KQ381" s="47"/>
      <c r="KR381" s="47"/>
      <c r="KS381" s="47"/>
      <c r="KT381" s="47"/>
      <c r="KU381" s="47"/>
      <c r="KV381" s="47"/>
      <c r="KW381" s="47"/>
      <c r="KX381" s="47"/>
      <c r="KY381" s="47"/>
      <c r="KZ381" s="47"/>
      <c r="LA381" s="47"/>
      <c r="LB381" s="47"/>
      <c r="LC381" s="47"/>
      <c r="LD381" s="47"/>
      <c r="LE381" s="47"/>
      <c r="LF381" s="47"/>
      <c r="LG381" s="47"/>
      <c r="LH381" s="47"/>
      <c r="LI381" s="47"/>
      <c r="LJ381" s="47"/>
      <c r="LK381" s="47"/>
      <c r="LL381" s="47"/>
      <c r="LM381" s="47"/>
      <c r="LN381" s="47"/>
      <c r="LO381" s="47"/>
      <c r="LP381" s="47"/>
      <c r="LQ381" s="47"/>
      <c r="LR381" s="47"/>
      <c r="LS381" s="47"/>
      <c r="LT381" s="47"/>
      <c r="LU381" s="47"/>
      <c r="LV381" s="47"/>
      <c r="LW381" s="47"/>
      <c r="LX381" s="47"/>
      <c r="LY381" s="47"/>
      <c r="LZ381" s="47"/>
      <c r="MA381" s="47"/>
      <c r="MB381" s="47"/>
      <c r="MC381" s="47"/>
      <c r="MD381" s="47"/>
      <c r="ME381" s="47"/>
      <c r="MF381" s="47"/>
      <c r="MG381" s="47"/>
      <c r="MH381" s="47"/>
      <c r="MI381" s="47"/>
      <c r="MJ381" s="47"/>
    </row>
    <row r="382" spans="2:351" x14ac:dyDescent="0.25">
      <c r="B382" s="43">
        <f t="shared" si="1362"/>
        <v>117</v>
      </c>
      <c r="C382" s="22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  <c r="AA382" s="21"/>
      <c r="AB382" s="21"/>
      <c r="AC382" s="21"/>
      <c r="AD382" s="21"/>
      <c r="AE382" s="21"/>
      <c r="AF382" s="21"/>
      <c r="AG382" s="21"/>
      <c r="AH382" s="21"/>
      <c r="AI382" s="21"/>
      <c r="AJ382" s="21"/>
      <c r="AK382" s="21"/>
      <c r="AL382" s="21"/>
      <c r="AM382" s="21"/>
      <c r="AN382" s="21"/>
      <c r="AO382" s="21"/>
      <c r="AP382" s="21"/>
      <c r="AQ382" s="21"/>
      <c r="AR382" s="21"/>
      <c r="AS382" s="21"/>
      <c r="AT382" s="21"/>
      <c r="AU382" s="21"/>
      <c r="AV382" s="21"/>
      <c r="AW382" s="21"/>
      <c r="AX382" s="21"/>
      <c r="AY382" s="21"/>
      <c r="AZ382" s="21"/>
      <c r="BA382" s="21"/>
      <c r="BB382" s="21"/>
      <c r="BC382" s="21"/>
      <c r="BD382" s="21"/>
      <c r="BE382" s="21"/>
      <c r="BF382" s="21"/>
      <c r="BG382" s="21"/>
      <c r="BH382" s="21"/>
      <c r="BI382" s="21"/>
      <c r="BJ382" s="21"/>
      <c r="BK382" s="21"/>
      <c r="BL382" s="21"/>
      <c r="BM382" s="21"/>
      <c r="BN382" s="21"/>
      <c r="BO382" s="21"/>
      <c r="BP382" s="21"/>
      <c r="BQ382" s="21"/>
      <c r="BR382" s="21"/>
      <c r="BS382" s="21"/>
      <c r="BT382" s="21"/>
      <c r="BU382" s="21"/>
      <c r="BV382" s="21"/>
      <c r="BW382" s="21"/>
      <c r="BX382" s="21"/>
      <c r="BY382" s="21"/>
      <c r="BZ382" s="21"/>
      <c r="CA382" s="21"/>
      <c r="CB382" s="21"/>
      <c r="CC382" s="21"/>
      <c r="CD382" s="21"/>
      <c r="CE382" s="21"/>
      <c r="CF382" s="21"/>
      <c r="CG382" s="21"/>
      <c r="CH382" s="21"/>
      <c r="CI382" s="21"/>
      <c r="CJ382" s="21"/>
      <c r="CK382" s="21"/>
      <c r="CL382" s="21"/>
      <c r="CM382" s="21"/>
      <c r="CN382" s="21"/>
      <c r="CO382" s="21"/>
      <c r="CP382" s="21"/>
      <c r="CQ382" s="21"/>
      <c r="CR382" s="21"/>
      <c r="CS382" s="21"/>
      <c r="CT382" s="21"/>
      <c r="CU382" s="21"/>
      <c r="CV382" s="21"/>
      <c r="CW382" s="21"/>
      <c r="CX382" s="21"/>
      <c r="CY382" s="21"/>
      <c r="CZ382" s="21"/>
      <c r="DA382" s="21"/>
      <c r="DB382" s="21"/>
      <c r="DC382" s="21"/>
      <c r="DD382" s="21"/>
      <c r="DE382" s="21"/>
      <c r="DF382" s="21"/>
      <c r="DG382" s="21"/>
      <c r="DH382" s="21"/>
      <c r="DI382" s="21"/>
      <c r="DJ382" s="21"/>
      <c r="DK382" s="21"/>
      <c r="DL382" s="21"/>
      <c r="DM382" s="21"/>
      <c r="DN382" s="21"/>
      <c r="DO382" s="21">
        <f>DO145</f>
        <v>0.11098606179906344</v>
      </c>
      <c r="DP382" s="41">
        <f>DO382+DP145</f>
        <v>0.44425977093983449</v>
      </c>
      <c r="DQ382" s="41">
        <f t="shared" si="1413"/>
        <v>0.97204792042294474</v>
      </c>
      <c r="DR382" s="41">
        <f t="shared" si="1413"/>
        <v>1.7112037180669506</v>
      </c>
      <c r="DS382" s="41">
        <f t="shared" si="1413"/>
        <v>2.6617904088850608</v>
      </c>
      <c r="DT382" s="41">
        <f t="shared" si="1413"/>
        <v>3.817174422272779</v>
      </c>
      <c r="DU382" s="41">
        <f t="shared" si="1413"/>
        <v>5.182861534574787</v>
      </c>
      <c r="DV382" s="41">
        <f t="shared" si="1413"/>
        <v>6.7588851108003869</v>
      </c>
      <c r="DW382" s="41">
        <f t="shared" si="1413"/>
        <v>8.7211242077117781</v>
      </c>
      <c r="DX382" s="41">
        <f t="shared" si="1413"/>
        <v>10.914464744433229</v>
      </c>
      <c r="DY382" s="41">
        <f t="shared" si="1413"/>
        <v>13.338931726472385</v>
      </c>
      <c r="DZ382" s="41">
        <f t="shared" si="1413"/>
        <v>15.899321900873479</v>
      </c>
      <c r="EA382" s="41">
        <f t="shared" si="1413"/>
        <v>18.682592426148069</v>
      </c>
      <c r="EB382" s="41">
        <f t="shared" si="1413"/>
        <v>21.688761608580815</v>
      </c>
      <c r="EC382" s="41">
        <f t="shared" si="1413"/>
        <v>24.755433041198962</v>
      </c>
      <c r="ED382" s="41">
        <f t="shared" si="1413"/>
        <v>28.033823070808637</v>
      </c>
      <c r="EE382" s="41">
        <f t="shared" si="1413"/>
        <v>31.523945713218183</v>
      </c>
      <c r="EF382" s="41">
        <f t="shared" si="1413"/>
        <v>35.204526899578028</v>
      </c>
      <c r="EG382" s="41">
        <f t="shared" si="1413"/>
        <v>39.095648582197555</v>
      </c>
      <c r="EH382" s="41">
        <f t="shared" si="1413"/>
        <v>43.197322435013163</v>
      </c>
      <c r="EI382" s="41">
        <f t="shared" si="1413"/>
        <v>47.934051456956013</v>
      </c>
      <c r="EJ382" s="41">
        <f t="shared" si="1413"/>
        <v>52.902082912431936</v>
      </c>
      <c r="EK382" s="41">
        <f t="shared" si="1413"/>
        <v>58.101427834881399</v>
      </c>
      <c r="EL382" s="41">
        <f t="shared" si="1413"/>
        <v>63.337362229765439</v>
      </c>
      <c r="EM382" s="41">
        <f t="shared" si="1413"/>
        <v>68.796335482193541</v>
      </c>
      <c r="EN382" s="41">
        <f t="shared" si="1413"/>
        <v>73.940757671388184</v>
      </c>
      <c r="EO382" s="41">
        <f t="shared" si="1413"/>
        <v>79.018225922370334</v>
      </c>
      <c r="EP382" s="41">
        <f t="shared" si="1413"/>
        <v>84.287496782162847</v>
      </c>
      <c r="EQ382" s="41">
        <f t="shared" si="1413"/>
        <v>89.748577402268921</v>
      </c>
      <c r="ER382" s="41">
        <f t="shared" si="1413"/>
        <v>95.368968247138696</v>
      </c>
      <c r="ES382" s="41">
        <f t="shared" si="1413"/>
        <v>101.18007935844086</v>
      </c>
      <c r="ET382" s="41">
        <f t="shared" si="1413"/>
        <v>107.18191714745718</v>
      </c>
      <c r="EU382" s="41">
        <f t="shared" si="1413"/>
        <v>113.98407773547957</v>
      </c>
      <c r="EV382" s="41">
        <f t="shared" si="1413"/>
        <v>120.99575335585303</v>
      </c>
      <c r="EW382" s="41">
        <f t="shared" si="1413"/>
        <v>128.21695042063811</v>
      </c>
      <c r="EX382" s="41">
        <f t="shared" si="1413"/>
        <v>135.38122202424216</v>
      </c>
      <c r="EY382" s="41">
        <f t="shared" si="1413"/>
        <v>142.74751382724676</v>
      </c>
      <c r="EZ382" s="41">
        <f t="shared" si="1413"/>
        <v>150.31583150396594</v>
      </c>
      <c r="FA382" s="41">
        <f t="shared" si="1413"/>
        <v>157.6953551445209</v>
      </c>
      <c r="FB382" s="41">
        <f t="shared" si="1413"/>
        <v>165.26675371304802</v>
      </c>
      <c r="FC382" s="41">
        <f t="shared" si="1413"/>
        <v>173.03003218944244</v>
      </c>
      <c r="FD382" s="41">
        <f t="shared" si="1413"/>
        <v>180.93945003793769</v>
      </c>
      <c r="FE382" s="41">
        <f t="shared" si="1413"/>
        <v>189.03965394944814</v>
      </c>
      <c r="FF382" s="41">
        <f t="shared" si="1413"/>
        <v>197.33064852597707</v>
      </c>
      <c r="FG382" s="41">
        <f t="shared" si="1413"/>
        <v>207.6209873985361</v>
      </c>
      <c r="FH382" s="41">
        <f t="shared" si="1413"/>
        <v>218.14280950224929</v>
      </c>
      <c r="FI382" s="41">
        <f t="shared" si="1413"/>
        <v>228.89612005253679</v>
      </c>
      <c r="FJ382" s="41">
        <f t="shared" si="1413"/>
        <v>239.48702778865805</v>
      </c>
      <c r="FK382" s="41">
        <f t="shared" si="1413"/>
        <v>250.30113292716209</v>
      </c>
      <c r="FL382" s="41">
        <f t="shared" si="1413"/>
        <v>261.33844018565895</v>
      </c>
      <c r="FM382" s="41">
        <f t="shared" si="1413"/>
        <v>272.03258384482683</v>
      </c>
      <c r="FN382" s="41">
        <f t="shared" si="1413"/>
        <v>282.93871191454679</v>
      </c>
      <c r="FO382" s="41">
        <f t="shared" si="1413"/>
        <v>294.05682861436594</v>
      </c>
      <c r="FP382" s="41">
        <f t="shared" si="1413"/>
        <v>305.3217853905789</v>
      </c>
      <c r="FQ382" s="41">
        <f t="shared" si="1413"/>
        <v>316.79751993090213</v>
      </c>
      <c r="FR382" s="41">
        <f t="shared" si="1413"/>
        <v>328.48403619987596</v>
      </c>
      <c r="FS382" s="41">
        <f t="shared" si="1413"/>
        <v>341.55249553252935</v>
      </c>
      <c r="FT382" s="41">
        <f t="shared" si="1413"/>
        <v>354.85249419484825</v>
      </c>
      <c r="FU382" s="41">
        <f t="shared" si="1413"/>
        <v>368.38403631462091</v>
      </c>
      <c r="FV382" s="41">
        <f t="shared" si="1413"/>
        <v>381.65360499817507</v>
      </c>
      <c r="FW382" s="41">
        <f t="shared" si="1413"/>
        <v>395.14642214311573</v>
      </c>
      <c r="FX382" s="41">
        <f t="shared" si="1413"/>
        <v>408.86249153204113</v>
      </c>
      <c r="FY382" s="41">
        <f t="shared" si="1413"/>
        <v>422.1007103057708</v>
      </c>
      <c r="FZ382" s="41">
        <f t="shared" si="1413"/>
        <v>435.55095941151313</v>
      </c>
      <c r="GA382" s="41">
        <f t="shared" si="1413"/>
        <v>449.21324227204394</v>
      </c>
      <c r="GB382" s="41">
        <f t="shared" si="1411"/>
        <v>463.00777932896131</v>
      </c>
      <c r="GC382" s="41">
        <f t="shared" si="1411"/>
        <v>477.01313751083137</v>
      </c>
      <c r="GD382" s="41">
        <f t="shared" si="1411"/>
        <v>491.22932006736136</v>
      </c>
      <c r="GE382" s="41">
        <f t="shared" si="1411"/>
        <v>507.07650936648889</v>
      </c>
      <c r="GF382" s="41">
        <f t="shared" si="1411"/>
        <v>523.15528334437431</v>
      </c>
      <c r="GG382" s="41">
        <f t="shared" si="1411"/>
        <v>539.4656454166776</v>
      </c>
      <c r="GH382" s="41">
        <f t="shared" si="1411"/>
        <v>555.41443267362911</v>
      </c>
      <c r="GI382" s="41">
        <f t="shared" si="1411"/>
        <v>571.58651011806501</v>
      </c>
      <c r="GJ382" s="41">
        <f t="shared" ref="GJ382:HW382" si="1414">GI382+GJ145</f>
        <v>587.98188090701842</v>
      </c>
      <c r="GK382" s="41">
        <f t="shared" si="1414"/>
        <v>603.76467865105656</v>
      </c>
      <c r="GL382" s="41">
        <f t="shared" si="1414"/>
        <v>619.75954462424784</v>
      </c>
      <c r="GM382" s="41">
        <f t="shared" si="1414"/>
        <v>635.96648170580931</v>
      </c>
      <c r="GN382" s="41">
        <f t="shared" si="1414"/>
        <v>652.29107681073799</v>
      </c>
      <c r="GO382" s="41">
        <f t="shared" si="1414"/>
        <v>668.82652914387654</v>
      </c>
      <c r="GP382" s="41">
        <f t="shared" si="1414"/>
        <v>685.57284145858569</v>
      </c>
      <c r="GQ382" s="41">
        <f t="shared" si="1414"/>
        <v>704.19926231559384</v>
      </c>
      <c r="GR382" s="41">
        <f t="shared" si="1414"/>
        <v>723.05730591685005</v>
      </c>
      <c r="GS382" s="41">
        <f t="shared" si="1414"/>
        <v>742.14697517552884</v>
      </c>
      <c r="GT382" s="41">
        <f t="shared" si="1414"/>
        <v>760.77544414153158</v>
      </c>
      <c r="GU382" s="41">
        <f t="shared" si="1414"/>
        <v>779.62723857962283</v>
      </c>
      <c r="GV382" s="41">
        <f t="shared" si="1414"/>
        <v>798.7023611988925</v>
      </c>
      <c r="GW382" s="41">
        <f t="shared" si="1414"/>
        <v>817.03015990117865</v>
      </c>
      <c r="GX382" s="41">
        <f t="shared" si="1414"/>
        <v>835.57005909794452</v>
      </c>
      <c r="GY382" s="41">
        <f t="shared" si="1414"/>
        <v>854.3220612738919</v>
      </c>
      <c r="GZ382" s="41">
        <f t="shared" si="1414"/>
        <v>873.17711762861416</v>
      </c>
      <c r="HA382" s="41">
        <f t="shared" si="1414"/>
        <v>892.24306214274407</v>
      </c>
      <c r="HB382" s="41">
        <f t="shared" si="1414"/>
        <v>911.51989720488018</v>
      </c>
      <c r="HC382" s="41">
        <f t="shared" si="1414"/>
        <v>932.92597589686386</v>
      </c>
      <c r="HD382" s="41">
        <f t="shared" si="1414"/>
        <v>954.5637101348741</v>
      </c>
      <c r="HE382" s="41">
        <f t="shared" si="1414"/>
        <v>976.43310245853934</v>
      </c>
      <c r="HF382" s="41">
        <f t="shared" si="1414"/>
        <v>997.74164926863341</v>
      </c>
      <c r="HG382" s="41">
        <f t="shared" si="1414"/>
        <v>1019.2735521200275</v>
      </c>
      <c r="HH382" s="41">
        <f t="shared" si="1414"/>
        <v>1041.0288133852346</v>
      </c>
      <c r="HI382" s="41">
        <f t="shared" si="1414"/>
        <v>1061.9019761353031</v>
      </c>
      <c r="HJ382" s="41">
        <f t="shared" si="1414"/>
        <v>1082.9872674732762</v>
      </c>
      <c r="HK382" s="41">
        <f t="shared" si="1414"/>
        <v>1104.2846895844652</v>
      </c>
      <c r="HL382" s="41">
        <f t="shared" si="1414"/>
        <v>1125.6705560273906</v>
      </c>
      <c r="HM382" s="41">
        <f t="shared" si="1414"/>
        <v>1147.2673376872633</v>
      </c>
      <c r="HN382" s="41">
        <f t="shared" si="1414"/>
        <v>1169.0750366732943</v>
      </c>
      <c r="HO382" s="41">
        <f t="shared" si="1414"/>
        <v>1193.2611438912679</v>
      </c>
      <c r="HP382" s="41">
        <f t="shared" si="1414"/>
        <v>1217.6789354743173</v>
      </c>
      <c r="HQ382" s="41">
        <f t="shared" si="1414"/>
        <v>1242.328413673466</v>
      </c>
      <c r="HR382" s="41">
        <f t="shared" si="1414"/>
        <v>1266.3173844496698</v>
      </c>
      <c r="HS382" s="41">
        <f t="shared" si="1414"/>
        <v>1290.5297382344768</v>
      </c>
      <c r="HT382" s="41">
        <f t="shared" si="1414"/>
        <v>1314.9654771382425</v>
      </c>
      <c r="HU382" s="41">
        <f t="shared" si="1414"/>
        <v>1338.384322596841</v>
      </c>
      <c r="HV382" s="41">
        <f t="shared" si="1414"/>
        <v>1362.0153215216301</v>
      </c>
      <c r="HW382" s="41">
        <f t="shared" si="1414"/>
        <v>1385.8584758629459</v>
      </c>
      <c r="HX382" s="41"/>
      <c r="HY382" s="41"/>
      <c r="HZ382" s="47"/>
      <c r="IA382" s="47"/>
      <c r="IB382" s="47"/>
      <c r="IC382" s="47"/>
      <c r="ID382" s="47"/>
      <c r="IE382" s="47"/>
      <c r="IF382" s="47"/>
      <c r="IG382" s="47"/>
      <c r="IH382" s="47"/>
      <c r="II382" s="47"/>
      <c r="IJ382" s="47"/>
      <c r="IK382" s="47"/>
      <c r="IL382" s="47"/>
      <c r="IM382" s="47"/>
      <c r="IN382" s="47"/>
      <c r="IO382" s="47"/>
      <c r="IP382" s="47"/>
      <c r="IQ382" s="47"/>
      <c r="IR382" s="47"/>
      <c r="IS382" s="47"/>
      <c r="IT382" s="47"/>
      <c r="IU382" s="47"/>
      <c r="IV382" s="47"/>
      <c r="IW382" s="47"/>
      <c r="IX382" s="47"/>
      <c r="IY382" s="47"/>
      <c r="IZ382" s="47"/>
      <c r="JA382" s="47"/>
      <c r="JB382" s="47"/>
      <c r="JC382" s="47"/>
      <c r="JD382" s="47"/>
      <c r="JE382" s="47"/>
      <c r="JF382" s="47"/>
      <c r="JG382" s="47"/>
      <c r="JH382" s="47"/>
      <c r="JI382" s="47"/>
      <c r="JJ382" s="47"/>
      <c r="JK382" s="47"/>
      <c r="JL382" s="47"/>
      <c r="JM382" s="47"/>
      <c r="JN382" s="47"/>
      <c r="JO382" s="47"/>
      <c r="JP382" s="47"/>
      <c r="JQ382" s="47"/>
      <c r="JR382" s="47"/>
      <c r="JS382" s="47"/>
      <c r="JT382" s="47"/>
      <c r="JU382" s="47"/>
      <c r="JV382" s="47"/>
      <c r="JW382" s="47"/>
      <c r="JX382" s="47"/>
      <c r="JY382" s="47"/>
      <c r="JZ382" s="47"/>
      <c r="KA382" s="47"/>
      <c r="KB382" s="47"/>
      <c r="KC382" s="47"/>
      <c r="KD382" s="47"/>
      <c r="KE382" s="47"/>
      <c r="KF382" s="47"/>
      <c r="KG382" s="47"/>
      <c r="KH382" s="47"/>
      <c r="KI382" s="47"/>
      <c r="KJ382" s="47"/>
      <c r="KK382" s="47"/>
      <c r="KL382" s="47"/>
      <c r="KM382" s="47"/>
      <c r="KN382" s="47"/>
      <c r="KO382" s="47"/>
      <c r="KP382" s="47"/>
      <c r="KQ382" s="47"/>
      <c r="KR382" s="47"/>
      <c r="KS382" s="47"/>
      <c r="KT382" s="47"/>
      <c r="KU382" s="47"/>
      <c r="KV382" s="47"/>
      <c r="KW382" s="47"/>
      <c r="KX382" s="47"/>
      <c r="KY382" s="47"/>
      <c r="KZ382" s="47"/>
      <c r="LA382" s="47"/>
      <c r="LB382" s="47"/>
      <c r="LC382" s="47"/>
      <c r="LD382" s="47"/>
      <c r="LE382" s="47"/>
      <c r="LF382" s="47"/>
      <c r="LG382" s="47"/>
      <c r="LH382" s="47"/>
      <c r="LI382" s="47"/>
      <c r="LJ382" s="47"/>
      <c r="LK382" s="47"/>
      <c r="LL382" s="47"/>
      <c r="LM382" s="47"/>
      <c r="LN382" s="47"/>
      <c r="LO382" s="47"/>
      <c r="LP382" s="47"/>
      <c r="LQ382" s="47"/>
      <c r="LR382" s="47"/>
      <c r="LS382" s="47"/>
      <c r="LT382" s="47"/>
      <c r="LU382" s="47"/>
      <c r="LV382" s="47"/>
      <c r="LW382" s="47"/>
      <c r="LX382" s="47"/>
      <c r="LY382" s="47"/>
      <c r="LZ382" s="47"/>
      <c r="MA382" s="47"/>
      <c r="MB382" s="47"/>
      <c r="MC382" s="47"/>
      <c r="MD382" s="47"/>
      <c r="ME382" s="47"/>
      <c r="MF382" s="47"/>
      <c r="MG382" s="47"/>
      <c r="MH382" s="47"/>
      <c r="MI382" s="47"/>
      <c r="MJ382" s="47"/>
      <c r="MK382" s="47"/>
    </row>
    <row r="383" spans="2:351" x14ac:dyDescent="0.25">
      <c r="B383" s="43">
        <f t="shared" si="1362"/>
        <v>118</v>
      </c>
      <c r="C383" s="22"/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  <c r="AA383" s="21"/>
      <c r="AB383" s="21"/>
      <c r="AC383" s="21"/>
      <c r="AD383" s="21"/>
      <c r="AE383" s="21"/>
      <c r="AF383" s="21"/>
      <c r="AG383" s="21"/>
      <c r="AH383" s="21"/>
      <c r="AI383" s="21"/>
      <c r="AJ383" s="21"/>
      <c r="AK383" s="21"/>
      <c r="AL383" s="21"/>
      <c r="AM383" s="21"/>
      <c r="AN383" s="21"/>
      <c r="AO383" s="21"/>
      <c r="AP383" s="21"/>
      <c r="AQ383" s="21"/>
      <c r="AR383" s="21"/>
      <c r="AS383" s="21"/>
      <c r="AT383" s="21"/>
      <c r="AU383" s="21"/>
      <c r="AV383" s="21"/>
      <c r="AW383" s="21"/>
      <c r="AX383" s="21"/>
      <c r="AY383" s="21"/>
      <c r="AZ383" s="21"/>
      <c r="BA383" s="21"/>
      <c r="BB383" s="21"/>
      <c r="BC383" s="21"/>
      <c r="BD383" s="21"/>
      <c r="BE383" s="21"/>
      <c r="BF383" s="21"/>
      <c r="BG383" s="21"/>
      <c r="BH383" s="21"/>
      <c r="BI383" s="21"/>
      <c r="BJ383" s="21"/>
      <c r="BK383" s="21"/>
      <c r="BL383" s="21"/>
      <c r="BM383" s="21"/>
      <c r="BN383" s="21"/>
      <c r="BO383" s="21"/>
      <c r="BP383" s="21"/>
      <c r="BQ383" s="21"/>
      <c r="BR383" s="21"/>
      <c r="BS383" s="21"/>
      <c r="BT383" s="21"/>
      <c r="BU383" s="21"/>
      <c r="BV383" s="21"/>
      <c r="BW383" s="21"/>
      <c r="BX383" s="21"/>
      <c r="BY383" s="21"/>
      <c r="BZ383" s="21"/>
      <c r="CA383" s="21"/>
      <c r="CB383" s="21"/>
      <c r="CC383" s="21"/>
      <c r="CD383" s="21"/>
      <c r="CE383" s="21"/>
      <c r="CF383" s="21"/>
      <c r="CG383" s="21"/>
      <c r="CH383" s="21"/>
      <c r="CI383" s="21"/>
      <c r="CJ383" s="21"/>
      <c r="CK383" s="21"/>
      <c r="CL383" s="21"/>
      <c r="CM383" s="21"/>
      <c r="CN383" s="21"/>
      <c r="CO383" s="21"/>
      <c r="CP383" s="21"/>
      <c r="CQ383" s="21"/>
      <c r="CR383" s="21"/>
      <c r="CS383" s="21"/>
      <c r="CT383" s="21"/>
      <c r="CU383" s="21"/>
      <c r="CV383" s="21"/>
      <c r="CW383" s="21"/>
      <c r="CX383" s="21"/>
      <c r="CY383" s="21"/>
      <c r="CZ383" s="21"/>
      <c r="DA383" s="21"/>
      <c r="DB383" s="21"/>
      <c r="DC383" s="21"/>
      <c r="DD383" s="21"/>
      <c r="DE383" s="21"/>
      <c r="DF383" s="21"/>
      <c r="DG383" s="21"/>
      <c r="DH383" s="21"/>
      <c r="DI383" s="21"/>
      <c r="DJ383" s="21"/>
      <c r="DK383" s="21"/>
      <c r="DL383" s="21"/>
      <c r="DM383" s="21"/>
      <c r="DN383" s="21"/>
      <c r="DO383" s="21"/>
      <c r="DP383" s="21">
        <f>DP146</f>
        <v>0.11098606179906344</v>
      </c>
      <c r="DQ383" s="41">
        <f>DP383+DQ146</f>
        <v>0.4274970952296428</v>
      </c>
      <c r="DR383" s="41">
        <f t="shared" si="1413"/>
        <v>0.95528524471275311</v>
      </c>
      <c r="DS383" s="41">
        <f t="shared" si="1413"/>
        <v>1.6944410423567589</v>
      </c>
      <c r="DT383" s="41">
        <f t="shared" si="1413"/>
        <v>2.639561476828947</v>
      </c>
      <c r="DU383" s="41">
        <f t="shared" si="1413"/>
        <v>3.7949454902166648</v>
      </c>
      <c r="DV383" s="41">
        <f t="shared" si="1413"/>
        <v>5.1606326025186728</v>
      </c>
      <c r="DW383" s="41">
        <f t="shared" si="1413"/>
        <v>6.8917982232843231</v>
      </c>
      <c r="DX383" s="41">
        <f t="shared" si="1413"/>
        <v>8.8540373201957152</v>
      </c>
      <c r="DY383" s="41">
        <f t="shared" si="1413"/>
        <v>11.047377856917166</v>
      </c>
      <c r="DZ383" s="41">
        <f t="shared" si="1413"/>
        <v>13.384907582691499</v>
      </c>
      <c r="EA383" s="41">
        <f t="shared" si="1413"/>
        <v>15.945297757092593</v>
      </c>
      <c r="EB383" s="41">
        <f t="shared" si="1413"/>
        <v>18.728568282367181</v>
      </c>
      <c r="EC383" s="41">
        <f t="shared" si="1413"/>
        <v>21.583536101617067</v>
      </c>
      <c r="ED383" s="41">
        <f t="shared" si="1413"/>
        <v>24.650207534235214</v>
      </c>
      <c r="EE383" s="41">
        <f t="shared" si="1413"/>
        <v>27.928597563844889</v>
      </c>
      <c r="EF383" s="41">
        <f t="shared" si="1413"/>
        <v>31.39865059532216</v>
      </c>
      <c r="EG383" s="41">
        <f t="shared" si="1413"/>
        <v>35.079231781682005</v>
      </c>
      <c r="EH383" s="41">
        <f t="shared" si="1413"/>
        <v>38.970353464301532</v>
      </c>
      <c r="EI383" s="41">
        <f t="shared" si="1413"/>
        <v>43.475791624429242</v>
      </c>
      <c r="EJ383" s="41">
        <f t="shared" si="1413"/>
        <v>48.212520646372091</v>
      </c>
      <c r="EK383" s="41">
        <f t="shared" si="1413"/>
        <v>53.180552101848015</v>
      </c>
      <c r="EL383" s="41">
        <f t="shared" si="1413"/>
        <v>58.193457371672466</v>
      </c>
      <c r="EM383" s="41">
        <f t="shared" si="1413"/>
        <v>63.429391766556506</v>
      </c>
      <c r="EN383" s="41">
        <f t="shared" si="1413"/>
        <v>68.371869263429474</v>
      </c>
      <c r="EO383" s="41">
        <f t="shared" si="1413"/>
        <v>73.257542326879673</v>
      </c>
      <c r="EP383" s="41">
        <f t="shared" si="1413"/>
        <v>78.335010577861823</v>
      </c>
      <c r="EQ383" s="41">
        <f t="shared" si="1413"/>
        <v>83.604281437654336</v>
      </c>
      <c r="ER383" s="41">
        <f t="shared" si="1413"/>
        <v>89.03395864460137</v>
      </c>
      <c r="ES383" s="41">
        <f t="shared" si="1413"/>
        <v>94.654349489471144</v>
      </c>
      <c r="ET383" s="41">
        <f t="shared" si="1413"/>
        <v>100.46546060077331</v>
      </c>
      <c r="EU383" s="41">
        <f t="shared" si="1413"/>
        <v>107.05811276568602</v>
      </c>
      <c r="EV383" s="41">
        <f t="shared" si="1413"/>
        <v>113.86027335370841</v>
      </c>
      <c r="EW383" s="41">
        <f t="shared" si="1413"/>
        <v>120.87194897408186</v>
      </c>
      <c r="EX383" s="41">
        <f t="shared" si="1413"/>
        <v>127.83420621233567</v>
      </c>
      <c r="EY383" s="41">
        <f t="shared" si="1413"/>
        <v>134.99847781593971</v>
      </c>
      <c r="EZ383" s="41">
        <f t="shared" si="1413"/>
        <v>142.36476961894431</v>
      </c>
      <c r="FA383" s="41">
        <f t="shared" si="1413"/>
        <v>149.55242344067887</v>
      </c>
      <c r="FB383" s="41">
        <f t="shared" si="1413"/>
        <v>156.93194708123383</v>
      </c>
      <c r="FC383" s="41">
        <f t="shared" si="1413"/>
        <v>164.50334564976094</v>
      </c>
      <c r="FD383" s="41">
        <f t="shared" si="1413"/>
        <v>172.22198214805212</v>
      </c>
      <c r="FE383" s="41">
        <f t="shared" si="1413"/>
        <v>180.13139999654737</v>
      </c>
      <c r="FF383" s="41">
        <f t="shared" si="1413"/>
        <v>188.23160390805782</v>
      </c>
      <c r="FG383" s="41">
        <f t="shared" si="1413"/>
        <v>198.29046488199134</v>
      </c>
      <c r="FH383" s="41">
        <f t="shared" si="1413"/>
        <v>208.58080375455037</v>
      </c>
      <c r="FI383" s="41">
        <f t="shared" si="1413"/>
        <v>219.10262585826356</v>
      </c>
      <c r="FJ383" s="41">
        <f t="shared" si="1413"/>
        <v>229.47034100884829</v>
      </c>
      <c r="FK383" s="41">
        <f t="shared" si="1413"/>
        <v>240.06124874496956</v>
      </c>
      <c r="FL383" s="41">
        <f t="shared" si="1413"/>
        <v>250.87535388347359</v>
      </c>
      <c r="FM383" s="41">
        <f t="shared" si="1413"/>
        <v>261.35751743512083</v>
      </c>
      <c r="FN383" s="41">
        <f t="shared" si="1413"/>
        <v>272.0516610942887</v>
      </c>
      <c r="FO383" s="41">
        <f t="shared" si="1413"/>
        <v>282.95778916400866</v>
      </c>
      <c r="FP383" s="41">
        <f t="shared" si="1413"/>
        <v>294.01197221469079</v>
      </c>
      <c r="FQ383" s="41">
        <f t="shared" si="1413"/>
        <v>305.27692899090374</v>
      </c>
      <c r="FR383" s="41">
        <f t="shared" si="1413"/>
        <v>316.75266353122697</v>
      </c>
      <c r="FS383" s="41">
        <f t="shared" si="1413"/>
        <v>329.5895877349991</v>
      </c>
      <c r="FT383" s="41">
        <f t="shared" si="1413"/>
        <v>342.65804706765249</v>
      </c>
      <c r="FU383" s="41">
        <f t="shared" si="1413"/>
        <v>355.95804572997139</v>
      </c>
      <c r="FV383" s="41">
        <f t="shared" si="1413"/>
        <v>369.00436979825486</v>
      </c>
      <c r="FW383" s="41">
        <f t="shared" si="1413"/>
        <v>382.27393848180901</v>
      </c>
      <c r="FX383" s="41">
        <f t="shared" si="1413"/>
        <v>395.76675562674967</v>
      </c>
      <c r="FY383" s="41">
        <f t="shared" si="1413"/>
        <v>408.79294754595867</v>
      </c>
      <c r="FZ383" s="41">
        <f t="shared" si="1413"/>
        <v>422.03116631968834</v>
      </c>
      <c r="GA383" s="41">
        <f t="shared" si="1413"/>
        <v>435.48141542543067</v>
      </c>
      <c r="GB383" s="41">
        <f t="shared" ref="GB383:HW387" si="1415">GA383+GB146</f>
        <v>449.06513465667075</v>
      </c>
      <c r="GC383" s="41">
        <f t="shared" si="1415"/>
        <v>462.85967171358811</v>
      </c>
      <c r="GD383" s="41">
        <f t="shared" si="1415"/>
        <v>476.86502989545818</v>
      </c>
      <c r="GE383" s="41">
        <f t="shared" si="1415"/>
        <v>492.4806379813046</v>
      </c>
      <c r="GF383" s="41">
        <f t="shared" si="1415"/>
        <v>508.32782728043213</v>
      </c>
      <c r="GG383" s="41">
        <f t="shared" si="1415"/>
        <v>524.40660125831755</v>
      </c>
      <c r="GH383" s="41">
        <f t="shared" si="1415"/>
        <v>540.13210152893146</v>
      </c>
      <c r="GI383" s="41">
        <f t="shared" si="1415"/>
        <v>556.08088878588296</v>
      </c>
      <c r="GJ383" s="41">
        <f t="shared" si="1415"/>
        <v>572.25296623031886</v>
      </c>
      <c r="GK383" s="41">
        <f t="shared" si="1415"/>
        <v>587.82369866303316</v>
      </c>
      <c r="GL383" s="41">
        <f t="shared" si="1415"/>
        <v>603.60649640707129</v>
      </c>
      <c r="GM383" s="41">
        <f t="shared" si="1415"/>
        <v>619.60136238026257</v>
      </c>
      <c r="GN383" s="41">
        <f t="shared" si="1415"/>
        <v>635.71510304583614</v>
      </c>
      <c r="GO383" s="41">
        <f t="shared" si="1415"/>
        <v>652.03969815076482</v>
      </c>
      <c r="GP383" s="41">
        <f t="shared" si="1415"/>
        <v>668.57515048390337</v>
      </c>
      <c r="GQ383" s="41">
        <f t="shared" si="1415"/>
        <v>686.9699515459904</v>
      </c>
      <c r="GR383" s="41">
        <f t="shared" si="1415"/>
        <v>705.59637240299855</v>
      </c>
      <c r="GS383" s="41">
        <f t="shared" si="1415"/>
        <v>724.45441600425477</v>
      </c>
      <c r="GT383" s="41">
        <f t="shared" si="1415"/>
        <v>742.85956223966821</v>
      </c>
      <c r="GU383" s="41">
        <f t="shared" si="1415"/>
        <v>761.48803120567095</v>
      </c>
      <c r="GV383" s="41">
        <f t="shared" si="1415"/>
        <v>780.3398256437622</v>
      </c>
      <c r="GW383" s="41">
        <f t="shared" si="1415"/>
        <v>798.455526364967</v>
      </c>
      <c r="GX383" s="41">
        <f t="shared" si="1415"/>
        <v>816.78332506725314</v>
      </c>
      <c r="GY383" s="41">
        <f t="shared" si="1415"/>
        <v>835.32322426401902</v>
      </c>
      <c r="GZ383" s="41">
        <f t="shared" si="1415"/>
        <v>853.96739487459399</v>
      </c>
      <c r="HA383" s="41">
        <f t="shared" si="1415"/>
        <v>872.82245122931624</v>
      </c>
      <c r="HB383" s="41">
        <f t="shared" si="1415"/>
        <v>891.88839574344615</v>
      </c>
      <c r="HC383" s="41">
        <f t="shared" si="1415"/>
        <v>913.06282145645525</v>
      </c>
      <c r="HD383" s="41">
        <f t="shared" si="1415"/>
        <v>934.46890014843893</v>
      </c>
      <c r="HE383" s="41">
        <f t="shared" si="1415"/>
        <v>956.10663438644917</v>
      </c>
      <c r="HF383" s="41">
        <f t="shared" si="1415"/>
        <v>977.19182755257452</v>
      </c>
      <c r="HG383" s="41">
        <f t="shared" si="1415"/>
        <v>998.50037436266859</v>
      </c>
      <c r="HH383" s="41">
        <f t="shared" si="1415"/>
        <v>1020.0322772140627</v>
      </c>
      <c r="HI383" s="41">
        <f t="shared" si="1415"/>
        <v>1040.6933135837046</v>
      </c>
      <c r="HJ383" s="41">
        <f t="shared" si="1415"/>
        <v>1061.5664763337732</v>
      </c>
      <c r="HK383" s="41">
        <f t="shared" si="1415"/>
        <v>1082.6517676717463</v>
      </c>
      <c r="HL383" s="41">
        <f t="shared" si="1415"/>
        <v>1103.8267210277008</v>
      </c>
      <c r="HM383" s="41">
        <f t="shared" si="1415"/>
        <v>1125.2125874706262</v>
      </c>
      <c r="HN383" s="41">
        <f t="shared" si="1415"/>
        <v>1146.8093691304989</v>
      </c>
      <c r="HO383" s="41">
        <f t="shared" si="1415"/>
        <v>1170.7637942559379</v>
      </c>
      <c r="HP383" s="41">
        <f t="shared" si="1415"/>
        <v>1194.9499014739115</v>
      </c>
      <c r="HQ383" s="41">
        <f t="shared" si="1415"/>
        <v>1219.3676930569609</v>
      </c>
      <c r="HR383" s="41">
        <f t="shared" si="1415"/>
        <v>1243.1332829545286</v>
      </c>
      <c r="HS383" s="41">
        <f t="shared" si="1415"/>
        <v>1267.1222537307324</v>
      </c>
      <c r="HT383" s="41">
        <f t="shared" si="1415"/>
        <v>1291.3346075155393</v>
      </c>
      <c r="HU383" s="41">
        <f t="shared" si="1415"/>
        <v>1314.5413014759197</v>
      </c>
      <c r="HV383" s="41">
        <f t="shared" si="1415"/>
        <v>1337.9601469345182</v>
      </c>
      <c r="HW383" s="41">
        <f t="shared" si="1415"/>
        <v>1361.5911458593073</v>
      </c>
      <c r="HX383" s="41"/>
      <c r="HY383" s="41"/>
      <c r="HZ383" s="47"/>
      <c r="IA383" s="47"/>
      <c r="IB383" s="47"/>
      <c r="IC383" s="47"/>
      <c r="ID383" s="47"/>
      <c r="IE383" s="47"/>
      <c r="IF383" s="47"/>
      <c r="IG383" s="47"/>
      <c r="IH383" s="47"/>
      <c r="II383" s="47"/>
      <c r="IJ383" s="47"/>
      <c r="IK383" s="47"/>
      <c r="IL383" s="47"/>
      <c r="IM383" s="47"/>
      <c r="IN383" s="47"/>
      <c r="IO383" s="47"/>
      <c r="IP383" s="47"/>
      <c r="IQ383" s="47"/>
      <c r="IR383" s="47"/>
      <c r="IS383" s="47"/>
      <c r="IT383" s="47"/>
      <c r="IU383" s="47"/>
      <c r="IV383" s="47"/>
      <c r="IW383" s="47"/>
      <c r="IX383" s="47"/>
      <c r="IY383" s="47"/>
      <c r="IZ383" s="47"/>
      <c r="JA383" s="47"/>
      <c r="JB383" s="47"/>
      <c r="JC383" s="47"/>
      <c r="JD383" s="47"/>
      <c r="JE383" s="47"/>
      <c r="JF383" s="47"/>
      <c r="JG383" s="47"/>
      <c r="JH383" s="47"/>
      <c r="JI383" s="47"/>
      <c r="JJ383" s="47"/>
      <c r="JK383" s="47"/>
      <c r="JL383" s="47"/>
      <c r="JM383" s="47"/>
      <c r="JN383" s="47"/>
      <c r="JO383" s="47"/>
      <c r="JP383" s="47"/>
      <c r="JQ383" s="47"/>
      <c r="JR383" s="47"/>
      <c r="JS383" s="47"/>
      <c r="JT383" s="47"/>
      <c r="JU383" s="47"/>
      <c r="JV383" s="47"/>
      <c r="JW383" s="47"/>
      <c r="JX383" s="47"/>
      <c r="JY383" s="47"/>
      <c r="JZ383" s="47"/>
      <c r="KA383" s="47"/>
      <c r="KB383" s="47"/>
      <c r="KC383" s="47"/>
      <c r="KD383" s="47"/>
      <c r="KE383" s="47"/>
      <c r="KF383" s="47"/>
      <c r="KG383" s="47"/>
      <c r="KH383" s="47"/>
      <c r="KI383" s="47"/>
      <c r="KJ383" s="47"/>
      <c r="KK383" s="47"/>
      <c r="KL383" s="47"/>
      <c r="KM383" s="47"/>
      <c r="KN383" s="47"/>
      <c r="KO383" s="47"/>
      <c r="KP383" s="47"/>
      <c r="KQ383" s="47"/>
      <c r="KR383" s="47"/>
      <c r="KS383" s="47"/>
      <c r="KT383" s="47"/>
      <c r="KU383" s="47"/>
      <c r="KV383" s="47"/>
      <c r="KW383" s="47"/>
      <c r="KX383" s="47"/>
      <c r="KY383" s="47"/>
      <c r="KZ383" s="47"/>
      <c r="LA383" s="47"/>
      <c r="LB383" s="47"/>
      <c r="LC383" s="47"/>
      <c r="LD383" s="47"/>
      <c r="LE383" s="47"/>
      <c r="LF383" s="47"/>
      <c r="LG383" s="47"/>
      <c r="LH383" s="47"/>
      <c r="LI383" s="47"/>
      <c r="LJ383" s="47"/>
      <c r="LK383" s="47"/>
      <c r="LL383" s="47"/>
      <c r="LM383" s="47"/>
      <c r="LN383" s="47"/>
      <c r="LO383" s="47"/>
      <c r="LP383" s="47"/>
      <c r="LQ383" s="47"/>
      <c r="LR383" s="47"/>
      <c r="LS383" s="47"/>
      <c r="LT383" s="47"/>
      <c r="LU383" s="47"/>
      <c r="LV383" s="47"/>
      <c r="LW383" s="47"/>
      <c r="LX383" s="47"/>
      <c r="LY383" s="47"/>
      <c r="LZ383" s="47"/>
      <c r="MA383" s="47"/>
      <c r="MB383" s="47"/>
      <c r="MC383" s="47"/>
      <c r="MD383" s="47"/>
      <c r="ME383" s="47"/>
      <c r="MF383" s="47"/>
      <c r="MG383" s="47"/>
      <c r="MH383" s="47"/>
      <c r="MI383" s="47"/>
      <c r="MJ383" s="47"/>
      <c r="MK383" s="47"/>
      <c r="ML383" s="47"/>
    </row>
    <row r="384" spans="2:351" x14ac:dyDescent="0.25">
      <c r="B384" s="43">
        <f t="shared" si="1362"/>
        <v>119</v>
      </c>
      <c r="C384" s="22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  <c r="AA384" s="21"/>
      <c r="AB384" s="21"/>
      <c r="AC384" s="21"/>
      <c r="AD384" s="21"/>
      <c r="AE384" s="21"/>
      <c r="AF384" s="21"/>
      <c r="AG384" s="21"/>
      <c r="AH384" s="21"/>
      <c r="AI384" s="21"/>
      <c r="AJ384" s="21"/>
      <c r="AK384" s="21"/>
      <c r="AL384" s="21"/>
      <c r="AM384" s="21"/>
      <c r="AN384" s="21"/>
      <c r="AO384" s="21"/>
      <c r="AP384" s="21"/>
      <c r="AQ384" s="21"/>
      <c r="AR384" s="21"/>
      <c r="AS384" s="21"/>
      <c r="AT384" s="21"/>
      <c r="AU384" s="21"/>
      <c r="AV384" s="21"/>
      <c r="AW384" s="21"/>
      <c r="AX384" s="21"/>
      <c r="AY384" s="21"/>
      <c r="AZ384" s="21"/>
      <c r="BA384" s="21"/>
      <c r="BB384" s="21"/>
      <c r="BC384" s="21"/>
      <c r="BD384" s="21"/>
      <c r="BE384" s="21"/>
      <c r="BF384" s="21"/>
      <c r="BG384" s="21"/>
      <c r="BH384" s="21"/>
      <c r="BI384" s="21"/>
      <c r="BJ384" s="21"/>
      <c r="BK384" s="21"/>
      <c r="BL384" s="21"/>
      <c r="BM384" s="21"/>
      <c r="BN384" s="21"/>
      <c r="BO384" s="21"/>
      <c r="BP384" s="21"/>
      <c r="BQ384" s="21"/>
      <c r="BR384" s="21"/>
      <c r="BS384" s="21"/>
      <c r="BT384" s="21"/>
      <c r="BU384" s="21"/>
      <c r="BV384" s="21"/>
      <c r="BW384" s="21"/>
      <c r="BX384" s="21"/>
      <c r="BY384" s="21"/>
      <c r="BZ384" s="21"/>
      <c r="CA384" s="21"/>
      <c r="CB384" s="21"/>
      <c r="CC384" s="21"/>
      <c r="CD384" s="21"/>
      <c r="CE384" s="21"/>
      <c r="CF384" s="21"/>
      <c r="CG384" s="21"/>
      <c r="CH384" s="21"/>
      <c r="CI384" s="21"/>
      <c r="CJ384" s="21"/>
      <c r="CK384" s="21"/>
      <c r="CL384" s="21"/>
      <c r="CM384" s="21"/>
      <c r="CN384" s="21"/>
      <c r="CO384" s="21"/>
      <c r="CP384" s="21"/>
      <c r="CQ384" s="21"/>
      <c r="CR384" s="21"/>
      <c r="CS384" s="21"/>
      <c r="CT384" s="21"/>
      <c r="CU384" s="21"/>
      <c r="CV384" s="21"/>
      <c r="CW384" s="21"/>
      <c r="CX384" s="21"/>
      <c r="CY384" s="21"/>
      <c r="CZ384" s="21"/>
      <c r="DA384" s="21"/>
      <c r="DB384" s="21"/>
      <c r="DC384" s="21"/>
      <c r="DD384" s="21"/>
      <c r="DE384" s="21"/>
      <c r="DF384" s="21"/>
      <c r="DG384" s="21"/>
      <c r="DH384" s="21"/>
      <c r="DI384" s="21"/>
      <c r="DJ384" s="21"/>
      <c r="DK384" s="21"/>
      <c r="DL384" s="21"/>
      <c r="DM384" s="21"/>
      <c r="DN384" s="21"/>
      <c r="DO384" s="21"/>
      <c r="DP384" s="21"/>
      <c r="DQ384" s="21">
        <f>DQ147</f>
        <v>0.10540379319742232</v>
      </c>
      <c r="DR384" s="41">
        <f>DQ384+DR147</f>
        <v>0.42191482662800167</v>
      </c>
      <c r="DS384" s="41">
        <f t="shared" si="1413"/>
        <v>0.94970297611111198</v>
      </c>
      <c r="DT384" s="41">
        <f t="shared" si="1413"/>
        <v>1.6846083302042838</v>
      </c>
      <c r="DU384" s="41">
        <f t="shared" si="1413"/>
        <v>2.629728764676472</v>
      </c>
      <c r="DV384" s="41">
        <f t="shared" si="1413"/>
        <v>3.7851127780641898</v>
      </c>
      <c r="DW384" s="41">
        <f t="shared" si="1413"/>
        <v>5.2852366424558781</v>
      </c>
      <c r="DX384" s="41">
        <f t="shared" si="1413"/>
        <v>7.0164022632215284</v>
      </c>
      <c r="DY384" s="41">
        <f t="shared" si="1413"/>
        <v>8.9786413601329205</v>
      </c>
      <c r="DZ384" s="41">
        <f t="shared" si="1413"/>
        <v>11.09333244122986</v>
      </c>
      <c r="EA384" s="41">
        <f t="shared" si="1413"/>
        <v>13.430862167004193</v>
      </c>
      <c r="EB384" s="41">
        <f t="shared" si="1413"/>
        <v>15.991252341405287</v>
      </c>
      <c r="EC384" s="41">
        <f t="shared" si="1413"/>
        <v>18.634532642580901</v>
      </c>
      <c r="ED384" s="41">
        <f t="shared" si="1413"/>
        <v>21.489500461830787</v>
      </c>
      <c r="EE384" s="41">
        <f t="shared" si="1413"/>
        <v>24.556171894448934</v>
      </c>
      <c r="EF384" s="41">
        <f t="shared" si="1413"/>
        <v>27.815709860930799</v>
      </c>
      <c r="EG384" s="41">
        <f t="shared" si="1413"/>
        <v>31.285762892408069</v>
      </c>
      <c r="EH384" s="41">
        <f t="shared" si="1413"/>
        <v>34.966344078767911</v>
      </c>
      <c r="EI384" s="41">
        <f t="shared" si="1413"/>
        <v>39.24050354235861</v>
      </c>
      <c r="EJ384" s="41">
        <f t="shared" si="1413"/>
        <v>43.74594170248632</v>
      </c>
      <c r="EK384" s="41">
        <f t="shared" si="1413"/>
        <v>48.48267072442917</v>
      </c>
      <c r="EL384" s="41">
        <f t="shared" si="1413"/>
        <v>53.272557034198407</v>
      </c>
      <c r="EM384" s="41">
        <f t="shared" si="1413"/>
        <v>58.285462304022857</v>
      </c>
      <c r="EN384" s="41">
        <f t="shared" si="1413"/>
        <v>63.026003560624005</v>
      </c>
      <c r="EO384" s="41">
        <f t="shared" si="1413"/>
        <v>67.719889148766455</v>
      </c>
      <c r="EP384" s="41">
        <f t="shared" si="1413"/>
        <v>72.605562212216654</v>
      </c>
      <c r="EQ384" s="41">
        <f t="shared" si="1413"/>
        <v>77.683030463198804</v>
      </c>
      <c r="ER384" s="41">
        <f t="shared" si="1413"/>
        <v>82.922000893210495</v>
      </c>
      <c r="ES384" s="41">
        <f t="shared" si="1413"/>
        <v>88.351678100157528</v>
      </c>
      <c r="ET384" s="41">
        <f t="shared" si="1413"/>
        <v>93.972068945027303</v>
      </c>
      <c r="EU384" s="41">
        <f t="shared" si="1413"/>
        <v>100.35521950577471</v>
      </c>
      <c r="EV384" s="41">
        <f t="shared" si="1413"/>
        <v>106.94787167068742</v>
      </c>
      <c r="EW384" s="41">
        <f t="shared" si="1413"/>
        <v>113.75003225870981</v>
      </c>
      <c r="EX384" s="41">
        <f t="shared" si="1413"/>
        <v>120.51028113466064</v>
      </c>
      <c r="EY384" s="41">
        <f t="shared" si="1413"/>
        <v>127.47253837291446</v>
      </c>
      <c r="EZ384" s="41">
        <f t="shared" si="1413"/>
        <v>134.63680997651849</v>
      </c>
      <c r="FA384" s="41">
        <f t="shared" si="1413"/>
        <v>141.63259922473486</v>
      </c>
      <c r="FB384" s="41">
        <f t="shared" si="1413"/>
        <v>148.82025304646942</v>
      </c>
      <c r="FC384" s="41">
        <f t="shared" si="1413"/>
        <v>156.19977668702438</v>
      </c>
      <c r="FD384" s="41">
        <f t="shared" si="1413"/>
        <v>163.72763666420315</v>
      </c>
      <c r="FE384" s="41">
        <f t="shared" si="1413"/>
        <v>171.44627316249432</v>
      </c>
      <c r="FF384" s="41">
        <f t="shared" si="1413"/>
        <v>179.35569101098957</v>
      </c>
      <c r="FG384" s="41">
        <f t="shared" si="1413"/>
        <v>189.18307954131808</v>
      </c>
      <c r="FH384" s="41">
        <f t="shared" si="1413"/>
        <v>199.2419405152516</v>
      </c>
      <c r="FI384" s="41">
        <f t="shared" si="1413"/>
        <v>209.53227938781063</v>
      </c>
      <c r="FJ384" s="41">
        <f t="shared" si="1413"/>
        <v>219.67680687320981</v>
      </c>
      <c r="FK384" s="41">
        <f t="shared" si="1413"/>
        <v>230.04452202379454</v>
      </c>
      <c r="FL384" s="41">
        <f t="shared" si="1413"/>
        <v>240.63542975991581</v>
      </c>
      <c r="FM384" s="41">
        <f t="shared" si="1413"/>
        <v>250.90561759393157</v>
      </c>
      <c r="FN384" s="41">
        <f t="shared" si="1413"/>
        <v>261.3877811455788</v>
      </c>
      <c r="FO384" s="41">
        <f t="shared" si="1413"/>
        <v>272.08192480474668</v>
      </c>
      <c r="FP384" s="41">
        <f t="shared" si="1413"/>
        <v>282.92533824533666</v>
      </c>
      <c r="FQ384" s="41">
        <f t="shared" si="1413"/>
        <v>293.97952129601879</v>
      </c>
      <c r="FR384" s="41">
        <f t="shared" si="1413"/>
        <v>305.24447807223174</v>
      </c>
      <c r="FS384" s="41">
        <f t="shared" si="1413"/>
        <v>317.8498714235281</v>
      </c>
      <c r="FT384" s="41">
        <f t="shared" si="1413"/>
        <v>330.68679562730023</v>
      </c>
      <c r="FU384" s="41">
        <f t="shared" si="1413"/>
        <v>343.75525495995362</v>
      </c>
      <c r="FV384" s="41">
        <f t="shared" si="1413"/>
        <v>356.57833832476854</v>
      </c>
      <c r="FW384" s="41">
        <f t="shared" si="1413"/>
        <v>369.62466239305201</v>
      </c>
      <c r="FX384" s="41">
        <f t="shared" si="1413"/>
        <v>382.89423107660616</v>
      </c>
      <c r="FY384" s="41">
        <f t="shared" si="1413"/>
        <v>395.70839967527934</v>
      </c>
      <c r="FZ384" s="41">
        <f t="shared" si="1413"/>
        <v>408.73459159448834</v>
      </c>
      <c r="GA384" s="41">
        <f t="shared" si="1413"/>
        <v>421.97281036821801</v>
      </c>
      <c r="GB384" s="41">
        <f t="shared" si="1415"/>
        <v>435.34571512416176</v>
      </c>
      <c r="GC384" s="41">
        <f t="shared" si="1415"/>
        <v>448.92943435540184</v>
      </c>
      <c r="GD384" s="41">
        <f t="shared" si="1415"/>
        <v>462.7239714123192</v>
      </c>
      <c r="GE384" s="41">
        <f t="shared" si="1415"/>
        <v>478.10800180165376</v>
      </c>
      <c r="GF384" s="41">
        <f t="shared" si="1415"/>
        <v>493.72360988750017</v>
      </c>
      <c r="GG384" s="41">
        <f t="shared" si="1415"/>
        <v>509.57079918662771</v>
      </c>
      <c r="GH384" s="41">
        <f t="shared" si="1415"/>
        <v>525.07301571741448</v>
      </c>
      <c r="GI384" s="41">
        <f t="shared" si="1415"/>
        <v>540.79851598802838</v>
      </c>
      <c r="GJ384" s="41">
        <f t="shared" si="1415"/>
        <v>556.74730324497989</v>
      </c>
      <c r="GK384" s="41">
        <f t="shared" si="1415"/>
        <v>572.1059733238601</v>
      </c>
      <c r="GL384" s="41">
        <f t="shared" si="1415"/>
        <v>587.67670575657439</v>
      </c>
      <c r="GM384" s="41">
        <f t="shared" si="1415"/>
        <v>603.45950350061253</v>
      </c>
      <c r="GN384" s="41">
        <f t="shared" si="1415"/>
        <v>619.36239255210626</v>
      </c>
      <c r="GO384" s="41">
        <f t="shared" si="1415"/>
        <v>635.47613321767983</v>
      </c>
      <c r="GP384" s="41">
        <f t="shared" si="1415"/>
        <v>651.80072832260851</v>
      </c>
      <c r="GQ384" s="41">
        <f t="shared" si="1415"/>
        <v>669.96391257616756</v>
      </c>
      <c r="GR384" s="41">
        <f t="shared" si="1415"/>
        <v>688.35871363825459</v>
      </c>
      <c r="GS384" s="41">
        <f t="shared" si="1415"/>
        <v>706.98513449526274</v>
      </c>
      <c r="GT384" s="41">
        <f t="shared" si="1415"/>
        <v>725.16696077478969</v>
      </c>
      <c r="GU384" s="41">
        <f t="shared" si="1415"/>
        <v>743.57210701020313</v>
      </c>
      <c r="GV384" s="41">
        <f t="shared" si="1415"/>
        <v>762.20057597620587</v>
      </c>
      <c r="GW384" s="41">
        <f t="shared" si="1415"/>
        <v>780.10418125909598</v>
      </c>
      <c r="GX384" s="41">
        <f t="shared" si="1415"/>
        <v>798.21988198030078</v>
      </c>
      <c r="GY384" s="41">
        <f t="shared" si="1415"/>
        <v>816.54768068258693</v>
      </c>
      <c r="GZ384" s="41">
        <f t="shared" si="1415"/>
        <v>834.98096799154087</v>
      </c>
      <c r="HA384" s="41">
        <f t="shared" si="1415"/>
        <v>853.62513860211584</v>
      </c>
      <c r="HB384" s="41">
        <f t="shared" si="1415"/>
        <v>872.48019495683809</v>
      </c>
      <c r="HC384" s="41">
        <f t="shared" si="1415"/>
        <v>893.42297028595692</v>
      </c>
      <c r="HD384" s="41">
        <f t="shared" si="1415"/>
        <v>914.59739599896602</v>
      </c>
      <c r="HE384" s="41">
        <f t="shared" si="1415"/>
        <v>936.0034746909497</v>
      </c>
      <c r="HF384" s="41">
        <f t="shared" si="1415"/>
        <v>956.86531663577728</v>
      </c>
      <c r="HG384" s="41">
        <f t="shared" si="1415"/>
        <v>977.95050980190263</v>
      </c>
      <c r="HH384" s="41">
        <f t="shared" si="1415"/>
        <v>999.2590566119967</v>
      </c>
      <c r="HI384" s="41">
        <f t="shared" si="1415"/>
        <v>1019.7079688313009</v>
      </c>
      <c r="HJ384" s="41">
        <f t="shared" si="1415"/>
        <v>1040.3690052009429</v>
      </c>
      <c r="HK384" s="41">
        <f t="shared" si="1415"/>
        <v>1061.2421679510114</v>
      </c>
      <c r="HL384" s="41">
        <f t="shared" si="1415"/>
        <v>1082.2062103711373</v>
      </c>
      <c r="HM384" s="41">
        <f t="shared" si="1415"/>
        <v>1103.3811637270919</v>
      </c>
      <c r="HN384" s="41">
        <f t="shared" si="1415"/>
        <v>1124.7670301700173</v>
      </c>
      <c r="HO384" s="41">
        <f t="shared" si="1415"/>
        <v>1148.4897754974018</v>
      </c>
      <c r="HP384" s="41">
        <f t="shared" si="1415"/>
        <v>1172.4442006228408</v>
      </c>
      <c r="HQ384" s="41">
        <f t="shared" si="1415"/>
        <v>1196.6303078408143</v>
      </c>
      <c r="HR384" s="41">
        <f t="shared" si="1415"/>
        <v>1220.1725190096931</v>
      </c>
      <c r="HS384" s="41">
        <f t="shared" si="1415"/>
        <v>1243.9381089072608</v>
      </c>
      <c r="HT384" s="41">
        <f t="shared" si="1415"/>
        <v>1267.9270796834646</v>
      </c>
      <c r="HU384" s="41">
        <f t="shared" si="1415"/>
        <v>1290.921624131551</v>
      </c>
      <c r="HV384" s="41">
        <f t="shared" si="1415"/>
        <v>1314.1283180919313</v>
      </c>
      <c r="HW384" s="41">
        <f t="shared" si="1415"/>
        <v>1337.5471635505298</v>
      </c>
      <c r="HX384" s="41"/>
      <c r="HY384" s="41"/>
      <c r="HZ384" s="47"/>
      <c r="IA384" s="47"/>
      <c r="IB384" s="47"/>
      <c r="IC384" s="47"/>
      <c r="ID384" s="47"/>
      <c r="IE384" s="47"/>
      <c r="IF384" s="47"/>
      <c r="IG384" s="47"/>
      <c r="IH384" s="47"/>
      <c r="II384" s="47"/>
      <c r="IJ384" s="47"/>
      <c r="IK384" s="47"/>
      <c r="IL384" s="47"/>
      <c r="IM384" s="47"/>
      <c r="IN384" s="47"/>
      <c r="IO384" s="47"/>
      <c r="IP384" s="47"/>
      <c r="IQ384" s="47"/>
      <c r="IR384" s="47"/>
      <c r="IS384" s="47"/>
      <c r="IT384" s="47"/>
      <c r="IU384" s="47"/>
      <c r="IV384" s="47"/>
      <c r="IW384" s="47"/>
      <c r="IX384" s="47"/>
      <c r="IY384" s="47"/>
      <c r="IZ384" s="47"/>
      <c r="JA384" s="47"/>
      <c r="JB384" s="47"/>
      <c r="JC384" s="47"/>
      <c r="JD384" s="47"/>
      <c r="JE384" s="47"/>
      <c r="JF384" s="47"/>
      <c r="JG384" s="47"/>
      <c r="JH384" s="47"/>
      <c r="JI384" s="47"/>
      <c r="JJ384" s="47"/>
      <c r="JK384" s="47"/>
      <c r="JL384" s="47"/>
      <c r="JM384" s="47"/>
      <c r="JN384" s="47"/>
      <c r="JO384" s="47"/>
      <c r="JP384" s="47"/>
      <c r="JQ384" s="47"/>
      <c r="JR384" s="47"/>
      <c r="JS384" s="47"/>
      <c r="JT384" s="47"/>
      <c r="JU384" s="47"/>
      <c r="JV384" s="47"/>
      <c r="JW384" s="47"/>
      <c r="JX384" s="47"/>
      <c r="JY384" s="47"/>
      <c r="JZ384" s="47"/>
      <c r="KA384" s="47"/>
      <c r="KB384" s="47"/>
      <c r="KC384" s="47"/>
      <c r="KD384" s="47"/>
      <c r="KE384" s="47"/>
      <c r="KF384" s="47"/>
      <c r="KG384" s="47"/>
      <c r="KH384" s="47"/>
      <c r="KI384" s="47"/>
      <c r="KJ384" s="47"/>
      <c r="KK384" s="47"/>
      <c r="KL384" s="47"/>
      <c r="KM384" s="47"/>
      <c r="KN384" s="47"/>
      <c r="KO384" s="47"/>
      <c r="KP384" s="47"/>
      <c r="KQ384" s="47"/>
      <c r="KR384" s="47"/>
      <c r="KS384" s="47"/>
      <c r="KT384" s="47"/>
      <c r="KU384" s="47"/>
      <c r="KV384" s="47"/>
      <c r="KW384" s="47"/>
      <c r="KX384" s="47"/>
      <c r="KY384" s="47"/>
      <c r="KZ384" s="47"/>
      <c r="LA384" s="47"/>
      <c r="LB384" s="47"/>
      <c r="LC384" s="47"/>
      <c r="LD384" s="47"/>
      <c r="LE384" s="47"/>
      <c r="LF384" s="47"/>
      <c r="LG384" s="47"/>
      <c r="LH384" s="47"/>
      <c r="LI384" s="47"/>
      <c r="LJ384" s="47"/>
      <c r="LK384" s="47"/>
      <c r="LL384" s="47"/>
      <c r="LM384" s="47"/>
      <c r="LN384" s="47"/>
      <c r="LO384" s="47"/>
      <c r="LP384" s="47"/>
      <c r="LQ384" s="47"/>
      <c r="LR384" s="47"/>
      <c r="LS384" s="47"/>
      <c r="LT384" s="47"/>
      <c r="LU384" s="47"/>
      <c r="LV384" s="47"/>
      <c r="LW384" s="47"/>
      <c r="LX384" s="47"/>
      <c r="LY384" s="47"/>
      <c r="LZ384" s="47"/>
      <c r="MA384" s="47"/>
      <c r="MB384" s="47"/>
      <c r="MC384" s="47"/>
      <c r="MD384" s="47"/>
      <c r="ME384" s="47"/>
      <c r="MF384" s="47"/>
      <c r="MG384" s="47"/>
      <c r="MH384" s="47"/>
      <c r="MI384" s="47"/>
      <c r="MJ384" s="47"/>
      <c r="MK384" s="47"/>
      <c r="ML384" s="47"/>
      <c r="MM384" s="47"/>
    </row>
    <row r="385" spans="2:367" x14ac:dyDescent="0.25">
      <c r="B385" s="43">
        <f t="shared" si="1362"/>
        <v>120</v>
      </c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  <c r="AB385" s="22"/>
      <c r="AC385" s="22"/>
      <c r="AD385" s="22"/>
      <c r="AE385" s="22"/>
      <c r="AF385" s="22"/>
      <c r="AG385" s="22"/>
      <c r="AH385" s="22"/>
      <c r="AI385" s="22"/>
      <c r="AJ385" s="22"/>
      <c r="AK385" s="22"/>
      <c r="AL385" s="22"/>
      <c r="AM385" s="22"/>
      <c r="AN385" s="22"/>
      <c r="AO385" s="22"/>
      <c r="AP385" s="22"/>
      <c r="AQ385" s="22"/>
      <c r="AR385" s="22"/>
      <c r="AS385" s="22"/>
      <c r="AT385" s="22"/>
      <c r="AU385" s="22"/>
      <c r="AV385" s="22"/>
      <c r="AW385" s="22"/>
      <c r="AX385" s="22"/>
      <c r="AY385" s="22"/>
      <c r="AZ385" s="22"/>
      <c r="BA385" s="22"/>
      <c r="BB385" s="22"/>
      <c r="BC385" s="22"/>
      <c r="BD385" s="22"/>
      <c r="BE385" s="22"/>
      <c r="BF385" s="22"/>
      <c r="BG385" s="22"/>
      <c r="BH385" s="22"/>
      <c r="BI385" s="22"/>
      <c r="BJ385" s="22"/>
      <c r="BK385" s="22"/>
      <c r="BL385" s="22"/>
      <c r="BM385" s="22"/>
      <c r="BN385" s="22"/>
      <c r="BO385" s="22"/>
      <c r="BP385" s="22"/>
      <c r="BQ385" s="22"/>
      <c r="BR385" s="22"/>
      <c r="BS385" s="22"/>
      <c r="BT385" s="22"/>
      <c r="BU385" s="22"/>
      <c r="BV385" s="22"/>
      <c r="BW385" s="22"/>
      <c r="BX385" s="22"/>
      <c r="BY385" s="22"/>
      <c r="BZ385" s="22"/>
      <c r="CA385" s="22"/>
      <c r="CB385" s="22"/>
      <c r="CC385" s="22"/>
      <c r="CD385" s="22"/>
      <c r="CE385" s="22"/>
      <c r="CF385" s="22"/>
      <c r="CG385" s="22"/>
      <c r="CH385" s="22"/>
      <c r="CI385" s="22"/>
      <c r="CJ385" s="22"/>
      <c r="CK385" s="22"/>
      <c r="CL385" s="22"/>
      <c r="CM385" s="22"/>
      <c r="CN385" s="22"/>
      <c r="CO385" s="22"/>
      <c r="CP385" s="22"/>
      <c r="CQ385" s="22"/>
      <c r="CR385" s="22"/>
      <c r="CS385" s="22"/>
      <c r="CT385" s="22"/>
      <c r="CU385" s="22"/>
      <c r="CV385" s="22"/>
      <c r="CW385" s="22"/>
      <c r="CX385" s="22"/>
      <c r="CY385" s="22"/>
      <c r="CZ385" s="22"/>
      <c r="DA385" s="22"/>
      <c r="DB385" s="22"/>
      <c r="DC385" s="22"/>
      <c r="DD385" s="22"/>
      <c r="DE385" s="22"/>
      <c r="DF385" s="22"/>
      <c r="DG385" s="22"/>
      <c r="DH385" s="22"/>
      <c r="DI385" s="22"/>
      <c r="DJ385" s="22"/>
      <c r="DK385" s="22"/>
      <c r="DL385" s="22"/>
      <c r="DM385" s="22"/>
      <c r="DN385" s="22"/>
      <c r="DO385" s="22"/>
      <c r="DP385" s="22"/>
      <c r="DQ385" s="22"/>
      <c r="DR385" s="21">
        <f>DR148</f>
        <v>0.10540379319742232</v>
      </c>
      <c r="DS385" s="41">
        <f>DR385+DS148</f>
        <v>0.42191482662800167</v>
      </c>
      <c r="DT385" s="41">
        <f t="shared" si="1413"/>
        <v>0.94666798167106614</v>
      </c>
      <c r="DU385" s="41">
        <f t="shared" si="1413"/>
        <v>1.681573335764238</v>
      </c>
      <c r="DV385" s="41">
        <f t="shared" si="1413"/>
        <v>2.6266937702364261</v>
      </c>
      <c r="DW385" s="41">
        <f t="shared" si="1413"/>
        <v>3.8958125276786335</v>
      </c>
      <c r="DX385" s="41">
        <f t="shared" si="1413"/>
        <v>5.3959363920703218</v>
      </c>
      <c r="DY385" s="41">
        <f t="shared" ref="DY385:GE385" si="1416">DX385+DY148</f>
        <v>7.1271020128359721</v>
      </c>
      <c r="DZ385" s="41">
        <f t="shared" si="1416"/>
        <v>9.0189785581082553</v>
      </c>
      <c r="EA385" s="41">
        <f t="shared" si="1416"/>
        <v>11.133669639205195</v>
      </c>
      <c r="EB385" s="41">
        <f t="shared" si="1416"/>
        <v>13.471199364979528</v>
      </c>
      <c r="EC385" s="41">
        <f t="shared" si="1416"/>
        <v>15.902809533613896</v>
      </c>
      <c r="ED385" s="41">
        <f t="shared" si="1416"/>
        <v>18.546089834789509</v>
      </c>
      <c r="EE385" s="41">
        <f t="shared" si="1416"/>
        <v>21.401057654039395</v>
      </c>
      <c r="EF385" s="41">
        <f t="shared" si="1416"/>
        <v>24.450094490737648</v>
      </c>
      <c r="EG385" s="41">
        <f t="shared" si="1416"/>
        <v>27.709632457219513</v>
      </c>
      <c r="EH385" s="41">
        <f t="shared" si="1416"/>
        <v>31.179685488696784</v>
      </c>
      <c r="EI385" s="41">
        <f t="shared" si="1416"/>
        <v>35.222579078856462</v>
      </c>
      <c r="EJ385" s="41">
        <f t="shared" si="1416"/>
        <v>39.496738542447162</v>
      </c>
      <c r="EK385" s="41">
        <f t="shared" si="1416"/>
        <v>44.002176702574872</v>
      </c>
      <c r="EL385" s="41">
        <f t="shared" si="1416"/>
        <v>48.569054690088983</v>
      </c>
      <c r="EM385" s="41">
        <f t="shared" si="1416"/>
        <v>53.35894099985822</v>
      </c>
      <c r="EN385" s="41">
        <f t="shared" si="1416"/>
        <v>57.897554827841908</v>
      </c>
      <c r="EO385" s="41">
        <f t="shared" si="1416"/>
        <v>62.399660967613528</v>
      </c>
      <c r="EP385" s="41">
        <f t="shared" si="1416"/>
        <v>67.093546555755978</v>
      </c>
      <c r="EQ385" s="41">
        <f t="shared" si="1416"/>
        <v>71.979219619206177</v>
      </c>
      <c r="ER385" s="41">
        <f t="shared" si="1416"/>
        <v>77.027490382661682</v>
      </c>
      <c r="ES385" s="41">
        <f t="shared" si="1416"/>
        <v>82.266460812673373</v>
      </c>
      <c r="ET385" s="41">
        <f t="shared" si="1416"/>
        <v>87.696138019620406</v>
      </c>
      <c r="EU385" s="41">
        <f t="shared" si="1416"/>
        <v>93.869794018603869</v>
      </c>
      <c r="EV385" s="41">
        <f t="shared" si="1416"/>
        <v>100.25294457935128</v>
      </c>
      <c r="EW385" s="41">
        <f t="shared" si="1416"/>
        <v>106.84559674426399</v>
      </c>
      <c r="EX385" s="41">
        <f t="shared" si="1416"/>
        <v>113.40384344004684</v>
      </c>
      <c r="EY385" s="41">
        <f t="shared" si="1416"/>
        <v>120.16409231599768</v>
      </c>
      <c r="EZ385" s="41">
        <f t="shared" si="1416"/>
        <v>127.12634955425149</v>
      </c>
      <c r="FA385" s="41">
        <f t="shared" si="1416"/>
        <v>133.93027961786257</v>
      </c>
      <c r="FB385" s="41">
        <f t="shared" si="1416"/>
        <v>140.92606886607894</v>
      </c>
      <c r="FC385" s="41">
        <f t="shared" si="1416"/>
        <v>148.11372268781349</v>
      </c>
      <c r="FD385" s="41">
        <f t="shared" si="1416"/>
        <v>155.45081109513859</v>
      </c>
      <c r="FE385" s="41">
        <f t="shared" si="1416"/>
        <v>162.97867107231735</v>
      </c>
      <c r="FF385" s="41">
        <f t="shared" si="1416"/>
        <v>170.69730757060853</v>
      </c>
      <c r="FG385" s="41">
        <f t="shared" si="1416"/>
        <v>180.29322924060801</v>
      </c>
      <c r="FH385" s="41">
        <f t="shared" si="1416"/>
        <v>190.12061777093652</v>
      </c>
      <c r="FI385" s="41">
        <f t="shared" si="1416"/>
        <v>200.17947874487004</v>
      </c>
      <c r="FJ385" s="41">
        <f t="shared" si="1416"/>
        <v>210.10082359348775</v>
      </c>
      <c r="FK385" s="41">
        <f t="shared" si="1416"/>
        <v>220.24535107888693</v>
      </c>
      <c r="FL385" s="41">
        <f t="shared" si="1416"/>
        <v>230.61306622947166</v>
      </c>
      <c r="FM385" s="41">
        <f t="shared" si="1416"/>
        <v>240.67128282618421</v>
      </c>
      <c r="FN385" s="41">
        <f t="shared" si="1416"/>
        <v>250.94147066019997</v>
      </c>
      <c r="FO385" s="41">
        <f t="shared" si="1416"/>
        <v>261.42363421184723</v>
      </c>
      <c r="FP385" s="41">
        <f t="shared" si="1416"/>
        <v>272.05628223762812</v>
      </c>
      <c r="FQ385" s="41">
        <f t="shared" si="1416"/>
        <v>282.89969567821811</v>
      </c>
      <c r="FR385" s="41">
        <f t="shared" si="1416"/>
        <v>293.95387872890024</v>
      </c>
      <c r="FS385" s="41">
        <f t="shared" si="1416"/>
        <v>306.32774558252612</v>
      </c>
      <c r="FT385" s="41">
        <f t="shared" si="1416"/>
        <v>318.93313893382248</v>
      </c>
      <c r="FU385" s="41">
        <f t="shared" si="1416"/>
        <v>331.7700631375946</v>
      </c>
      <c r="FV385" s="41">
        <f t="shared" si="1416"/>
        <v>344.36990977871375</v>
      </c>
      <c r="FW385" s="41">
        <f t="shared" si="1416"/>
        <v>357.19299314352867</v>
      </c>
      <c r="FX385" s="41">
        <f t="shared" si="1416"/>
        <v>370.23931721181214</v>
      </c>
      <c r="FY385" s="41">
        <f t="shared" si="1416"/>
        <v>382.84146608229435</v>
      </c>
      <c r="FZ385" s="41">
        <f t="shared" si="1416"/>
        <v>395.65563468096752</v>
      </c>
      <c r="GA385" s="41">
        <f t="shared" si="1416"/>
        <v>408.68182660017652</v>
      </c>
      <c r="GB385" s="41">
        <f t="shared" si="1416"/>
        <v>421.8439202839175</v>
      </c>
      <c r="GC385" s="41">
        <f t="shared" si="1416"/>
        <v>435.21682503986125</v>
      </c>
      <c r="GD385" s="41">
        <f t="shared" si="1416"/>
        <v>448.80054427110133</v>
      </c>
      <c r="GE385" s="41">
        <f t="shared" si="1416"/>
        <v>463.95300053352889</v>
      </c>
      <c r="GF385" s="41">
        <f t="shared" si="1415"/>
        <v>479.33703092286345</v>
      </c>
      <c r="GG385" s="41">
        <f t="shared" si="1415"/>
        <v>494.95263900870987</v>
      </c>
      <c r="GH385" s="41">
        <f t="shared" si="1415"/>
        <v>510.23157509284965</v>
      </c>
      <c r="GI385" s="41">
        <f t="shared" si="1415"/>
        <v>525.73379162363642</v>
      </c>
      <c r="GJ385" s="41">
        <f t="shared" si="1415"/>
        <v>541.45929189425033</v>
      </c>
      <c r="GK385" s="41">
        <f t="shared" si="1415"/>
        <v>556.6059026175401</v>
      </c>
      <c r="GL385" s="41">
        <f t="shared" si="1415"/>
        <v>571.9645726964203</v>
      </c>
      <c r="GM385" s="41">
        <f t="shared" si="1415"/>
        <v>587.5353051291346</v>
      </c>
      <c r="GN385" s="41">
        <f t="shared" si="1415"/>
        <v>603.22734542920875</v>
      </c>
      <c r="GO385" s="41">
        <f t="shared" si="1415"/>
        <v>619.13023448070248</v>
      </c>
      <c r="GP385" s="41">
        <f t="shared" si="1415"/>
        <v>635.24397514627606</v>
      </c>
      <c r="GQ385" s="41">
        <f t="shared" si="1415"/>
        <v>653.17554561570569</v>
      </c>
      <c r="GR385" s="41">
        <f t="shared" si="1415"/>
        <v>671.33872986926474</v>
      </c>
      <c r="GS385" s="41">
        <f t="shared" si="1415"/>
        <v>689.73353093135177</v>
      </c>
      <c r="GT385" s="41">
        <f t="shared" si="1415"/>
        <v>707.69204006370524</v>
      </c>
      <c r="GU385" s="41">
        <f t="shared" si="1415"/>
        <v>725.87386634323218</v>
      </c>
      <c r="GV385" s="41">
        <f t="shared" si="1415"/>
        <v>744.27901257864562</v>
      </c>
      <c r="GW385" s="41">
        <f t="shared" si="1415"/>
        <v>761.97052499605195</v>
      </c>
      <c r="GX385" s="41">
        <f t="shared" si="1415"/>
        <v>779.87413027894206</v>
      </c>
      <c r="GY385" s="41">
        <f t="shared" si="1415"/>
        <v>797.98983100014686</v>
      </c>
      <c r="GZ385" s="41">
        <f t="shared" si="1415"/>
        <v>816.21223747789327</v>
      </c>
      <c r="HA385" s="41">
        <f t="shared" si="1415"/>
        <v>834.6455247868472</v>
      </c>
      <c r="HB385" s="41">
        <f t="shared" si="1415"/>
        <v>853.28969539742218</v>
      </c>
      <c r="HC385" s="41">
        <f t="shared" si="1415"/>
        <v>874.00082296638027</v>
      </c>
      <c r="HD385" s="41">
        <f t="shared" si="1415"/>
        <v>894.9435982954991</v>
      </c>
      <c r="HE385" s="41">
        <f t="shared" si="1415"/>
        <v>916.1180240085082</v>
      </c>
      <c r="HF385" s="41">
        <f t="shared" si="1415"/>
        <v>936.75651718059964</v>
      </c>
      <c r="HG385" s="41">
        <f t="shared" si="1415"/>
        <v>957.61835912542722</v>
      </c>
      <c r="HH385" s="41">
        <f t="shared" si="1415"/>
        <v>978.70355229155257</v>
      </c>
      <c r="HI385" s="41">
        <f t="shared" si="1415"/>
        <v>998.94034261370189</v>
      </c>
      <c r="HJ385" s="41">
        <f t="shared" si="1415"/>
        <v>1019.3892548330061</v>
      </c>
      <c r="HK385" s="41">
        <f t="shared" si="1415"/>
        <v>1040.0502912026482</v>
      </c>
      <c r="HL385" s="41">
        <f t="shared" si="1415"/>
        <v>1060.80342485969</v>
      </c>
      <c r="HM385" s="41">
        <f t="shared" si="1415"/>
        <v>1081.7674672798159</v>
      </c>
      <c r="HN385" s="41">
        <f t="shared" si="1415"/>
        <v>1102.9424206357703</v>
      </c>
      <c r="HO385" s="41">
        <f t="shared" si="1415"/>
        <v>1126.4334884819395</v>
      </c>
      <c r="HP385" s="41">
        <f t="shared" si="1415"/>
        <v>1150.156233809324</v>
      </c>
      <c r="HQ385" s="41">
        <f t="shared" si="1415"/>
        <v>1174.110658934763</v>
      </c>
      <c r="HR385" s="41">
        <f t="shared" si="1415"/>
        <v>1197.4294935452585</v>
      </c>
      <c r="HS385" s="41">
        <f t="shared" si="1415"/>
        <v>1220.9717047141373</v>
      </c>
      <c r="HT385" s="41">
        <f t="shared" si="1415"/>
        <v>1244.737294611705</v>
      </c>
      <c r="HU385" s="41">
        <f t="shared" si="1415"/>
        <v>1267.5196915517083</v>
      </c>
      <c r="HV385" s="41">
        <f t="shared" si="1415"/>
        <v>1290.5142359997947</v>
      </c>
      <c r="HW385" s="41">
        <f t="shared" si="1415"/>
        <v>1313.720929960175</v>
      </c>
      <c r="HX385" s="41"/>
      <c r="HY385" s="41"/>
      <c r="HZ385" s="47"/>
      <c r="IA385" s="47"/>
      <c r="IB385" s="47"/>
      <c r="IC385" s="47"/>
      <c r="ID385" s="47"/>
      <c r="IE385" s="47"/>
      <c r="IF385" s="47"/>
      <c r="IG385" s="47"/>
      <c r="IH385" s="47"/>
      <c r="II385" s="47"/>
      <c r="IJ385" s="47"/>
      <c r="IK385" s="47"/>
      <c r="IL385" s="47"/>
      <c r="IM385" s="47"/>
      <c r="IN385" s="47"/>
      <c r="IO385" s="47"/>
      <c r="IP385" s="47"/>
      <c r="IQ385" s="47"/>
      <c r="IR385" s="47"/>
      <c r="IS385" s="47"/>
      <c r="IT385" s="47"/>
      <c r="IU385" s="47"/>
      <c r="IV385" s="47"/>
      <c r="IW385" s="47"/>
      <c r="IX385" s="47"/>
      <c r="IY385" s="47"/>
      <c r="IZ385" s="47"/>
      <c r="JA385" s="47"/>
      <c r="JB385" s="47"/>
      <c r="JC385" s="47"/>
      <c r="JD385" s="47"/>
      <c r="JE385" s="47"/>
      <c r="JF385" s="47"/>
      <c r="JG385" s="47"/>
      <c r="JH385" s="47"/>
      <c r="JI385" s="47"/>
      <c r="JJ385" s="47"/>
      <c r="JK385" s="47"/>
      <c r="JL385" s="47"/>
      <c r="JM385" s="47"/>
      <c r="JN385" s="47"/>
      <c r="JO385" s="47"/>
      <c r="JP385" s="47"/>
      <c r="JQ385" s="47"/>
      <c r="JR385" s="47"/>
      <c r="JS385" s="47"/>
      <c r="JT385" s="47"/>
      <c r="JU385" s="47"/>
      <c r="JV385" s="47"/>
      <c r="JW385" s="47"/>
      <c r="JX385" s="47"/>
      <c r="JY385" s="47"/>
      <c r="JZ385" s="47"/>
      <c r="KA385" s="47"/>
      <c r="KB385" s="47"/>
      <c r="KC385" s="47"/>
      <c r="KD385" s="47"/>
      <c r="KE385" s="47"/>
      <c r="KF385" s="47"/>
      <c r="KG385" s="47"/>
      <c r="KH385" s="47"/>
      <c r="KI385" s="47"/>
      <c r="KJ385" s="47"/>
      <c r="KK385" s="47"/>
      <c r="KL385" s="47"/>
      <c r="KM385" s="47"/>
      <c r="KN385" s="47"/>
      <c r="KO385" s="47"/>
      <c r="KP385" s="47"/>
      <c r="KQ385" s="47"/>
      <c r="KR385" s="47"/>
      <c r="KS385" s="47"/>
      <c r="KT385" s="47"/>
      <c r="KU385" s="47"/>
      <c r="KV385" s="47"/>
      <c r="KW385" s="47"/>
      <c r="KX385" s="47"/>
      <c r="KY385" s="47"/>
      <c r="KZ385" s="47"/>
      <c r="LA385" s="47"/>
      <c r="LB385" s="47"/>
      <c r="LC385" s="47"/>
      <c r="LD385" s="47"/>
      <c r="LE385" s="47"/>
      <c r="LF385" s="47"/>
      <c r="LG385" s="47"/>
      <c r="LH385" s="47"/>
      <c r="LI385" s="47"/>
      <c r="LJ385" s="47"/>
      <c r="LK385" s="47"/>
      <c r="LL385" s="47"/>
      <c r="LM385" s="47"/>
      <c r="LN385" s="47"/>
      <c r="LO385" s="47"/>
      <c r="LP385" s="47"/>
      <c r="LQ385" s="47"/>
      <c r="LR385" s="47"/>
      <c r="LS385" s="47"/>
      <c r="LT385" s="47"/>
      <c r="LU385" s="47"/>
      <c r="LV385" s="47"/>
      <c r="LW385" s="47"/>
      <c r="LX385" s="47"/>
      <c r="LY385" s="47"/>
      <c r="LZ385" s="47"/>
      <c r="MA385" s="47"/>
      <c r="MB385" s="47"/>
      <c r="MC385" s="47"/>
      <c r="MD385" s="47"/>
      <c r="ME385" s="47"/>
      <c r="MF385" s="47"/>
      <c r="MG385" s="47"/>
      <c r="MH385" s="47"/>
      <c r="MI385" s="47"/>
      <c r="MJ385" s="47"/>
      <c r="MK385" s="47"/>
      <c r="ML385" s="47"/>
      <c r="MM385" s="47"/>
      <c r="MN385" s="47"/>
    </row>
    <row r="386" spans="2:367" x14ac:dyDescent="0.25">
      <c r="B386" s="43">
        <f t="shared" si="1362"/>
        <v>121</v>
      </c>
      <c r="C386" s="21"/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  <c r="AA386" s="21"/>
      <c r="AB386" s="21"/>
      <c r="AC386" s="21"/>
      <c r="AD386" s="21"/>
      <c r="AE386" s="21"/>
      <c r="AF386" s="21"/>
      <c r="AG386" s="21"/>
      <c r="AH386" s="21"/>
      <c r="AI386" s="21"/>
      <c r="AJ386" s="21"/>
      <c r="AK386" s="21"/>
      <c r="AL386" s="21"/>
      <c r="AM386" s="21"/>
      <c r="AN386" s="21"/>
      <c r="AO386" s="21"/>
      <c r="AP386" s="21"/>
      <c r="AQ386" s="21"/>
      <c r="AR386" s="21"/>
      <c r="AS386" s="21"/>
      <c r="AT386" s="21"/>
      <c r="AU386" s="21"/>
      <c r="AV386" s="21"/>
      <c r="AW386" s="21"/>
      <c r="AX386" s="21"/>
      <c r="AY386" s="21"/>
      <c r="AZ386" s="21"/>
      <c r="BA386" s="21"/>
      <c r="BB386" s="21"/>
      <c r="BC386" s="21"/>
      <c r="BD386" s="21"/>
      <c r="BE386" s="21"/>
      <c r="BF386" s="21"/>
      <c r="BG386" s="21"/>
      <c r="BH386" s="21"/>
      <c r="BI386" s="21"/>
      <c r="BJ386" s="21"/>
      <c r="BK386" s="21"/>
      <c r="BL386" s="21"/>
      <c r="BM386" s="21"/>
      <c r="BN386" s="21"/>
      <c r="BO386" s="21"/>
      <c r="BP386" s="21"/>
      <c r="BQ386" s="21"/>
      <c r="BR386" s="21"/>
      <c r="BS386" s="21"/>
      <c r="BT386" s="21"/>
      <c r="BU386" s="21"/>
      <c r="BV386" s="21"/>
      <c r="BW386" s="21"/>
      <c r="BX386" s="21"/>
      <c r="BY386" s="21"/>
      <c r="BZ386" s="21"/>
      <c r="CA386" s="21"/>
      <c r="CB386" s="21"/>
      <c r="CC386" s="21"/>
      <c r="CD386" s="21"/>
      <c r="CE386" s="21"/>
      <c r="CF386" s="21"/>
      <c r="CG386" s="21"/>
      <c r="CH386" s="21"/>
      <c r="CI386" s="21"/>
      <c r="CJ386" s="21"/>
      <c r="CK386" s="21"/>
      <c r="CL386" s="21"/>
      <c r="CM386" s="21"/>
      <c r="CN386" s="21"/>
      <c r="CO386" s="21"/>
      <c r="CP386" s="21"/>
      <c r="CQ386" s="21"/>
      <c r="CR386" s="21"/>
      <c r="CS386" s="21"/>
      <c r="CT386" s="21"/>
      <c r="CU386" s="21"/>
      <c r="CV386" s="21"/>
      <c r="CW386" s="21"/>
      <c r="CX386" s="21"/>
      <c r="CY386" s="21"/>
      <c r="CZ386" s="21"/>
      <c r="DA386" s="21"/>
      <c r="DB386" s="21"/>
      <c r="DC386" s="21"/>
      <c r="DD386" s="21"/>
      <c r="DE386" s="21"/>
      <c r="DF386" s="21"/>
      <c r="DG386" s="21"/>
      <c r="DH386" s="21"/>
      <c r="DI386" s="21"/>
      <c r="DJ386" s="21"/>
      <c r="DK386" s="21"/>
      <c r="DL386" s="21"/>
      <c r="DM386" s="21"/>
      <c r="DN386" s="21"/>
      <c r="DO386" s="21"/>
      <c r="DP386" s="21"/>
      <c r="DQ386" s="21"/>
      <c r="DR386" s="21"/>
      <c r="DS386" s="21">
        <f>DS149</f>
        <v>0.10540379319742232</v>
      </c>
      <c r="DT386" s="41">
        <f>DS386+DT149</f>
        <v>0.420094760702657</v>
      </c>
      <c r="DU386" s="41">
        <f t="shared" ref="DU386:GF390" si="1417">DT386+DU149</f>
        <v>0.94484791574572147</v>
      </c>
      <c r="DV386" s="41">
        <f t="shared" si="1417"/>
        <v>1.6797532698388933</v>
      </c>
      <c r="DW386" s="41">
        <f t="shared" si="1417"/>
        <v>2.7179103306360211</v>
      </c>
      <c r="DX386" s="41">
        <f t="shared" si="1417"/>
        <v>3.9870290880782284</v>
      </c>
      <c r="DY386" s="41">
        <f t="shared" si="1417"/>
        <v>5.4871529524699163</v>
      </c>
      <c r="DZ386" s="41">
        <f t="shared" si="1417"/>
        <v>7.1562419228524909</v>
      </c>
      <c r="EA386" s="41">
        <f t="shared" si="1417"/>
        <v>9.048118468124775</v>
      </c>
      <c r="EB386" s="41">
        <f t="shared" si="1417"/>
        <v>11.162809549221715</v>
      </c>
      <c r="EC386" s="41">
        <f t="shared" si="1417"/>
        <v>13.38276848653779</v>
      </c>
      <c r="ED386" s="41">
        <f t="shared" si="1417"/>
        <v>15.814378655172158</v>
      </c>
      <c r="EE386" s="41">
        <f t="shared" si="1417"/>
        <v>18.457658956347771</v>
      </c>
      <c r="EF386" s="41">
        <f t="shared" si="1417"/>
        <v>21.296209560723813</v>
      </c>
      <c r="EG386" s="41">
        <f t="shared" si="1417"/>
        <v>24.345246397422066</v>
      </c>
      <c r="EH386" s="41">
        <f t="shared" si="1417"/>
        <v>27.604784363903931</v>
      </c>
      <c r="EI386" s="41">
        <f t="shared" si="1417"/>
        <v>31.416425636881421</v>
      </c>
      <c r="EJ386" s="41">
        <f t="shared" si="1417"/>
        <v>35.4593192270411</v>
      </c>
      <c r="EK386" s="41">
        <f t="shared" si="1417"/>
        <v>39.733478690631799</v>
      </c>
      <c r="EL386" s="41">
        <f t="shared" si="1417"/>
        <v>44.077359512666625</v>
      </c>
      <c r="EM386" s="41">
        <f t="shared" si="1417"/>
        <v>48.644237500180736</v>
      </c>
      <c r="EN386" s="41">
        <f t="shared" si="1417"/>
        <v>52.980933102798765</v>
      </c>
      <c r="EO386" s="41">
        <f t="shared" si="1417"/>
        <v>57.291268162653921</v>
      </c>
      <c r="EP386" s="41">
        <f t="shared" si="1417"/>
        <v>61.793374302425541</v>
      </c>
      <c r="EQ386" s="41">
        <f t="shared" si="1417"/>
        <v>66.487259890567998</v>
      </c>
      <c r="ER386" s="41">
        <f t="shared" si="1417"/>
        <v>71.344838366070405</v>
      </c>
      <c r="ES386" s="41">
        <f t="shared" si="1417"/>
        <v>76.393109129525911</v>
      </c>
      <c r="ET386" s="41">
        <f t="shared" si="1417"/>
        <v>81.632079559537601</v>
      </c>
      <c r="EU386" s="41">
        <f t="shared" si="1417"/>
        <v>87.596248277770059</v>
      </c>
      <c r="EV386" s="41">
        <f t="shared" si="1417"/>
        <v>93.769904276753522</v>
      </c>
      <c r="EW386" s="41">
        <f t="shared" si="1417"/>
        <v>100.15305483750093</v>
      </c>
      <c r="EX386" s="41">
        <f t="shared" si="1417"/>
        <v>106.50930572536106</v>
      </c>
      <c r="EY386" s="41">
        <f t="shared" si="1417"/>
        <v>113.06755242114392</v>
      </c>
      <c r="EZ386" s="41">
        <f t="shared" si="1417"/>
        <v>119.82780129709475</v>
      </c>
      <c r="FA386" s="41">
        <f t="shared" si="1417"/>
        <v>126.43987771671553</v>
      </c>
      <c r="FB386" s="41">
        <f t="shared" si="1417"/>
        <v>133.24380778032662</v>
      </c>
      <c r="FC386" s="41">
        <f t="shared" si="1417"/>
        <v>140.23959702854299</v>
      </c>
      <c r="FD386" s="41">
        <f t="shared" si="1417"/>
        <v>147.3859189457865</v>
      </c>
      <c r="FE386" s="41">
        <f t="shared" si="1417"/>
        <v>154.7230073531116</v>
      </c>
      <c r="FF386" s="41">
        <f t="shared" si="1417"/>
        <v>162.25086733029036</v>
      </c>
      <c r="FG386" s="41">
        <f t="shared" si="1417"/>
        <v>171.61532785767196</v>
      </c>
      <c r="FH386" s="41">
        <f t="shared" si="1417"/>
        <v>181.21124952767144</v>
      </c>
      <c r="FI386" s="41">
        <f t="shared" si="1417"/>
        <v>191.03863805799995</v>
      </c>
      <c r="FJ386" s="41">
        <f t="shared" si="1417"/>
        <v>200.73680541114942</v>
      </c>
      <c r="FK386" s="41">
        <f t="shared" si="1417"/>
        <v>210.65815025976713</v>
      </c>
      <c r="FL386" s="41">
        <f t="shared" si="1417"/>
        <v>220.80267774516631</v>
      </c>
      <c r="FM386" s="41">
        <f t="shared" si="1417"/>
        <v>230.6489276791489</v>
      </c>
      <c r="FN386" s="41">
        <f t="shared" si="1417"/>
        <v>240.70714427586145</v>
      </c>
      <c r="FO386" s="41">
        <f t="shared" si="1417"/>
        <v>250.97733210987721</v>
      </c>
      <c r="FP386" s="41">
        <f t="shared" si="1417"/>
        <v>261.39921899913622</v>
      </c>
      <c r="FQ386" s="41">
        <f t="shared" si="1417"/>
        <v>272.03186702491712</v>
      </c>
      <c r="FR386" s="41">
        <f t="shared" si="1417"/>
        <v>282.8752804655071</v>
      </c>
      <c r="FS386" s="41">
        <f t="shared" si="1417"/>
        <v>295.0176252575954</v>
      </c>
      <c r="FT386" s="41">
        <f t="shared" si="1417"/>
        <v>307.39149211122128</v>
      </c>
      <c r="FU386" s="41">
        <f t="shared" si="1417"/>
        <v>319.99688546251764</v>
      </c>
      <c r="FV386" s="41">
        <f t="shared" si="1417"/>
        <v>332.37349943009229</v>
      </c>
      <c r="FW386" s="41">
        <f t="shared" si="1417"/>
        <v>344.97334607121144</v>
      </c>
      <c r="FX386" s="41">
        <f t="shared" si="1417"/>
        <v>357.79642943602636</v>
      </c>
      <c r="FY386" s="41">
        <f t="shared" si="1417"/>
        <v>370.1865622309852</v>
      </c>
      <c r="FZ386" s="41">
        <f t="shared" si="1417"/>
        <v>382.78871110146741</v>
      </c>
      <c r="GA386" s="41">
        <f t="shared" si="1417"/>
        <v>395.60287970014059</v>
      </c>
      <c r="GB386" s="41">
        <f t="shared" si="1417"/>
        <v>408.55416576917372</v>
      </c>
      <c r="GC386" s="41">
        <f t="shared" si="1417"/>
        <v>421.7162594529147</v>
      </c>
      <c r="GD386" s="41">
        <f t="shared" si="1417"/>
        <v>435.08916420885845</v>
      </c>
      <c r="GE386" s="41">
        <f t="shared" si="1417"/>
        <v>450.01004996843153</v>
      </c>
      <c r="GF386" s="41">
        <f t="shared" si="1417"/>
        <v>465.16250623085909</v>
      </c>
      <c r="GG386" s="41">
        <f t="shared" si="1415"/>
        <v>480.54653662019365</v>
      </c>
      <c r="GH386" s="41">
        <f t="shared" si="1415"/>
        <v>495.60219559889714</v>
      </c>
      <c r="GI386" s="41">
        <f t="shared" si="1415"/>
        <v>510.88113168303693</v>
      </c>
      <c r="GJ386" s="41">
        <f t="shared" si="1415"/>
        <v>526.38334821382364</v>
      </c>
      <c r="GK386" s="41">
        <f t="shared" si="1415"/>
        <v>541.3179026216618</v>
      </c>
      <c r="GL386" s="41">
        <f t="shared" si="1415"/>
        <v>556.46451334495157</v>
      </c>
      <c r="GM386" s="41">
        <f t="shared" si="1415"/>
        <v>571.82318342383178</v>
      </c>
      <c r="GN386" s="41">
        <f t="shared" si="1415"/>
        <v>587.30437787353708</v>
      </c>
      <c r="GO386" s="41">
        <f t="shared" si="1415"/>
        <v>602.99641817361123</v>
      </c>
      <c r="GP386" s="41">
        <f t="shared" si="1415"/>
        <v>618.89930722510496</v>
      </c>
      <c r="GQ386" s="41">
        <f t="shared" si="1415"/>
        <v>636.5992669737916</v>
      </c>
      <c r="GR386" s="41">
        <f t="shared" si="1415"/>
        <v>654.53083744322123</v>
      </c>
      <c r="GS386" s="41">
        <f t="shared" si="1415"/>
        <v>672.69402169678028</v>
      </c>
      <c r="GT386" s="41">
        <f t="shared" si="1415"/>
        <v>690.42921652552934</v>
      </c>
      <c r="GU386" s="41">
        <f t="shared" si="1415"/>
        <v>708.38772565788281</v>
      </c>
      <c r="GV386" s="41">
        <f t="shared" si="1415"/>
        <v>726.56955193740976</v>
      </c>
      <c r="GW386" s="41">
        <f t="shared" si="1415"/>
        <v>744.0489740929421</v>
      </c>
      <c r="GX386" s="41">
        <f t="shared" si="1415"/>
        <v>761.74048651034843</v>
      </c>
      <c r="GY386" s="41">
        <f t="shared" si="1415"/>
        <v>779.64409179323854</v>
      </c>
      <c r="GZ386" s="41">
        <f t="shared" si="1415"/>
        <v>797.65561993872291</v>
      </c>
      <c r="HA386" s="41">
        <f t="shared" si="1415"/>
        <v>815.87802641646931</v>
      </c>
      <c r="HB386" s="41">
        <f t="shared" si="1415"/>
        <v>834.31131372542325</v>
      </c>
      <c r="HC386" s="41">
        <f t="shared" si="1415"/>
        <v>854.79079618723677</v>
      </c>
      <c r="HD386" s="41">
        <f t="shared" si="1415"/>
        <v>875.50192375619486</v>
      </c>
      <c r="HE386" s="41">
        <f t="shared" si="1415"/>
        <v>896.44469908531369</v>
      </c>
      <c r="HF386" s="41">
        <f t="shared" si="1415"/>
        <v>916.85984595967102</v>
      </c>
      <c r="HG386" s="41">
        <f t="shared" si="1415"/>
        <v>937.49833913176246</v>
      </c>
      <c r="HH386" s="41">
        <f t="shared" si="1415"/>
        <v>958.36018107659004</v>
      </c>
      <c r="HI386" s="41">
        <f t="shared" si="1415"/>
        <v>978.38485177833695</v>
      </c>
      <c r="HJ386" s="41">
        <f t="shared" si="1415"/>
        <v>998.62164210048627</v>
      </c>
      <c r="HK386" s="41">
        <f t="shared" si="1415"/>
        <v>1019.0705543197905</v>
      </c>
      <c r="HL386" s="41">
        <f t="shared" si="1415"/>
        <v>1039.6127814085328</v>
      </c>
      <c r="HM386" s="41">
        <f t="shared" si="1415"/>
        <v>1060.3659150655747</v>
      </c>
      <c r="HN386" s="41">
        <f t="shared" si="1415"/>
        <v>1081.3299574857006</v>
      </c>
      <c r="HO386" s="41">
        <f t="shared" si="1415"/>
        <v>1104.589350190304</v>
      </c>
      <c r="HP386" s="41">
        <f t="shared" si="1415"/>
        <v>1128.0804180364735</v>
      </c>
      <c r="HQ386" s="41">
        <f t="shared" si="1415"/>
        <v>1151.8031633638579</v>
      </c>
      <c r="HR386" s="41">
        <f t="shared" si="1415"/>
        <v>1174.898623607022</v>
      </c>
      <c r="HS386" s="41">
        <f t="shared" si="1415"/>
        <v>1198.2174582175176</v>
      </c>
      <c r="HT386" s="41">
        <f t="shared" si="1415"/>
        <v>1221.7596693863964</v>
      </c>
      <c r="HU386" s="41">
        <f t="shared" si="1415"/>
        <v>1244.3299208411524</v>
      </c>
      <c r="HV386" s="41">
        <f t="shared" si="1415"/>
        <v>1267.1123177811558</v>
      </c>
      <c r="HW386" s="41">
        <f t="shared" si="1415"/>
        <v>1290.1068622292421</v>
      </c>
      <c r="HX386" s="41"/>
      <c r="HY386" s="41"/>
      <c r="HZ386" s="47"/>
      <c r="IA386" s="47"/>
      <c r="IB386" s="47"/>
      <c r="IC386" s="47"/>
      <c r="ID386" s="47"/>
      <c r="IE386" s="47"/>
      <c r="IF386" s="47"/>
      <c r="IG386" s="47"/>
      <c r="IH386" s="47"/>
      <c r="II386" s="47"/>
      <c r="IJ386" s="47"/>
      <c r="IK386" s="47"/>
      <c r="IL386" s="47"/>
      <c r="IM386" s="47"/>
      <c r="IN386" s="47"/>
      <c r="IO386" s="47"/>
      <c r="IP386" s="47"/>
      <c r="IQ386" s="47"/>
      <c r="IR386" s="47"/>
      <c r="IS386" s="47"/>
      <c r="IT386" s="47"/>
      <c r="IU386" s="47"/>
      <c r="IV386" s="47"/>
      <c r="IW386" s="47"/>
      <c r="IX386" s="47"/>
      <c r="IY386" s="47"/>
      <c r="IZ386" s="47"/>
      <c r="JA386" s="47"/>
      <c r="JB386" s="47"/>
      <c r="JC386" s="47"/>
      <c r="JD386" s="47"/>
      <c r="JE386" s="47"/>
      <c r="JF386" s="47"/>
      <c r="JG386" s="47"/>
      <c r="JH386" s="47"/>
      <c r="JI386" s="47"/>
      <c r="JJ386" s="47"/>
      <c r="JK386" s="47"/>
      <c r="JL386" s="47"/>
      <c r="JM386" s="47"/>
      <c r="JN386" s="47"/>
      <c r="JO386" s="47"/>
      <c r="JP386" s="47"/>
      <c r="JQ386" s="47"/>
      <c r="JR386" s="47"/>
      <c r="JS386" s="47"/>
      <c r="JT386" s="47"/>
      <c r="JU386" s="47"/>
      <c r="JV386" s="47"/>
      <c r="JW386" s="47"/>
      <c r="JX386" s="47"/>
      <c r="JY386" s="47"/>
      <c r="JZ386" s="47"/>
      <c r="KA386" s="47"/>
      <c r="KB386" s="47"/>
      <c r="KC386" s="47"/>
      <c r="KD386" s="47"/>
      <c r="KE386" s="47"/>
      <c r="KF386" s="47"/>
      <c r="KG386" s="47"/>
      <c r="KH386" s="47"/>
      <c r="KI386" s="47"/>
      <c r="KJ386" s="47"/>
      <c r="KK386" s="47"/>
      <c r="KL386" s="47"/>
      <c r="KM386" s="47"/>
      <c r="KN386" s="47"/>
      <c r="KO386" s="47"/>
      <c r="KP386" s="47"/>
      <c r="KQ386" s="47"/>
      <c r="KR386" s="47"/>
      <c r="KS386" s="47"/>
      <c r="KT386" s="47"/>
      <c r="KU386" s="47"/>
      <c r="KV386" s="47"/>
      <c r="KW386" s="47"/>
      <c r="KX386" s="47"/>
      <c r="KY386" s="47"/>
      <c r="KZ386" s="47"/>
      <c r="LA386" s="47"/>
      <c r="LB386" s="47"/>
      <c r="LC386" s="47"/>
      <c r="LD386" s="47"/>
      <c r="LE386" s="47"/>
      <c r="LF386" s="47"/>
      <c r="LG386" s="47"/>
      <c r="LH386" s="47"/>
      <c r="LI386" s="47"/>
      <c r="LJ386" s="47"/>
      <c r="LK386" s="47"/>
      <c r="LL386" s="47"/>
      <c r="LM386" s="47"/>
      <c r="LN386" s="47"/>
      <c r="LO386" s="47"/>
      <c r="LP386" s="47"/>
      <c r="LQ386" s="47"/>
      <c r="LR386" s="47"/>
      <c r="LS386" s="47"/>
      <c r="LT386" s="47"/>
      <c r="LU386" s="47"/>
      <c r="LV386" s="47"/>
      <c r="LW386" s="47"/>
      <c r="LX386" s="47"/>
      <c r="LY386" s="47"/>
      <c r="LZ386" s="47"/>
      <c r="MA386" s="47"/>
      <c r="MB386" s="47"/>
      <c r="MC386" s="47"/>
      <c r="MD386" s="47"/>
      <c r="ME386" s="47"/>
      <c r="MF386" s="47"/>
      <c r="MG386" s="47"/>
      <c r="MH386" s="47"/>
      <c r="MI386" s="47"/>
      <c r="MJ386" s="47"/>
      <c r="MK386" s="47"/>
      <c r="ML386" s="47"/>
      <c r="MM386" s="47"/>
      <c r="MN386" s="47"/>
      <c r="MO386" s="47"/>
    </row>
    <row r="387" spans="2:367" x14ac:dyDescent="0.25">
      <c r="B387" s="43">
        <f t="shared" si="1362"/>
        <v>122</v>
      </c>
      <c r="C387" s="21"/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  <c r="AA387" s="21"/>
      <c r="AB387" s="21"/>
      <c r="AC387" s="21"/>
      <c r="AD387" s="21"/>
      <c r="AE387" s="21"/>
      <c r="AF387" s="21"/>
      <c r="AG387" s="21"/>
      <c r="AH387" s="21"/>
      <c r="AI387" s="21"/>
      <c r="AJ387" s="21"/>
      <c r="AK387" s="21"/>
      <c r="AL387" s="21"/>
      <c r="AM387" s="21"/>
      <c r="AN387" s="21"/>
      <c r="AO387" s="21"/>
      <c r="AP387" s="21"/>
      <c r="AQ387" s="21"/>
      <c r="AR387" s="21"/>
      <c r="AS387" s="21"/>
      <c r="AT387" s="21"/>
      <c r="AU387" s="21"/>
      <c r="AV387" s="21"/>
      <c r="AW387" s="21"/>
      <c r="AX387" s="21"/>
      <c r="AY387" s="21"/>
      <c r="AZ387" s="21"/>
      <c r="BA387" s="21"/>
      <c r="BB387" s="21"/>
      <c r="BC387" s="21"/>
      <c r="BD387" s="21"/>
      <c r="BE387" s="21"/>
      <c r="BF387" s="21"/>
      <c r="BG387" s="21"/>
      <c r="BH387" s="21"/>
      <c r="BI387" s="21"/>
      <c r="BJ387" s="21"/>
      <c r="BK387" s="21"/>
      <c r="BL387" s="21"/>
      <c r="BM387" s="21"/>
      <c r="BN387" s="21"/>
      <c r="BO387" s="21"/>
      <c r="BP387" s="21"/>
      <c r="BQ387" s="21"/>
      <c r="BR387" s="21"/>
      <c r="BS387" s="21"/>
      <c r="BT387" s="21"/>
      <c r="BU387" s="21"/>
      <c r="BV387" s="21"/>
      <c r="BW387" s="21"/>
      <c r="BX387" s="21"/>
      <c r="BY387" s="21"/>
      <c r="BZ387" s="21"/>
      <c r="CA387" s="21"/>
      <c r="CB387" s="21"/>
      <c r="CC387" s="21"/>
      <c r="CD387" s="21"/>
      <c r="CE387" s="21"/>
      <c r="CF387" s="21"/>
      <c r="CG387" s="21"/>
      <c r="CH387" s="21"/>
      <c r="CI387" s="21"/>
      <c r="CJ387" s="21"/>
      <c r="CK387" s="21"/>
      <c r="CL387" s="21"/>
      <c r="CM387" s="21"/>
      <c r="CN387" s="21"/>
      <c r="CO387" s="21"/>
      <c r="CP387" s="21"/>
      <c r="CQ387" s="21"/>
      <c r="CR387" s="21"/>
      <c r="CS387" s="21"/>
      <c r="CT387" s="21"/>
      <c r="CU387" s="21"/>
      <c r="CV387" s="21"/>
      <c r="CW387" s="21"/>
      <c r="CX387" s="21"/>
      <c r="CY387" s="21"/>
      <c r="CZ387" s="21"/>
      <c r="DA387" s="21"/>
      <c r="DB387" s="21"/>
      <c r="DC387" s="21"/>
      <c r="DD387" s="21"/>
      <c r="DE387" s="21"/>
      <c r="DF387" s="21"/>
      <c r="DG387" s="21"/>
      <c r="DH387" s="21"/>
      <c r="DI387" s="21"/>
      <c r="DJ387" s="21"/>
      <c r="DK387" s="21"/>
      <c r="DL387" s="21"/>
      <c r="DM387" s="21"/>
      <c r="DN387" s="21"/>
      <c r="DO387" s="21"/>
      <c r="DP387" s="21"/>
      <c r="DQ387" s="21"/>
      <c r="DR387" s="21"/>
      <c r="DS387" s="21"/>
      <c r="DT387" s="21">
        <f>DT150</f>
        <v>0.10479767893239536</v>
      </c>
      <c r="DU387" s="41">
        <f>DT387+DU150</f>
        <v>0.41948864643763006</v>
      </c>
      <c r="DV387" s="41">
        <f t="shared" si="1417"/>
        <v>0.94424180148069459</v>
      </c>
      <c r="DW387" s="41">
        <f t="shared" si="1417"/>
        <v>1.7514904383123753</v>
      </c>
      <c r="DX387" s="41">
        <f t="shared" si="1417"/>
        <v>2.789647499109503</v>
      </c>
      <c r="DY387" s="41">
        <f t="shared" si="1417"/>
        <v>4.05876625655171</v>
      </c>
      <c r="DZ387" s="41">
        <f t="shared" si="1417"/>
        <v>5.5050982343993677</v>
      </c>
      <c r="EA387" s="41">
        <f t="shared" si="1417"/>
        <v>7.1741872047819424</v>
      </c>
      <c r="EB387" s="41">
        <f t="shared" si="1417"/>
        <v>9.0660637500542265</v>
      </c>
      <c r="EC387" s="41">
        <f t="shared" si="1417"/>
        <v>11.074392163327614</v>
      </c>
      <c r="ED387" s="41">
        <f t="shared" si="1417"/>
        <v>13.29435110064369</v>
      </c>
      <c r="EE387" s="41">
        <f t="shared" si="1417"/>
        <v>15.725961269278057</v>
      </c>
      <c r="EF387" s="41">
        <f t="shared" si="1417"/>
        <v>18.354041644071454</v>
      </c>
      <c r="EG387" s="41">
        <f t="shared" si="1417"/>
        <v>21.192592248447497</v>
      </c>
      <c r="EH387" s="41">
        <f t="shared" si="1417"/>
        <v>24.24162908514575</v>
      </c>
      <c r="EI387" s="41">
        <f t="shared" si="1417"/>
        <v>27.822032419382445</v>
      </c>
      <c r="EJ387" s="41">
        <f t="shared" si="1417"/>
        <v>31.633673692359935</v>
      </c>
      <c r="EK387" s="41">
        <f t="shared" si="1417"/>
        <v>35.676567282519613</v>
      </c>
      <c r="EL387" s="41">
        <f t="shared" si="1417"/>
        <v>39.797462668127132</v>
      </c>
      <c r="EM387" s="41">
        <f t="shared" si="1417"/>
        <v>44.141343490161958</v>
      </c>
      <c r="EN387" s="41">
        <f t="shared" si="1417"/>
        <v>48.276130498728698</v>
      </c>
      <c r="EO387" s="41">
        <f t="shared" si="1417"/>
        <v>52.394703219023008</v>
      </c>
      <c r="EP387" s="41">
        <f t="shared" si="1417"/>
        <v>56.705038278878163</v>
      </c>
      <c r="EQ387" s="41">
        <f t="shared" si="1417"/>
        <v>61.207144418649783</v>
      </c>
      <c r="ER387" s="41">
        <f t="shared" si="1417"/>
        <v>65.874038274074906</v>
      </c>
      <c r="ES387" s="41">
        <f t="shared" si="1417"/>
        <v>70.731616749577313</v>
      </c>
      <c r="ET387" s="41">
        <f t="shared" si="1417"/>
        <v>75.779887513032818</v>
      </c>
      <c r="EU387" s="41">
        <f t="shared" si="1417"/>
        <v>81.534576486889776</v>
      </c>
      <c r="EV387" s="41">
        <f t="shared" si="1417"/>
        <v>87.498745205122233</v>
      </c>
      <c r="EW387" s="41">
        <f t="shared" si="1417"/>
        <v>93.672401204105697</v>
      </c>
      <c r="EX387" s="41">
        <f t="shared" si="1417"/>
        <v>99.826662858471749</v>
      </c>
      <c r="EY387" s="41">
        <f t="shared" si="1417"/>
        <v>106.18291374633188</v>
      </c>
      <c r="EZ387" s="41">
        <f t="shared" si="1417"/>
        <v>112.74116044211473</v>
      </c>
      <c r="FA387" s="41">
        <f t="shared" si="1417"/>
        <v>119.16138891885704</v>
      </c>
      <c r="FB387" s="41">
        <f t="shared" si="1417"/>
        <v>125.77346533847782</v>
      </c>
      <c r="FC387" s="41">
        <f t="shared" si="1417"/>
        <v>132.57739540208891</v>
      </c>
      <c r="FD387" s="41">
        <f t="shared" si="1417"/>
        <v>139.53295604439046</v>
      </c>
      <c r="FE387" s="41">
        <f t="shared" si="1417"/>
        <v>146.67927796163397</v>
      </c>
      <c r="FF387" s="41">
        <f t="shared" si="1417"/>
        <v>154.01636636895907</v>
      </c>
      <c r="FG387" s="41">
        <f t="shared" si="1417"/>
        <v>163.14937161250862</v>
      </c>
      <c r="FH387" s="41">
        <f t="shared" si="1417"/>
        <v>172.51383213989021</v>
      </c>
      <c r="FI387" s="41">
        <f t="shared" si="1417"/>
        <v>182.1097538098897</v>
      </c>
      <c r="FJ387" s="41">
        <f t="shared" si="1417"/>
        <v>191.58474892698368</v>
      </c>
      <c r="FK387" s="41">
        <f t="shared" si="1417"/>
        <v>201.28291628013315</v>
      </c>
      <c r="FL387" s="41">
        <f t="shared" si="1417"/>
        <v>211.20426112875086</v>
      </c>
      <c r="FM387" s="41">
        <f t="shared" si="1417"/>
        <v>220.83854907287542</v>
      </c>
      <c r="FN387" s="41">
        <f t="shared" si="1417"/>
        <v>230.68479900685801</v>
      </c>
      <c r="FO387" s="41">
        <f t="shared" si="1417"/>
        <v>240.74301560357057</v>
      </c>
      <c r="FP387" s="41">
        <f t="shared" si="1417"/>
        <v>250.95414572095325</v>
      </c>
      <c r="FQ387" s="41">
        <f t="shared" si="1417"/>
        <v>261.37603261021229</v>
      </c>
      <c r="FR387" s="41">
        <f t="shared" si="1417"/>
        <v>272.00868063599319</v>
      </c>
      <c r="FS387" s="41">
        <f t="shared" si="1417"/>
        <v>283.91950788710182</v>
      </c>
      <c r="FT387" s="41">
        <f t="shared" si="1417"/>
        <v>296.06185267919011</v>
      </c>
      <c r="FU387" s="41">
        <f t="shared" si="1417"/>
        <v>308.43571953281599</v>
      </c>
      <c r="FV387" s="41">
        <f t="shared" si="1417"/>
        <v>320.58910494990704</v>
      </c>
      <c r="FW387" s="41">
        <f t="shared" si="1417"/>
        <v>332.96571891748169</v>
      </c>
      <c r="FX387" s="41">
        <f t="shared" si="1417"/>
        <v>345.56556555860084</v>
      </c>
      <c r="FY387" s="41">
        <f t="shared" si="1417"/>
        <v>357.74368599308644</v>
      </c>
      <c r="FZ387" s="41">
        <f t="shared" si="1417"/>
        <v>370.13381878804529</v>
      </c>
      <c r="GA387" s="41">
        <f t="shared" si="1417"/>
        <v>382.7359676585275</v>
      </c>
      <c r="GB387" s="41">
        <f t="shared" si="1417"/>
        <v>395.47644962651589</v>
      </c>
      <c r="GC387" s="41">
        <f t="shared" si="1417"/>
        <v>408.42773569554902</v>
      </c>
      <c r="GD387" s="41">
        <f t="shared" si="1417"/>
        <v>421.58982937928999</v>
      </c>
      <c r="GE387" s="41">
        <f t="shared" si="1417"/>
        <v>436.27914831619745</v>
      </c>
      <c r="GF387" s="41">
        <f t="shared" si="1417"/>
        <v>451.20003407577053</v>
      </c>
      <c r="GG387" s="41">
        <f t="shared" si="1415"/>
        <v>466.35249033819809</v>
      </c>
      <c r="GH387" s="41">
        <f t="shared" si="1415"/>
        <v>481.18487560212924</v>
      </c>
      <c r="GI387" s="41">
        <f t="shared" si="1415"/>
        <v>496.24053458083273</v>
      </c>
      <c r="GJ387" s="41">
        <f t="shared" si="1415"/>
        <v>511.51947066497252</v>
      </c>
      <c r="GK387" s="41">
        <f t="shared" si="1415"/>
        <v>526.24197184057959</v>
      </c>
      <c r="GL387" s="41">
        <f t="shared" si="1415"/>
        <v>541.17652624841776</v>
      </c>
      <c r="GM387" s="41">
        <f t="shared" si="1415"/>
        <v>556.32313697170753</v>
      </c>
      <c r="GN387" s="41">
        <f t="shared" si="1415"/>
        <v>571.59348851152697</v>
      </c>
      <c r="GO387" s="41">
        <f t="shared" ref="GO387:HW387" si="1418">GN387+GO150</f>
        <v>587.07468296123227</v>
      </c>
      <c r="GP387" s="41">
        <f t="shared" si="1418"/>
        <v>602.76672326130642</v>
      </c>
      <c r="GQ387" s="41">
        <f t="shared" si="1418"/>
        <v>620.23507539264244</v>
      </c>
      <c r="GR387" s="41">
        <f t="shared" si="1418"/>
        <v>637.93503514132908</v>
      </c>
      <c r="GS387" s="41">
        <f t="shared" si="1418"/>
        <v>655.86660561075871</v>
      </c>
      <c r="GT387" s="41">
        <f t="shared" si="1418"/>
        <v>673.37848901520954</v>
      </c>
      <c r="GU387" s="41">
        <f t="shared" si="1418"/>
        <v>691.1136838439586</v>
      </c>
      <c r="GV387" s="41">
        <f t="shared" si="1418"/>
        <v>709.07219297631207</v>
      </c>
      <c r="GW387" s="41">
        <f t="shared" si="1418"/>
        <v>726.33952750511401</v>
      </c>
      <c r="GX387" s="41">
        <f t="shared" si="1418"/>
        <v>743.81894966064635</v>
      </c>
      <c r="GY387" s="41">
        <f t="shared" si="1418"/>
        <v>761.51046207805268</v>
      </c>
      <c r="GZ387" s="41">
        <f t="shared" si="1418"/>
        <v>779.31111441941971</v>
      </c>
      <c r="HA387" s="41">
        <f t="shared" si="1418"/>
        <v>797.32264256490407</v>
      </c>
      <c r="HB387" s="41">
        <f t="shared" si="1418"/>
        <v>815.54504904265048</v>
      </c>
      <c r="HC387" s="41">
        <f t="shared" si="1418"/>
        <v>835.79288908028514</v>
      </c>
      <c r="HD387" s="41">
        <f t="shared" si="1418"/>
        <v>856.27237154209865</v>
      </c>
      <c r="HE387" s="41">
        <f t="shared" si="1418"/>
        <v>876.98349911105674</v>
      </c>
      <c r="HF387" s="41">
        <f t="shared" si="1418"/>
        <v>897.17530218970887</v>
      </c>
      <c r="HG387" s="41">
        <f t="shared" si="1418"/>
        <v>917.59044906406621</v>
      </c>
      <c r="HH387" s="41">
        <f t="shared" si="1418"/>
        <v>938.22894223615765</v>
      </c>
      <c r="HI387" s="41">
        <f t="shared" si="1418"/>
        <v>958.04149561832003</v>
      </c>
      <c r="HJ387" s="41">
        <f t="shared" si="1418"/>
        <v>978.06616632006694</v>
      </c>
      <c r="HK387" s="41">
        <f t="shared" si="1418"/>
        <v>998.30295664221626</v>
      </c>
      <c r="HL387" s="41">
        <f t="shared" si="1418"/>
        <v>1018.6342793799239</v>
      </c>
      <c r="HM387" s="41">
        <f t="shared" si="1418"/>
        <v>1039.1765064686663</v>
      </c>
      <c r="HN387" s="41">
        <f t="shared" si="1418"/>
        <v>1059.9296401257081</v>
      </c>
      <c r="HO387" s="41">
        <f t="shared" si="1418"/>
        <v>1082.9573600516437</v>
      </c>
      <c r="HP387" s="41">
        <f t="shared" si="1418"/>
        <v>1106.2167527562472</v>
      </c>
      <c r="HQ387" s="41">
        <f t="shared" si="1418"/>
        <v>1129.7078206024166</v>
      </c>
      <c r="HR387" s="41">
        <f t="shared" si="1418"/>
        <v>1152.5799086904531</v>
      </c>
      <c r="HS387" s="41">
        <f t="shared" si="1418"/>
        <v>1175.6753689336172</v>
      </c>
      <c r="HT387" s="41">
        <f t="shared" si="1418"/>
        <v>1198.9942035441127</v>
      </c>
      <c r="HU387" s="41">
        <f t="shared" si="1418"/>
        <v>1221.3523115554331</v>
      </c>
      <c r="HV387" s="41">
        <f t="shared" si="1418"/>
        <v>1243.9225630101892</v>
      </c>
      <c r="HW387" s="41">
        <f t="shared" si="1418"/>
        <v>1266.7049599501925</v>
      </c>
      <c r="HX387" s="41"/>
      <c r="HY387" s="41"/>
      <c r="HZ387" s="47"/>
      <c r="IA387" s="47"/>
      <c r="IB387" s="47"/>
      <c r="IC387" s="47"/>
      <c r="ID387" s="47"/>
      <c r="IE387" s="47"/>
      <c r="IF387" s="47"/>
      <c r="IG387" s="47"/>
      <c r="IH387" s="47"/>
      <c r="II387" s="47"/>
      <c r="IJ387" s="47"/>
      <c r="IK387" s="47"/>
      <c r="IL387" s="47"/>
      <c r="IM387" s="47"/>
      <c r="IN387" s="47"/>
      <c r="IO387" s="47"/>
      <c r="IP387" s="47"/>
      <c r="IQ387" s="47"/>
      <c r="IR387" s="47"/>
      <c r="IS387" s="47"/>
      <c r="IT387" s="47"/>
      <c r="IU387" s="47"/>
      <c r="IV387" s="47"/>
      <c r="IW387" s="47"/>
      <c r="IX387" s="47"/>
      <c r="IY387" s="47"/>
      <c r="IZ387" s="47"/>
      <c r="JA387" s="47"/>
      <c r="JB387" s="47"/>
      <c r="JC387" s="47"/>
      <c r="JD387" s="47"/>
      <c r="JE387" s="47"/>
      <c r="JF387" s="47"/>
      <c r="JG387" s="47"/>
      <c r="JH387" s="47"/>
      <c r="JI387" s="47"/>
      <c r="JJ387" s="47"/>
      <c r="JK387" s="47"/>
      <c r="JL387" s="47"/>
      <c r="JM387" s="47"/>
      <c r="JN387" s="47"/>
      <c r="JO387" s="47"/>
      <c r="JP387" s="47"/>
      <c r="JQ387" s="47"/>
      <c r="JR387" s="47"/>
      <c r="JS387" s="47"/>
      <c r="JT387" s="47"/>
      <c r="JU387" s="47"/>
      <c r="JV387" s="47"/>
      <c r="JW387" s="47"/>
      <c r="JX387" s="47"/>
      <c r="JY387" s="47"/>
      <c r="JZ387" s="47"/>
      <c r="KA387" s="47"/>
      <c r="KB387" s="47"/>
      <c r="KC387" s="47"/>
      <c r="KD387" s="47"/>
      <c r="KE387" s="47"/>
      <c r="KF387" s="47"/>
      <c r="KG387" s="47"/>
      <c r="KH387" s="47"/>
      <c r="KI387" s="47"/>
      <c r="KJ387" s="47"/>
      <c r="KK387" s="47"/>
      <c r="KL387" s="47"/>
      <c r="KM387" s="47"/>
      <c r="KN387" s="47"/>
      <c r="KO387" s="47"/>
      <c r="KP387" s="47"/>
      <c r="KQ387" s="47"/>
      <c r="KR387" s="47"/>
      <c r="KS387" s="47"/>
      <c r="KT387" s="47"/>
      <c r="KU387" s="47"/>
      <c r="KV387" s="47"/>
      <c r="KW387" s="47"/>
      <c r="KX387" s="47"/>
      <c r="KY387" s="47"/>
      <c r="KZ387" s="47"/>
      <c r="LA387" s="47"/>
      <c r="LB387" s="47"/>
      <c r="LC387" s="47"/>
      <c r="LD387" s="47"/>
      <c r="LE387" s="47"/>
      <c r="LF387" s="47"/>
      <c r="LG387" s="47"/>
      <c r="LH387" s="47"/>
      <c r="LI387" s="47"/>
      <c r="LJ387" s="47"/>
      <c r="LK387" s="47"/>
      <c r="LL387" s="47"/>
      <c r="LM387" s="47"/>
      <c r="LN387" s="47"/>
      <c r="LO387" s="47"/>
      <c r="LP387" s="47"/>
      <c r="LQ387" s="47"/>
      <c r="LR387" s="47"/>
      <c r="LS387" s="47"/>
      <c r="LT387" s="47"/>
      <c r="LU387" s="47"/>
      <c r="LV387" s="47"/>
      <c r="LW387" s="47"/>
      <c r="LX387" s="47"/>
      <c r="LY387" s="47"/>
      <c r="LZ387" s="47"/>
      <c r="MA387" s="47"/>
      <c r="MB387" s="47"/>
      <c r="MC387" s="47"/>
      <c r="MD387" s="47"/>
      <c r="ME387" s="47"/>
      <c r="MF387" s="47"/>
      <c r="MG387" s="47"/>
      <c r="MH387" s="47"/>
      <c r="MI387" s="47"/>
      <c r="MJ387" s="47"/>
      <c r="MK387" s="47"/>
      <c r="ML387" s="47"/>
      <c r="MM387" s="47"/>
      <c r="MN387" s="47"/>
      <c r="MO387" s="47"/>
      <c r="MP387" s="47"/>
    </row>
    <row r="388" spans="2:367" x14ac:dyDescent="0.25">
      <c r="B388" s="43">
        <f t="shared" si="1362"/>
        <v>123</v>
      </c>
      <c r="C388" s="21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  <c r="AA388" s="21"/>
      <c r="AB388" s="21"/>
      <c r="AC388" s="21"/>
      <c r="AD388" s="21"/>
      <c r="AE388" s="21"/>
      <c r="AF388" s="21"/>
      <c r="AG388" s="21"/>
      <c r="AH388" s="21"/>
      <c r="AI388" s="21"/>
      <c r="AJ388" s="21"/>
      <c r="AK388" s="21"/>
      <c r="AL388" s="21"/>
      <c r="AM388" s="21"/>
      <c r="AN388" s="21"/>
      <c r="AO388" s="21"/>
      <c r="AP388" s="21"/>
      <c r="AQ388" s="21"/>
      <c r="AR388" s="21"/>
      <c r="AS388" s="21"/>
      <c r="AT388" s="21"/>
      <c r="AU388" s="21"/>
      <c r="AV388" s="21"/>
      <c r="AW388" s="21"/>
      <c r="AX388" s="21"/>
      <c r="AY388" s="21"/>
      <c r="AZ388" s="21"/>
      <c r="BA388" s="21"/>
      <c r="BB388" s="21"/>
      <c r="BC388" s="21"/>
      <c r="BD388" s="21"/>
      <c r="BE388" s="21"/>
      <c r="BF388" s="21"/>
      <c r="BG388" s="21"/>
      <c r="BH388" s="21"/>
      <c r="BI388" s="21"/>
      <c r="BJ388" s="21"/>
      <c r="BK388" s="21"/>
      <c r="BL388" s="21"/>
      <c r="BM388" s="21"/>
      <c r="BN388" s="21"/>
      <c r="BO388" s="21"/>
      <c r="BP388" s="21"/>
      <c r="BQ388" s="21"/>
      <c r="BR388" s="21"/>
      <c r="BS388" s="21"/>
      <c r="BT388" s="21"/>
      <c r="BU388" s="21"/>
      <c r="BV388" s="21"/>
      <c r="BW388" s="21"/>
      <c r="BX388" s="21"/>
      <c r="BY388" s="21"/>
      <c r="BZ388" s="21"/>
      <c r="CA388" s="21"/>
      <c r="CB388" s="21"/>
      <c r="CC388" s="21"/>
      <c r="CD388" s="21"/>
      <c r="CE388" s="21"/>
      <c r="CF388" s="21"/>
      <c r="CG388" s="21"/>
      <c r="CH388" s="21"/>
      <c r="CI388" s="21"/>
      <c r="CJ388" s="21"/>
      <c r="CK388" s="21"/>
      <c r="CL388" s="21"/>
      <c r="CM388" s="21"/>
      <c r="CN388" s="21"/>
      <c r="CO388" s="21"/>
      <c r="CP388" s="21"/>
      <c r="CQ388" s="21"/>
      <c r="CR388" s="21"/>
      <c r="CS388" s="21"/>
      <c r="CT388" s="21"/>
      <c r="CU388" s="21"/>
      <c r="CV388" s="21"/>
      <c r="CW388" s="21"/>
      <c r="CX388" s="21"/>
      <c r="CY388" s="21"/>
      <c r="CZ388" s="21"/>
      <c r="DA388" s="21"/>
      <c r="DB388" s="21"/>
      <c r="DC388" s="21"/>
      <c r="DD388" s="21"/>
      <c r="DE388" s="21"/>
      <c r="DF388" s="21"/>
      <c r="DG388" s="21"/>
      <c r="DH388" s="21"/>
      <c r="DI388" s="21"/>
      <c r="DJ388" s="21"/>
      <c r="DK388" s="21"/>
      <c r="DL388" s="21"/>
      <c r="DM388" s="21"/>
      <c r="DN388" s="21"/>
      <c r="DO388" s="21"/>
      <c r="DP388" s="21"/>
      <c r="DQ388" s="21"/>
      <c r="DR388" s="21"/>
      <c r="DS388" s="21"/>
      <c r="DT388" s="21"/>
      <c r="DU388" s="21">
        <f>DU151</f>
        <v>0.10479767893239536</v>
      </c>
      <c r="DV388" s="41">
        <f>DU388+DV151</f>
        <v>0.41948864643763006</v>
      </c>
      <c r="DW388" s="41">
        <f t="shared" si="1417"/>
        <v>0.99589793060231224</v>
      </c>
      <c r="DX388" s="41">
        <f t="shared" si="1417"/>
        <v>1.8031465674339928</v>
      </c>
      <c r="DY388" s="41">
        <f t="shared" si="1417"/>
        <v>2.8413036282311204</v>
      </c>
      <c r="DZ388" s="41">
        <f t="shared" si="1417"/>
        <v>4.064913948782408</v>
      </c>
      <c r="EA388" s="41">
        <f t="shared" si="1417"/>
        <v>5.5112459266300657</v>
      </c>
      <c r="EB388" s="41">
        <f t="shared" si="1417"/>
        <v>7.1803348970126404</v>
      </c>
      <c r="EC388" s="41">
        <f t="shared" si="1417"/>
        <v>8.9770556824925372</v>
      </c>
      <c r="ED388" s="41">
        <f t="shared" si="1417"/>
        <v>10.985384095765925</v>
      </c>
      <c r="EE388" s="41">
        <f t="shared" si="1417"/>
        <v>13.205343033082</v>
      </c>
      <c r="EF388" s="41">
        <f t="shared" si="1417"/>
        <v>15.62297046385196</v>
      </c>
      <c r="EG388" s="41">
        <f t="shared" si="1417"/>
        <v>18.251050838645355</v>
      </c>
      <c r="EH388" s="41">
        <f t="shared" si="1417"/>
        <v>21.089601443021397</v>
      </c>
      <c r="EI388" s="41">
        <f t="shared" si="1417"/>
        <v>24.438782145496177</v>
      </c>
      <c r="EJ388" s="41">
        <f t="shared" si="1417"/>
        <v>28.019185479732876</v>
      </c>
      <c r="EK388" s="41">
        <f t="shared" si="1417"/>
        <v>31.830826752710365</v>
      </c>
      <c r="EL388" s="41">
        <f t="shared" si="1417"/>
        <v>35.728749065181823</v>
      </c>
      <c r="EM388" s="41">
        <f t="shared" si="1417"/>
        <v>39.849644450789341</v>
      </c>
      <c r="EN388" s="41">
        <f t="shared" si="1417"/>
        <v>43.782532966492496</v>
      </c>
      <c r="EO388" s="41">
        <f t="shared" si="1417"/>
        <v>47.709352494113887</v>
      </c>
      <c r="EP388" s="41">
        <f t="shared" si="1417"/>
        <v>51.827925214408197</v>
      </c>
      <c r="EQ388" s="41">
        <f t="shared" si="1417"/>
        <v>56.138260274263352</v>
      </c>
      <c r="ER388" s="41">
        <f t="shared" si="1417"/>
        <v>60.61447749038998</v>
      </c>
      <c r="ES388" s="41">
        <f t="shared" si="1417"/>
        <v>65.281371345815103</v>
      </c>
      <c r="ET388" s="41">
        <f t="shared" si="1417"/>
        <v>70.13894982131751</v>
      </c>
      <c r="EU388" s="41">
        <f t="shared" si="1417"/>
        <v>75.684166861116125</v>
      </c>
      <c r="EV388" s="41">
        <f t="shared" si="1417"/>
        <v>81.438855834973083</v>
      </c>
      <c r="EW388" s="41">
        <f t="shared" si="1417"/>
        <v>87.40302455320554</v>
      </c>
      <c r="EX388" s="41">
        <f t="shared" si="1417"/>
        <v>93.35530376395036</v>
      </c>
      <c r="EY388" s="41">
        <f t="shared" si="1417"/>
        <v>99.509565418316413</v>
      </c>
      <c r="EZ388" s="41">
        <f t="shared" si="1417"/>
        <v>105.86581630617654</v>
      </c>
      <c r="FA388" s="41">
        <f t="shared" si="1417"/>
        <v>112.09420271123238</v>
      </c>
      <c r="FB388" s="41">
        <f t="shared" si="1417"/>
        <v>118.51443118797469</v>
      </c>
      <c r="FC388" s="41">
        <f t="shared" si="1417"/>
        <v>125.12650760759547</v>
      </c>
      <c r="FD388" s="41">
        <f t="shared" si="1417"/>
        <v>131.89131233287952</v>
      </c>
      <c r="FE388" s="41">
        <f t="shared" si="1417"/>
        <v>138.84687297518107</v>
      </c>
      <c r="FF388" s="41">
        <f t="shared" si="1417"/>
        <v>145.99319489242458</v>
      </c>
      <c r="FG388" s="41">
        <f t="shared" si="1417"/>
        <v>154.89475085914438</v>
      </c>
      <c r="FH388" s="41">
        <f t="shared" si="1417"/>
        <v>164.02775610269393</v>
      </c>
      <c r="FI388" s="41">
        <f t="shared" si="1417"/>
        <v>173.39221663007552</v>
      </c>
      <c r="FJ388" s="41">
        <f t="shared" si="1417"/>
        <v>182.64404489418328</v>
      </c>
      <c r="FK388" s="41">
        <f t="shared" si="1417"/>
        <v>192.11904001127726</v>
      </c>
      <c r="FL388" s="41">
        <f t="shared" si="1417"/>
        <v>201.81720736442674</v>
      </c>
      <c r="FM388" s="41">
        <f t="shared" si="1417"/>
        <v>211.23953809418362</v>
      </c>
      <c r="FN388" s="41">
        <f t="shared" si="1417"/>
        <v>220.87382603830818</v>
      </c>
      <c r="FO388" s="41">
        <f t="shared" si="1417"/>
        <v>230.72007597229077</v>
      </c>
      <c r="FP388" s="41">
        <f t="shared" si="1417"/>
        <v>240.72045377236174</v>
      </c>
      <c r="FQ388" s="41">
        <f t="shared" si="1417"/>
        <v>250.93158388974442</v>
      </c>
      <c r="FR388" s="41">
        <f t="shared" si="1417"/>
        <v>261.35347077900343</v>
      </c>
      <c r="FS388" s="41">
        <f t="shared" si="1417"/>
        <v>273.03278509739454</v>
      </c>
      <c r="FT388" s="41">
        <f t="shared" si="1417"/>
        <v>284.94361234850317</v>
      </c>
      <c r="FU388" s="41">
        <f t="shared" si="1417"/>
        <v>297.08595714059146</v>
      </c>
      <c r="FV388" s="41">
        <f t="shared" si="1417"/>
        <v>309.01611820584827</v>
      </c>
      <c r="FW388" s="41">
        <f t="shared" si="1417"/>
        <v>321.16950362293932</v>
      </c>
      <c r="FX388" s="41">
        <f t="shared" si="1417"/>
        <v>333.54611759051397</v>
      </c>
      <c r="FY388" s="41">
        <f t="shared" si="1417"/>
        <v>345.51222944412842</v>
      </c>
      <c r="FZ388" s="41">
        <f t="shared" si="1417"/>
        <v>357.69034987861403</v>
      </c>
      <c r="GA388" s="41">
        <f t="shared" si="1417"/>
        <v>370.08048267357287</v>
      </c>
      <c r="GB388" s="41">
        <f t="shared" si="1417"/>
        <v>382.61016411220385</v>
      </c>
      <c r="GC388" s="41">
        <f t="shared" si="1417"/>
        <v>395.35064608019223</v>
      </c>
      <c r="GD388" s="41">
        <f t="shared" si="1417"/>
        <v>408.30193214922537</v>
      </c>
      <c r="GE388" s="41">
        <f t="shared" si="1417"/>
        <v>422.75968800155749</v>
      </c>
      <c r="GF388" s="41">
        <f t="shared" si="1417"/>
        <v>437.44900693846495</v>
      </c>
      <c r="GG388" s="41">
        <f t="shared" ref="GG388:HW392" si="1419">GF388+GG151</f>
        <v>452.36989269803803</v>
      </c>
      <c r="GH388" s="41">
        <f t="shared" si="1419"/>
        <v>466.97900768880174</v>
      </c>
      <c r="GI388" s="41">
        <f t="shared" si="1419"/>
        <v>481.81139295273289</v>
      </c>
      <c r="GJ388" s="41">
        <f t="shared" si="1419"/>
        <v>496.86705193143638</v>
      </c>
      <c r="GK388" s="41">
        <f t="shared" si="1419"/>
        <v>511.37750300235541</v>
      </c>
      <c r="GL388" s="41">
        <f t="shared" si="1419"/>
        <v>526.10000417796243</v>
      </c>
      <c r="GM388" s="41">
        <f t="shared" si="1419"/>
        <v>541.0345585858006</v>
      </c>
      <c r="GN388" s="41">
        <f t="shared" si="1419"/>
        <v>556.09407019673688</v>
      </c>
      <c r="GO388" s="41">
        <f t="shared" si="1419"/>
        <v>571.36442173655632</v>
      </c>
      <c r="GP388" s="41">
        <f t="shared" si="1419"/>
        <v>586.84561618626162</v>
      </c>
      <c r="GQ388" s="41">
        <f t="shared" si="1419"/>
        <v>604.08236384470456</v>
      </c>
      <c r="GR388" s="41">
        <f t="shared" si="1419"/>
        <v>621.55071597604058</v>
      </c>
      <c r="GS388" s="41">
        <f t="shared" si="1419"/>
        <v>639.25067572472722</v>
      </c>
      <c r="GT388" s="41">
        <f t="shared" si="1419"/>
        <v>656.53925062082862</v>
      </c>
      <c r="GU388" s="41">
        <f t="shared" si="1419"/>
        <v>674.05113402527945</v>
      </c>
      <c r="GV388" s="41">
        <f t="shared" si="1419"/>
        <v>691.78632885402851</v>
      </c>
      <c r="GW388" s="41">
        <f t="shared" si="1419"/>
        <v>708.84157842354318</v>
      </c>
      <c r="GX388" s="41">
        <f t="shared" si="1419"/>
        <v>726.10891295234512</v>
      </c>
      <c r="GY388" s="41">
        <f t="shared" si="1419"/>
        <v>743.58833510787747</v>
      </c>
      <c r="GZ388" s="41">
        <f t="shared" si="1419"/>
        <v>761.17811420316309</v>
      </c>
      <c r="HA388" s="41">
        <f t="shared" si="1419"/>
        <v>778.97876654453012</v>
      </c>
      <c r="HB388" s="41">
        <f t="shared" si="1419"/>
        <v>796.99029469001448</v>
      </c>
      <c r="HC388" s="41">
        <f t="shared" si="1419"/>
        <v>817.00649501706857</v>
      </c>
      <c r="HD388" s="41">
        <f t="shared" si="1419"/>
        <v>837.25433505470323</v>
      </c>
      <c r="HE388" s="41">
        <f t="shared" si="1419"/>
        <v>857.73381751651675</v>
      </c>
      <c r="HF388" s="41">
        <f t="shared" si="1419"/>
        <v>877.70227932911075</v>
      </c>
      <c r="HG388" s="41">
        <f t="shared" si="1419"/>
        <v>897.89408240776288</v>
      </c>
      <c r="HH388" s="41">
        <f t="shared" si="1419"/>
        <v>918.30922928212021</v>
      </c>
      <c r="HI388" s="41">
        <f t="shared" si="1419"/>
        <v>937.90966767010434</v>
      </c>
      <c r="HJ388" s="41">
        <f t="shared" si="1419"/>
        <v>957.72222105226672</v>
      </c>
      <c r="HK388" s="41">
        <f t="shared" si="1419"/>
        <v>977.74689175401363</v>
      </c>
      <c r="HL388" s="41">
        <f t="shared" si="1419"/>
        <v>997.86731238091261</v>
      </c>
      <c r="HM388" s="41">
        <f t="shared" si="1419"/>
        <v>1018.1986351186202</v>
      </c>
      <c r="HN388" s="41">
        <f t="shared" si="1419"/>
        <v>1038.7408622073626</v>
      </c>
      <c r="HO388" s="41">
        <f t="shared" si="1419"/>
        <v>1061.5369117412579</v>
      </c>
      <c r="HP388" s="41">
        <f t="shared" si="1419"/>
        <v>1084.5646316671935</v>
      </c>
      <c r="HQ388" s="41">
        <f t="shared" si="1419"/>
        <v>1107.8240243717969</v>
      </c>
      <c r="HR388" s="41">
        <f t="shared" si="1419"/>
        <v>1130.4727425384672</v>
      </c>
      <c r="HS388" s="41">
        <f t="shared" si="1419"/>
        <v>1153.3448306265036</v>
      </c>
      <c r="HT388" s="41">
        <f t="shared" si="1419"/>
        <v>1176.4402908696677</v>
      </c>
      <c r="HU388" s="41">
        <f t="shared" si="1419"/>
        <v>1198.5862574986982</v>
      </c>
      <c r="HV388" s="41">
        <f t="shared" si="1419"/>
        <v>1220.9443655100185</v>
      </c>
      <c r="HW388" s="41">
        <f t="shared" si="1419"/>
        <v>1243.5146169647746</v>
      </c>
      <c r="HX388" s="41"/>
      <c r="HY388" s="41"/>
      <c r="HZ388" s="47"/>
      <c r="IA388" s="47"/>
      <c r="IB388" s="47"/>
      <c r="IC388" s="47"/>
      <c r="ID388" s="47"/>
      <c r="IE388" s="47"/>
      <c r="IF388" s="47"/>
      <c r="IG388" s="47"/>
      <c r="IH388" s="47"/>
      <c r="II388" s="47"/>
      <c r="IJ388" s="47"/>
      <c r="IK388" s="47"/>
      <c r="IL388" s="47"/>
      <c r="IM388" s="47"/>
      <c r="IN388" s="47"/>
      <c r="IO388" s="47"/>
      <c r="IP388" s="47"/>
      <c r="IQ388" s="47"/>
      <c r="IR388" s="47"/>
      <c r="IS388" s="47"/>
      <c r="IT388" s="47"/>
      <c r="IU388" s="47"/>
      <c r="IV388" s="47"/>
      <c r="IW388" s="47"/>
      <c r="IX388" s="47"/>
      <c r="IY388" s="47"/>
      <c r="IZ388" s="47"/>
      <c r="JA388" s="47"/>
      <c r="JB388" s="47"/>
      <c r="JC388" s="47"/>
      <c r="JD388" s="47"/>
      <c r="JE388" s="47"/>
      <c r="JF388" s="47"/>
      <c r="JG388" s="47"/>
      <c r="JH388" s="47"/>
      <c r="JI388" s="47"/>
      <c r="JJ388" s="47"/>
      <c r="JK388" s="47"/>
      <c r="JL388" s="47"/>
      <c r="JM388" s="47"/>
      <c r="JN388" s="47"/>
      <c r="JO388" s="47"/>
      <c r="JP388" s="47"/>
      <c r="JQ388" s="47"/>
      <c r="JR388" s="47"/>
      <c r="JS388" s="47"/>
      <c r="JT388" s="47"/>
      <c r="JU388" s="47"/>
      <c r="JV388" s="47"/>
      <c r="JW388" s="47"/>
      <c r="JX388" s="47"/>
      <c r="JY388" s="47"/>
      <c r="JZ388" s="47"/>
      <c r="KA388" s="47"/>
      <c r="KB388" s="47"/>
      <c r="KC388" s="47"/>
      <c r="KD388" s="47"/>
      <c r="KE388" s="47"/>
      <c r="KF388" s="47"/>
      <c r="KG388" s="47"/>
      <c r="KH388" s="47"/>
      <c r="KI388" s="47"/>
      <c r="KJ388" s="47"/>
      <c r="KK388" s="47"/>
      <c r="KL388" s="47"/>
      <c r="KM388" s="47"/>
      <c r="KN388" s="47"/>
      <c r="KO388" s="47"/>
      <c r="KP388" s="47"/>
      <c r="KQ388" s="47"/>
      <c r="KR388" s="47"/>
      <c r="KS388" s="47"/>
      <c r="KT388" s="47"/>
      <c r="KU388" s="47"/>
      <c r="KV388" s="47"/>
      <c r="KW388" s="47"/>
      <c r="KX388" s="47"/>
      <c r="KY388" s="47"/>
      <c r="KZ388" s="47"/>
      <c r="LA388" s="47"/>
      <c r="LB388" s="47"/>
      <c r="LC388" s="47"/>
      <c r="LD388" s="47"/>
      <c r="LE388" s="47"/>
      <c r="LF388" s="47"/>
      <c r="LG388" s="47"/>
      <c r="LH388" s="47"/>
      <c r="LI388" s="47"/>
      <c r="LJ388" s="47"/>
      <c r="LK388" s="47"/>
      <c r="LL388" s="47"/>
      <c r="LM388" s="47"/>
      <c r="LN388" s="47"/>
      <c r="LO388" s="47"/>
      <c r="LP388" s="47"/>
      <c r="LQ388" s="47"/>
      <c r="LR388" s="47"/>
      <c r="LS388" s="47"/>
      <c r="LT388" s="47"/>
      <c r="LU388" s="47"/>
      <c r="LV388" s="47"/>
      <c r="LW388" s="47"/>
      <c r="LX388" s="47"/>
      <c r="LY388" s="47"/>
      <c r="LZ388" s="47"/>
      <c r="MA388" s="47"/>
      <c r="MB388" s="47"/>
      <c r="MC388" s="47"/>
      <c r="MD388" s="47"/>
      <c r="ME388" s="47"/>
      <c r="MF388" s="47"/>
      <c r="MG388" s="47"/>
      <c r="MH388" s="47"/>
      <c r="MI388" s="47"/>
      <c r="MJ388" s="47"/>
      <c r="MK388" s="47"/>
      <c r="ML388" s="47"/>
      <c r="MM388" s="47"/>
      <c r="MN388" s="47"/>
      <c r="MO388" s="47"/>
      <c r="MP388" s="47"/>
      <c r="MQ388" s="47"/>
    </row>
    <row r="389" spans="2:367" x14ac:dyDescent="0.25">
      <c r="B389" s="43">
        <f t="shared" si="1362"/>
        <v>124</v>
      </c>
      <c r="C389" s="21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  <c r="AA389" s="21"/>
      <c r="AB389" s="21"/>
      <c r="AC389" s="21"/>
      <c r="AD389" s="21"/>
      <c r="AE389" s="21"/>
      <c r="AF389" s="21"/>
      <c r="AG389" s="21"/>
      <c r="AH389" s="21"/>
      <c r="AI389" s="21"/>
      <c r="AJ389" s="21"/>
      <c r="AK389" s="21"/>
      <c r="AL389" s="21"/>
      <c r="AM389" s="21"/>
      <c r="AN389" s="21"/>
      <c r="AO389" s="21"/>
      <c r="AP389" s="21"/>
      <c r="AQ389" s="21"/>
      <c r="AR389" s="21"/>
      <c r="AS389" s="21"/>
      <c r="AT389" s="21"/>
      <c r="AU389" s="21"/>
      <c r="AV389" s="21"/>
      <c r="AW389" s="21"/>
      <c r="AX389" s="21"/>
      <c r="AY389" s="21"/>
      <c r="AZ389" s="21"/>
      <c r="BA389" s="21"/>
      <c r="BB389" s="21"/>
      <c r="BC389" s="21"/>
      <c r="BD389" s="21"/>
      <c r="BE389" s="21"/>
      <c r="BF389" s="21"/>
      <c r="BG389" s="21"/>
      <c r="BH389" s="21"/>
      <c r="BI389" s="21"/>
      <c r="BJ389" s="21"/>
      <c r="BK389" s="21"/>
      <c r="BL389" s="21"/>
      <c r="BM389" s="21"/>
      <c r="BN389" s="21"/>
      <c r="BO389" s="21"/>
      <c r="BP389" s="21"/>
      <c r="BQ389" s="21"/>
      <c r="BR389" s="21"/>
      <c r="BS389" s="21"/>
      <c r="BT389" s="21"/>
      <c r="BU389" s="21"/>
      <c r="BV389" s="21"/>
      <c r="BW389" s="21"/>
      <c r="BX389" s="21"/>
      <c r="BY389" s="21"/>
      <c r="BZ389" s="21"/>
      <c r="CA389" s="21"/>
      <c r="CB389" s="21"/>
      <c r="CC389" s="21"/>
      <c r="CD389" s="21"/>
      <c r="CE389" s="21"/>
      <c r="CF389" s="21"/>
      <c r="CG389" s="21"/>
      <c r="CH389" s="21"/>
      <c r="CI389" s="21"/>
      <c r="CJ389" s="21"/>
      <c r="CK389" s="21"/>
      <c r="CL389" s="21"/>
      <c r="CM389" s="21"/>
      <c r="CN389" s="21"/>
      <c r="CO389" s="21"/>
      <c r="CP389" s="21"/>
      <c r="CQ389" s="21"/>
      <c r="CR389" s="21"/>
      <c r="CS389" s="21"/>
      <c r="CT389" s="21"/>
      <c r="CU389" s="21"/>
      <c r="CV389" s="21"/>
      <c r="CW389" s="21"/>
      <c r="CX389" s="21"/>
      <c r="CY389" s="21"/>
      <c r="CZ389" s="21"/>
      <c r="DA389" s="21"/>
      <c r="DB389" s="21"/>
      <c r="DC389" s="21"/>
      <c r="DD389" s="21"/>
      <c r="DE389" s="21"/>
      <c r="DF389" s="21"/>
      <c r="DG389" s="21"/>
      <c r="DH389" s="21"/>
      <c r="DI389" s="21"/>
      <c r="DJ389" s="21"/>
      <c r="DK389" s="21"/>
      <c r="DL389" s="21"/>
      <c r="DM389" s="21"/>
      <c r="DN389" s="21"/>
      <c r="DO389" s="21"/>
      <c r="DP389" s="21"/>
      <c r="DQ389" s="21"/>
      <c r="DR389" s="21"/>
      <c r="DS389" s="21"/>
      <c r="DT389" s="21"/>
      <c r="DU389" s="21"/>
      <c r="DV389" s="21">
        <f>DV152</f>
        <v>0.10479767893239536</v>
      </c>
      <c r="DW389" s="41">
        <f>DV389+DW152</f>
        <v>0.45046648257760169</v>
      </c>
      <c r="DX389" s="41">
        <f t="shared" si="1417"/>
        <v>1.0268757667422839</v>
      </c>
      <c r="DY389" s="41">
        <f t="shared" si="1417"/>
        <v>1.8341244035739646</v>
      </c>
      <c r="DZ389" s="41">
        <f t="shared" si="1417"/>
        <v>2.8350549205137101</v>
      </c>
      <c r="EA389" s="41">
        <f t="shared" si="1417"/>
        <v>4.0586652410649977</v>
      </c>
      <c r="EB389" s="41">
        <f t="shared" si="1417"/>
        <v>5.5049972189126555</v>
      </c>
      <c r="EC389" s="41">
        <f t="shared" si="1417"/>
        <v>7.090135981479218</v>
      </c>
      <c r="ED389" s="41">
        <f t="shared" si="1417"/>
        <v>8.8868567669591148</v>
      </c>
      <c r="EE389" s="41">
        <f t="shared" si="1417"/>
        <v>10.895185180232502</v>
      </c>
      <c r="EF389" s="41">
        <f t="shared" si="1417"/>
        <v>13.102378459512332</v>
      </c>
      <c r="EG389" s="41">
        <f t="shared" si="1417"/>
        <v>15.520005890282292</v>
      </c>
      <c r="EH389" s="41">
        <f t="shared" si="1417"/>
        <v>18.148086265075687</v>
      </c>
      <c r="EI389" s="41">
        <f t="shared" si="1417"/>
        <v>21.266060699739825</v>
      </c>
      <c r="EJ389" s="41">
        <f t="shared" si="1417"/>
        <v>24.615241402214604</v>
      </c>
      <c r="EK389" s="41">
        <f t="shared" si="1417"/>
        <v>28.1956447364513</v>
      </c>
      <c r="EL389" s="41">
        <f t="shared" si="1417"/>
        <v>31.870607045931536</v>
      </c>
      <c r="EM389" s="41">
        <f t="shared" si="1417"/>
        <v>35.768529358402994</v>
      </c>
      <c r="EN389" s="41">
        <f t="shared" si="1417"/>
        <v>39.499530000561037</v>
      </c>
      <c r="EO389" s="41">
        <f t="shared" si="1417"/>
        <v>43.234605928637542</v>
      </c>
      <c r="EP389" s="41">
        <f t="shared" si="1417"/>
        <v>47.161425456258932</v>
      </c>
      <c r="EQ389" s="41">
        <f t="shared" si="1417"/>
        <v>51.279998176553242</v>
      </c>
      <c r="ER389" s="41">
        <f t="shared" si="1417"/>
        <v>55.565547073713752</v>
      </c>
      <c r="ES389" s="41">
        <f t="shared" si="1417"/>
        <v>60.04176428984038</v>
      </c>
      <c r="ET389" s="41">
        <f t="shared" si="1417"/>
        <v>64.708658145265503</v>
      </c>
      <c r="EU389" s="41">
        <f t="shared" si="1417"/>
        <v>70.044411355950501</v>
      </c>
      <c r="EV389" s="41">
        <f t="shared" si="1417"/>
        <v>75.589628395749116</v>
      </c>
      <c r="EW389" s="41">
        <f t="shared" si="1417"/>
        <v>81.344317369606074</v>
      </c>
      <c r="EX389" s="41">
        <f t="shared" si="1417"/>
        <v>87.094621156657851</v>
      </c>
      <c r="EY389" s="41">
        <f t="shared" si="1417"/>
        <v>93.046900367402671</v>
      </c>
      <c r="EZ389" s="41">
        <f t="shared" si="1417"/>
        <v>99.201162021768724</v>
      </c>
      <c r="FA389" s="41">
        <f t="shared" si="1417"/>
        <v>105.23771240687839</v>
      </c>
      <c r="FB389" s="41">
        <f t="shared" si="1417"/>
        <v>111.46609881193423</v>
      </c>
      <c r="FC389" s="41">
        <f t="shared" si="1417"/>
        <v>117.88632728867654</v>
      </c>
      <c r="FD389" s="41">
        <f t="shared" si="1417"/>
        <v>124.46038160569732</v>
      </c>
      <c r="FE389" s="41">
        <f t="shared" si="1417"/>
        <v>131.22518633098139</v>
      </c>
      <c r="FF389" s="41">
        <f t="shared" si="1417"/>
        <v>138.18074697328294</v>
      </c>
      <c r="FG389" s="41">
        <f t="shared" si="1417"/>
        <v>146.85085982609115</v>
      </c>
      <c r="FH389" s="41">
        <f t="shared" si="1417"/>
        <v>155.75241579281095</v>
      </c>
      <c r="FI389" s="41">
        <f t="shared" si="1417"/>
        <v>164.8854210363605</v>
      </c>
      <c r="FJ389" s="41">
        <f t="shared" si="1417"/>
        <v>173.91408796016574</v>
      </c>
      <c r="FK389" s="41">
        <f t="shared" si="1417"/>
        <v>183.1659162242735</v>
      </c>
      <c r="FL389" s="41">
        <f t="shared" si="1417"/>
        <v>192.64091134136748</v>
      </c>
      <c r="FM389" s="41">
        <f t="shared" si="1417"/>
        <v>201.85128973947715</v>
      </c>
      <c r="FN389" s="41">
        <f t="shared" si="1417"/>
        <v>211.27362046923403</v>
      </c>
      <c r="FO389" s="41">
        <f t="shared" si="1417"/>
        <v>220.9079084133586</v>
      </c>
      <c r="FP389" s="41">
        <f t="shared" si="1417"/>
        <v>230.6975384443854</v>
      </c>
      <c r="FQ389" s="41">
        <f t="shared" si="1417"/>
        <v>240.69791624445637</v>
      </c>
      <c r="FR389" s="41">
        <f t="shared" si="1417"/>
        <v>250.90904636183905</v>
      </c>
      <c r="FS389" s="41">
        <f t="shared" si="1417"/>
        <v>262.35685244694986</v>
      </c>
      <c r="FT389" s="41">
        <f t="shared" si="1417"/>
        <v>274.03616676534097</v>
      </c>
      <c r="FU389" s="41">
        <f t="shared" si="1417"/>
        <v>285.94699401644959</v>
      </c>
      <c r="FV389" s="41">
        <f t="shared" si="1417"/>
        <v>297.6539350069329</v>
      </c>
      <c r="FW389" s="41">
        <f t="shared" si="1417"/>
        <v>309.58409607218971</v>
      </c>
      <c r="FX389" s="41">
        <f t="shared" si="1417"/>
        <v>321.73748148928075</v>
      </c>
      <c r="FY389" s="41">
        <f t="shared" si="1417"/>
        <v>333.49158860846478</v>
      </c>
      <c r="FZ389" s="41">
        <f t="shared" si="1417"/>
        <v>345.45770046207923</v>
      </c>
      <c r="GA389" s="41">
        <f t="shared" si="1417"/>
        <v>357.63582089656484</v>
      </c>
      <c r="GB389" s="41">
        <f t="shared" si="1417"/>
        <v>369.95470543750179</v>
      </c>
      <c r="GC389" s="41">
        <f t="shared" si="1417"/>
        <v>382.48438687613276</v>
      </c>
      <c r="GD389" s="41">
        <f t="shared" si="1417"/>
        <v>395.22486884412115</v>
      </c>
      <c r="GE389" s="41">
        <f t="shared" si="1417"/>
        <v>409.45106540972495</v>
      </c>
      <c r="GF389" s="41">
        <f t="shared" si="1417"/>
        <v>423.90882126205707</v>
      </c>
      <c r="GG389" s="41">
        <f t="shared" si="1419"/>
        <v>438.59814019896453</v>
      </c>
      <c r="GH389" s="41">
        <f t="shared" si="1419"/>
        <v>452.98398841066097</v>
      </c>
      <c r="GI389" s="41">
        <f t="shared" si="1419"/>
        <v>467.59310340142468</v>
      </c>
      <c r="GJ389" s="41">
        <f t="shared" si="1419"/>
        <v>482.42548866535583</v>
      </c>
      <c r="GK389" s="41">
        <f t="shared" si="1419"/>
        <v>496.72389280474454</v>
      </c>
      <c r="GL389" s="41">
        <f t="shared" si="1419"/>
        <v>511.23434387566357</v>
      </c>
      <c r="GM389" s="41">
        <f t="shared" si="1419"/>
        <v>525.95684505127065</v>
      </c>
      <c r="GN389" s="41">
        <f t="shared" si="1419"/>
        <v>540.8055197559803</v>
      </c>
      <c r="GO389" s="41">
        <f t="shared" si="1419"/>
        <v>555.86503136691658</v>
      </c>
      <c r="GP389" s="41">
        <f t="shared" si="1419"/>
        <v>571.13538290673603</v>
      </c>
      <c r="GQ389" s="41">
        <f t="shared" si="1419"/>
        <v>588.14052927891282</v>
      </c>
      <c r="GR389" s="41">
        <f t="shared" si="1419"/>
        <v>605.37727693735587</v>
      </c>
      <c r="GS389" s="41">
        <f t="shared" si="1419"/>
        <v>622.84562906869189</v>
      </c>
      <c r="GT389" s="41">
        <f t="shared" si="1419"/>
        <v>639.91089840998256</v>
      </c>
      <c r="GU389" s="41">
        <f t="shared" si="1419"/>
        <v>657.19947330608397</v>
      </c>
      <c r="GV389" s="41">
        <f t="shared" si="1419"/>
        <v>674.7113567105348</v>
      </c>
      <c r="GW389" s="41">
        <f t="shared" si="1419"/>
        <v>691.55452402130823</v>
      </c>
      <c r="GX389" s="41">
        <f t="shared" si="1419"/>
        <v>708.6097735908229</v>
      </c>
      <c r="GY389" s="41">
        <f t="shared" si="1419"/>
        <v>725.87710811962484</v>
      </c>
      <c r="GZ389" s="41">
        <f t="shared" si="1419"/>
        <v>743.25601655746721</v>
      </c>
      <c r="HA389" s="41">
        <f t="shared" si="1419"/>
        <v>760.84579565275283</v>
      </c>
      <c r="HB389" s="41">
        <f t="shared" si="1419"/>
        <v>778.64644799411985</v>
      </c>
      <c r="HC389" s="41">
        <f t="shared" si="1419"/>
        <v>798.43101135553241</v>
      </c>
      <c r="HD389" s="41">
        <f t="shared" si="1419"/>
        <v>818.4472116825865</v>
      </c>
      <c r="HE389" s="41">
        <f t="shared" si="1419"/>
        <v>838.69505172022116</v>
      </c>
      <c r="HF389" s="41">
        <f t="shared" si="1419"/>
        <v>858.44017482464051</v>
      </c>
      <c r="HG389" s="41">
        <f t="shared" si="1419"/>
        <v>878.40863663723451</v>
      </c>
      <c r="HH389" s="41">
        <f t="shared" si="1419"/>
        <v>898.60043971588664</v>
      </c>
      <c r="HI389" s="41">
        <f t="shared" si="1419"/>
        <v>917.98876546020927</v>
      </c>
      <c r="HJ389" s="41">
        <f t="shared" si="1419"/>
        <v>937.58920384819339</v>
      </c>
      <c r="HK389" s="41">
        <f t="shared" si="1419"/>
        <v>957.40175723035577</v>
      </c>
      <c r="HL389" s="41">
        <f t="shared" si="1419"/>
        <v>977.31127801010643</v>
      </c>
      <c r="HM389" s="41">
        <f t="shared" si="1419"/>
        <v>997.43169863700541</v>
      </c>
      <c r="HN389" s="41">
        <f t="shared" si="1419"/>
        <v>1017.763021374713</v>
      </c>
      <c r="HO389" s="41">
        <f t="shared" si="1419"/>
        <v>1040.3274029274044</v>
      </c>
      <c r="HP389" s="41">
        <f t="shared" si="1419"/>
        <v>1063.1234524612996</v>
      </c>
      <c r="HQ389" s="41">
        <f t="shared" si="1419"/>
        <v>1086.1511723872352</v>
      </c>
      <c r="HR389" s="41">
        <f t="shared" si="1419"/>
        <v>1108.5765228882926</v>
      </c>
      <c r="HS389" s="41">
        <f t="shared" si="1419"/>
        <v>1131.2252410549629</v>
      </c>
      <c r="HT389" s="41">
        <f t="shared" si="1419"/>
        <v>1154.0973291429993</v>
      </c>
      <c r="HU389" s="41">
        <f t="shared" si="1419"/>
        <v>1176.0311564705883</v>
      </c>
      <c r="HV389" s="41">
        <f t="shared" si="1419"/>
        <v>1198.1771230996187</v>
      </c>
      <c r="HW389" s="41">
        <f t="shared" si="1419"/>
        <v>1220.5352311109391</v>
      </c>
      <c r="HX389" s="41"/>
      <c r="HY389" s="41"/>
      <c r="HZ389" s="47"/>
      <c r="IA389" s="47"/>
      <c r="IB389" s="47"/>
      <c r="IC389" s="47"/>
      <c r="ID389" s="47"/>
      <c r="IE389" s="47"/>
      <c r="IF389" s="47"/>
      <c r="IG389" s="47"/>
      <c r="IH389" s="47"/>
      <c r="II389" s="47"/>
      <c r="IJ389" s="47"/>
      <c r="IK389" s="47"/>
      <c r="IL389" s="47"/>
      <c r="IM389" s="47"/>
      <c r="IN389" s="47"/>
      <c r="IO389" s="47"/>
      <c r="IP389" s="47"/>
      <c r="IQ389" s="47"/>
      <c r="IR389" s="47"/>
      <c r="IS389" s="47"/>
      <c r="IT389" s="47"/>
      <c r="IU389" s="47"/>
      <c r="IV389" s="47"/>
      <c r="IW389" s="47"/>
      <c r="IX389" s="47"/>
      <c r="IY389" s="47"/>
      <c r="IZ389" s="47"/>
      <c r="JA389" s="47"/>
      <c r="JB389" s="47"/>
      <c r="JC389" s="47"/>
      <c r="JD389" s="47"/>
      <c r="JE389" s="47"/>
      <c r="JF389" s="47"/>
      <c r="JG389" s="47"/>
      <c r="JH389" s="47"/>
      <c r="JI389" s="47"/>
      <c r="JJ389" s="47"/>
      <c r="JK389" s="47"/>
      <c r="JL389" s="47"/>
      <c r="JM389" s="47"/>
      <c r="JN389" s="47"/>
      <c r="JO389" s="47"/>
      <c r="JP389" s="47"/>
      <c r="JQ389" s="47"/>
      <c r="JR389" s="47"/>
      <c r="JS389" s="47"/>
      <c r="JT389" s="47"/>
      <c r="JU389" s="47"/>
      <c r="JV389" s="47"/>
      <c r="JW389" s="47"/>
      <c r="JX389" s="47"/>
      <c r="JY389" s="47"/>
      <c r="JZ389" s="47"/>
      <c r="KA389" s="47"/>
      <c r="KB389" s="47"/>
      <c r="KC389" s="47"/>
      <c r="KD389" s="47"/>
      <c r="KE389" s="47"/>
      <c r="KF389" s="47"/>
      <c r="KG389" s="47"/>
      <c r="KH389" s="47"/>
      <c r="KI389" s="47"/>
      <c r="KJ389" s="47"/>
      <c r="KK389" s="47"/>
      <c r="KL389" s="47"/>
      <c r="KM389" s="47"/>
      <c r="KN389" s="47"/>
      <c r="KO389" s="47"/>
      <c r="KP389" s="47"/>
      <c r="KQ389" s="47"/>
      <c r="KR389" s="47"/>
      <c r="KS389" s="47"/>
      <c r="KT389" s="47"/>
      <c r="KU389" s="47"/>
      <c r="KV389" s="47"/>
      <c r="KW389" s="47"/>
      <c r="KX389" s="47"/>
      <c r="KY389" s="47"/>
      <c r="KZ389" s="47"/>
      <c r="LA389" s="47"/>
      <c r="LB389" s="47"/>
      <c r="LC389" s="47"/>
      <c r="LD389" s="47"/>
      <c r="LE389" s="47"/>
      <c r="LF389" s="47"/>
      <c r="LG389" s="47"/>
      <c r="LH389" s="47"/>
      <c r="LI389" s="47"/>
      <c r="LJ389" s="47"/>
      <c r="LK389" s="47"/>
      <c r="LL389" s="47"/>
      <c r="LM389" s="47"/>
      <c r="LN389" s="47"/>
      <c r="LO389" s="47"/>
      <c r="LP389" s="47"/>
      <c r="LQ389" s="47"/>
      <c r="LR389" s="47"/>
      <c r="LS389" s="47"/>
      <c r="LT389" s="47"/>
      <c r="LU389" s="47"/>
      <c r="LV389" s="47"/>
      <c r="LW389" s="47"/>
      <c r="LX389" s="47"/>
      <c r="LY389" s="47"/>
      <c r="LZ389" s="47"/>
      <c r="MA389" s="47"/>
      <c r="MB389" s="47"/>
      <c r="MC389" s="47"/>
      <c r="MD389" s="47"/>
      <c r="ME389" s="47"/>
      <c r="MF389" s="47"/>
      <c r="MG389" s="47"/>
      <c r="MH389" s="47"/>
      <c r="MI389" s="47"/>
      <c r="MJ389" s="47"/>
      <c r="MK389" s="47"/>
      <c r="ML389" s="47"/>
      <c r="MM389" s="47"/>
      <c r="MN389" s="47"/>
      <c r="MO389" s="47"/>
      <c r="MP389" s="47"/>
      <c r="MQ389" s="47"/>
      <c r="MR389" s="47"/>
    </row>
    <row r="390" spans="2:367" x14ac:dyDescent="0.25">
      <c r="B390" s="43">
        <f t="shared" si="1362"/>
        <v>125</v>
      </c>
      <c r="C390" s="21"/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  <c r="AA390" s="21"/>
      <c r="AB390" s="21"/>
      <c r="AC390" s="21"/>
      <c r="AD390" s="21"/>
      <c r="AE390" s="21"/>
      <c r="AF390" s="21"/>
      <c r="AG390" s="21"/>
      <c r="AH390" s="21"/>
      <c r="AI390" s="21"/>
      <c r="AJ390" s="21"/>
      <c r="AK390" s="21"/>
      <c r="AL390" s="21"/>
      <c r="AM390" s="21"/>
      <c r="AN390" s="21"/>
      <c r="AO390" s="21"/>
      <c r="AP390" s="21"/>
      <c r="AQ390" s="21"/>
      <c r="AR390" s="21"/>
      <c r="AS390" s="21"/>
      <c r="AT390" s="21"/>
      <c r="AU390" s="21"/>
      <c r="AV390" s="21"/>
      <c r="AW390" s="21"/>
      <c r="AX390" s="21"/>
      <c r="AY390" s="21"/>
      <c r="AZ390" s="21"/>
      <c r="BA390" s="21"/>
      <c r="BB390" s="21"/>
      <c r="BC390" s="21"/>
      <c r="BD390" s="21"/>
      <c r="BE390" s="21"/>
      <c r="BF390" s="21"/>
      <c r="BG390" s="21"/>
      <c r="BH390" s="21"/>
      <c r="BI390" s="21"/>
      <c r="BJ390" s="21"/>
      <c r="BK390" s="21"/>
      <c r="BL390" s="21"/>
      <c r="BM390" s="21"/>
      <c r="BN390" s="21"/>
      <c r="BO390" s="21"/>
      <c r="BP390" s="21"/>
      <c r="BQ390" s="21"/>
      <c r="BR390" s="21"/>
      <c r="BS390" s="21"/>
      <c r="BT390" s="21"/>
      <c r="BU390" s="21"/>
      <c r="BV390" s="21"/>
      <c r="BW390" s="21"/>
      <c r="BX390" s="21"/>
      <c r="BY390" s="21"/>
      <c r="BZ390" s="21"/>
      <c r="CA390" s="21"/>
      <c r="CB390" s="21"/>
      <c r="CC390" s="21"/>
      <c r="CD390" s="21"/>
      <c r="CE390" s="21"/>
      <c r="CF390" s="21"/>
      <c r="CG390" s="21"/>
      <c r="CH390" s="21"/>
      <c r="CI390" s="21"/>
      <c r="CJ390" s="21"/>
      <c r="CK390" s="21"/>
      <c r="CL390" s="21"/>
      <c r="CM390" s="21"/>
      <c r="CN390" s="21"/>
      <c r="CO390" s="21"/>
      <c r="CP390" s="21"/>
      <c r="CQ390" s="21"/>
      <c r="CR390" s="21"/>
      <c r="CS390" s="21"/>
      <c r="CT390" s="21"/>
      <c r="CU390" s="21"/>
      <c r="CV390" s="21"/>
      <c r="CW390" s="21"/>
      <c r="CX390" s="21"/>
      <c r="CY390" s="21"/>
      <c r="CZ390" s="21"/>
      <c r="DA390" s="21"/>
      <c r="DB390" s="21"/>
      <c r="DC390" s="21"/>
      <c r="DD390" s="21"/>
      <c r="DE390" s="21"/>
      <c r="DF390" s="21"/>
      <c r="DG390" s="21"/>
      <c r="DH390" s="21"/>
      <c r="DI390" s="21"/>
      <c r="DJ390" s="21"/>
      <c r="DK390" s="21"/>
      <c r="DL390" s="21"/>
      <c r="DM390" s="21"/>
      <c r="DN390" s="21"/>
      <c r="DO390" s="21"/>
      <c r="DP390" s="21"/>
      <c r="DQ390" s="21"/>
      <c r="DR390" s="21"/>
      <c r="DS390" s="21"/>
      <c r="DT390" s="21"/>
      <c r="DU390" s="21"/>
      <c r="DV390" s="21"/>
      <c r="DW390" s="21">
        <f>DW153</f>
        <v>0.11511384832090218</v>
      </c>
      <c r="DX390" s="41">
        <f>DW390+DX153</f>
        <v>0.46078265196610846</v>
      </c>
      <c r="DY390" s="41">
        <f t="shared" si="1417"/>
        <v>1.0371919361307906</v>
      </c>
      <c r="DZ390" s="41">
        <f t="shared" si="1417"/>
        <v>1.8154940118710767</v>
      </c>
      <c r="EA390" s="41">
        <f t="shared" si="1417"/>
        <v>2.8164245288108223</v>
      </c>
      <c r="EB390" s="41">
        <f t="shared" si="1417"/>
        <v>4.0400348493621099</v>
      </c>
      <c r="EC390" s="41">
        <f t="shared" si="1417"/>
        <v>5.4136206331687013</v>
      </c>
      <c r="ED390" s="41">
        <f t="shared" ref="ED390:GJ390" si="1420">EC390+ED153</f>
        <v>6.9987593957352638</v>
      </c>
      <c r="EE390" s="41">
        <f t="shared" si="1420"/>
        <v>8.7954801812151615</v>
      </c>
      <c r="EF390" s="41">
        <f t="shared" si="1420"/>
        <v>10.792259897205293</v>
      </c>
      <c r="EG390" s="41">
        <f t="shared" si="1420"/>
        <v>12.999453176485122</v>
      </c>
      <c r="EH390" s="41">
        <f t="shared" si="1420"/>
        <v>15.417080607255082</v>
      </c>
      <c r="EI390" s="41">
        <f t="shared" si="1420"/>
        <v>18.303866352140396</v>
      </c>
      <c r="EJ390" s="41">
        <f t="shared" si="1420"/>
        <v>21.42184078680453</v>
      </c>
      <c r="EK390" s="41">
        <f t="shared" si="1420"/>
        <v>24.77102148927931</v>
      </c>
      <c r="EL390" s="41">
        <f t="shared" si="1420"/>
        <v>28.223037658623308</v>
      </c>
      <c r="EM390" s="41">
        <f t="shared" si="1420"/>
        <v>31.897999968103544</v>
      </c>
      <c r="EN390" s="41">
        <f t="shared" si="1420"/>
        <v>35.427123930266241</v>
      </c>
      <c r="EO390" s="41">
        <f t="shared" si="1420"/>
        <v>38.970466343996208</v>
      </c>
      <c r="EP390" s="41">
        <f t="shared" si="1420"/>
        <v>42.705542272072712</v>
      </c>
      <c r="EQ390" s="41">
        <f t="shared" si="1420"/>
        <v>46.632361799694102</v>
      </c>
      <c r="ER390" s="41">
        <f t="shared" si="1420"/>
        <v>50.727251067983559</v>
      </c>
      <c r="ES390" s="41">
        <f t="shared" si="1420"/>
        <v>55.012799965144069</v>
      </c>
      <c r="ET390" s="41">
        <f t="shared" si="1420"/>
        <v>59.489017181270697</v>
      </c>
      <c r="EU390" s="41">
        <f t="shared" si="1420"/>
        <v>64.615314985535235</v>
      </c>
      <c r="EV390" s="41">
        <f t="shared" si="1420"/>
        <v>69.951068196220234</v>
      </c>
      <c r="EW390" s="41">
        <f t="shared" si="1420"/>
        <v>75.496285236018849</v>
      </c>
      <c r="EX390" s="41">
        <f t="shared" si="1420"/>
        <v>81.044620865511519</v>
      </c>
      <c r="EY390" s="41">
        <f t="shared" si="1420"/>
        <v>86.794924652563296</v>
      </c>
      <c r="EZ390" s="41">
        <f t="shared" si="1420"/>
        <v>92.747203863308116</v>
      </c>
      <c r="FA390" s="41">
        <f t="shared" si="1420"/>
        <v>98.591924472226054</v>
      </c>
      <c r="FB390" s="41">
        <f t="shared" si="1420"/>
        <v>104.62847485733572</v>
      </c>
      <c r="FC390" s="41">
        <f t="shared" si="1420"/>
        <v>110.85686126239156</v>
      </c>
      <c r="FD390" s="41">
        <f t="shared" si="1420"/>
        <v>117.24017083947723</v>
      </c>
      <c r="FE390" s="41">
        <f t="shared" si="1420"/>
        <v>123.81422515649801</v>
      </c>
      <c r="FF390" s="41">
        <f t="shared" si="1420"/>
        <v>130.57902988178208</v>
      </c>
      <c r="FG390" s="41">
        <f t="shared" si="1420"/>
        <v>139.01770594782846</v>
      </c>
      <c r="FH390" s="41">
        <f t="shared" si="1420"/>
        <v>147.68781880063668</v>
      </c>
      <c r="FI390" s="41">
        <f t="shared" si="1420"/>
        <v>156.58937476735647</v>
      </c>
      <c r="FJ390" s="41">
        <f t="shared" si="1420"/>
        <v>165.39488599955899</v>
      </c>
      <c r="FK390" s="41">
        <f t="shared" si="1420"/>
        <v>174.42355292336424</v>
      </c>
      <c r="FL390" s="41">
        <f t="shared" si="1420"/>
        <v>183.675381187472</v>
      </c>
      <c r="FM390" s="41">
        <f t="shared" si="1420"/>
        <v>192.67381224881441</v>
      </c>
      <c r="FN390" s="41">
        <f t="shared" si="1420"/>
        <v>201.88419064692408</v>
      </c>
      <c r="FO390" s="41">
        <f t="shared" si="1420"/>
        <v>211.30652137668096</v>
      </c>
      <c r="FP390" s="41">
        <f t="shared" si="1420"/>
        <v>220.88540828466469</v>
      </c>
      <c r="FQ390" s="41">
        <f t="shared" si="1420"/>
        <v>230.67503831569149</v>
      </c>
      <c r="FR390" s="41">
        <f t="shared" si="1420"/>
        <v>240.67541611576246</v>
      </c>
      <c r="FS390" s="41">
        <f t="shared" si="1420"/>
        <v>251.89171876188939</v>
      </c>
      <c r="FT390" s="41">
        <f t="shared" si="1420"/>
        <v>263.33952484700018</v>
      </c>
      <c r="FU390" s="41">
        <f t="shared" si="1420"/>
        <v>275.01883916539128</v>
      </c>
      <c r="FV390" s="41">
        <f t="shared" si="1420"/>
        <v>286.50256443955948</v>
      </c>
      <c r="FW390" s="41">
        <f t="shared" si="1420"/>
        <v>298.20950543004278</v>
      </c>
      <c r="FX390" s="41">
        <f t="shared" si="1420"/>
        <v>310.13966649529959</v>
      </c>
      <c r="FY390" s="41">
        <f t="shared" si="1420"/>
        <v>321.68177279573632</v>
      </c>
      <c r="FZ390" s="41">
        <f t="shared" si="1420"/>
        <v>333.43587991492035</v>
      </c>
      <c r="GA390" s="41">
        <f t="shared" si="1420"/>
        <v>345.4019917685348</v>
      </c>
      <c r="GB390" s="41">
        <f t="shared" si="1420"/>
        <v>357.51008310546479</v>
      </c>
      <c r="GC390" s="41">
        <f t="shared" si="1420"/>
        <v>369.82896764640174</v>
      </c>
      <c r="GD390" s="41">
        <f t="shared" si="1420"/>
        <v>382.35864908503271</v>
      </c>
      <c r="GE390" s="41">
        <f t="shared" si="1420"/>
        <v>396.35329022345246</v>
      </c>
      <c r="GF390" s="41">
        <f t="shared" si="1420"/>
        <v>410.57948678905626</v>
      </c>
      <c r="GG390" s="41">
        <f t="shared" si="1420"/>
        <v>425.03724264138839</v>
      </c>
      <c r="GH390" s="41">
        <f t="shared" si="1420"/>
        <v>439.19982762224106</v>
      </c>
      <c r="GI390" s="41">
        <f t="shared" si="1420"/>
        <v>453.5856758339375</v>
      </c>
      <c r="GJ390" s="41">
        <f t="shared" si="1420"/>
        <v>468.19479082470122</v>
      </c>
      <c r="GK390" s="41">
        <f t="shared" si="1419"/>
        <v>482.28115125268323</v>
      </c>
      <c r="GL390" s="41">
        <f t="shared" si="1419"/>
        <v>496.57955539207194</v>
      </c>
      <c r="GM390" s="41">
        <f t="shared" si="1419"/>
        <v>511.09000646299097</v>
      </c>
      <c r="GN390" s="41">
        <f t="shared" si="1419"/>
        <v>525.72784732696482</v>
      </c>
      <c r="GO390" s="41">
        <f t="shared" si="1419"/>
        <v>540.57652203167447</v>
      </c>
      <c r="GP390" s="41">
        <f t="shared" si="1419"/>
        <v>555.63603364261076</v>
      </c>
      <c r="GQ390" s="41">
        <f t="shared" si="1419"/>
        <v>572.40958195846235</v>
      </c>
      <c r="GR390" s="41">
        <f t="shared" si="1419"/>
        <v>589.41472833063915</v>
      </c>
      <c r="GS390" s="41">
        <f t="shared" si="1419"/>
        <v>606.6514759890822</v>
      </c>
      <c r="GT390" s="41">
        <f t="shared" si="1419"/>
        <v>623.49344276767204</v>
      </c>
      <c r="GU390" s="41">
        <f t="shared" si="1419"/>
        <v>640.55871210896271</v>
      </c>
      <c r="GV390" s="41">
        <f t="shared" si="1419"/>
        <v>657.84728700506412</v>
      </c>
      <c r="GW390" s="41">
        <f t="shared" si="1419"/>
        <v>674.47837479158181</v>
      </c>
      <c r="GX390" s="41">
        <f t="shared" si="1419"/>
        <v>691.32154210235524</v>
      </c>
      <c r="GY390" s="41">
        <f t="shared" si="1419"/>
        <v>708.37679167186991</v>
      </c>
      <c r="GZ390" s="41">
        <f t="shared" si="1419"/>
        <v>725.54483207225951</v>
      </c>
      <c r="HA390" s="41">
        <f t="shared" si="1419"/>
        <v>742.92374051010188</v>
      </c>
      <c r="HB390" s="41">
        <f t="shared" si="1419"/>
        <v>760.5135196053875</v>
      </c>
      <c r="HC390" s="41">
        <f t="shared" si="1419"/>
        <v>780.06644877817098</v>
      </c>
      <c r="HD390" s="41">
        <f t="shared" si="1419"/>
        <v>799.85101213958353</v>
      </c>
      <c r="HE390" s="41">
        <f t="shared" si="1419"/>
        <v>819.86721246663762</v>
      </c>
      <c r="HF390" s="41">
        <f t="shared" si="1419"/>
        <v>839.38899944964146</v>
      </c>
      <c r="HG390" s="41">
        <f t="shared" si="1419"/>
        <v>859.13412255406081</v>
      </c>
      <c r="HH390" s="41">
        <f t="shared" si="1419"/>
        <v>879.10258436665481</v>
      </c>
      <c r="HI390" s="41">
        <f t="shared" si="1419"/>
        <v>898.27879984350022</v>
      </c>
      <c r="HJ390" s="41">
        <f t="shared" si="1419"/>
        <v>917.66712558782285</v>
      </c>
      <c r="HK390" s="41">
        <f t="shared" si="1419"/>
        <v>937.26756397580698</v>
      </c>
      <c r="HL390" s="41">
        <f t="shared" si="1419"/>
        <v>956.96618719599644</v>
      </c>
      <c r="HM390" s="41">
        <f t="shared" si="1419"/>
        <v>976.8757079757471</v>
      </c>
      <c r="HN390" s="41">
        <f t="shared" si="1419"/>
        <v>996.99612860264608</v>
      </c>
      <c r="HO390" s="41">
        <f t="shared" si="1419"/>
        <v>1019.3288446096636</v>
      </c>
      <c r="HP390" s="41">
        <f t="shared" si="1419"/>
        <v>1041.8932261623549</v>
      </c>
      <c r="HQ390" s="41">
        <f t="shared" si="1419"/>
        <v>1064.6892756962502</v>
      </c>
      <c r="HR390" s="41">
        <f t="shared" si="1419"/>
        <v>1086.8912608098635</v>
      </c>
      <c r="HS390" s="41">
        <f t="shared" si="1419"/>
        <v>1109.316611310921</v>
      </c>
      <c r="HT390" s="41">
        <f t="shared" si="1419"/>
        <v>1131.9653294775912</v>
      </c>
      <c r="HU390" s="41">
        <f t="shared" si="1419"/>
        <v>1153.687019604675</v>
      </c>
      <c r="HV390" s="41">
        <f t="shared" si="1419"/>
        <v>1175.6208469322639</v>
      </c>
      <c r="HW390" s="41">
        <f t="shared" si="1419"/>
        <v>1197.7668135612944</v>
      </c>
      <c r="HX390" s="41"/>
      <c r="HY390" s="41"/>
      <c r="HZ390" s="47"/>
      <c r="IA390" s="47"/>
      <c r="IB390" s="47"/>
      <c r="IC390" s="47"/>
      <c r="ID390" s="47"/>
      <c r="IE390" s="47"/>
      <c r="IF390" s="47"/>
      <c r="IG390" s="47"/>
      <c r="IH390" s="47"/>
      <c r="II390" s="47"/>
      <c r="IJ390" s="47"/>
      <c r="IK390" s="47"/>
      <c r="IL390" s="47"/>
      <c r="IM390" s="47"/>
      <c r="IN390" s="47"/>
      <c r="IO390" s="47"/>
      <c r="IP390" s="47"/>
      <c r="IQ390" s="47"/>
      <c r="IR390" s="47"/>
      <c r="IS390" s="47"/>
      <c r="IT390" s="47"/>
      <c r="IU390" s="47"/>
      <c r="IV390" s="47"/>
      <c r="IW390" s="47"/>
      <c r="IX390" s="47"/>
      <c r="IY390" s="47"/>
      <c r="IZ390" s="47"/>
      <c r="JA390" s="47"/>
      <c r="JB390" s="47"/>
      <c r="JC390" s="47"/>
      <c r="JD390" s="47"/>
      <c r="JE390" s="47"/>
      <c r="JF390" s="47"/>
      <c r="JG390" s="47"/>
      <c r="JH390" s="47"/>
      <c r="JI390" s="47"/>
      <c r="JJ390" s="47"/>
      <c r="JK390" s="47"/>
      <c r="JL390" s="47"/>
      <c r="JM390" s="47"/>
      <c r="JN390" s="47"/>
      <c r="JO390" s="47"/>
      <c r="JP390" s="47"/>
      <c r="JQ390" s="47"/>
      <c r="JR390" s="47"/>
      <c r="JS390" s="47"/>
      <c r="JT390" s="47"/>
      <c r="JU390" s="47"/>
      <c r="JV390" s="47"/>
      <c r="JW390" s="47"/>
      <c r="JX390" s="47"/>
      <c r="JY390" s="47"/>
      <c r="JZ390" s="47"/>
      <c r="KA390" s="47"/>
      <c r="KB390" s="47"/>
      <c r="KC390" s="47"/>
      <c r="KD390" s="47"/>
      <c r="KE390" s="47"/>
      <c r="KF390" s="47"/>
      <c r="KG390" s="47"/>
      <c r="KH390" s="47"/>
      <c r="KI390" s="47"/>
      <c r="KJ390" s="47"/>
      <c r="KK390" s="47"/>
      <c r="KL390" s="47"/>
      <c r="KM390" s="47"/>
      <c r="KN390" s="47"/>
      <c r="KO390" s="47"/>
      <c r="KP390" s="47"/>
      <c r="KQ390" s="47"/>
      <c r="KR390" s="47"/>
      <c r="KS390" s="47"/>
      <c r="KT390" s="47"/>
      <c r="KU390" s="47"/>
      <c r="KV390" s="47"/>
      <c r="KW390" s="47"/>
      <c r="KX390" s="47"/>
      <c r="KY390" s="47"/>
      <c r="KZ390" s="47"/>
      <c r="LA390" s="47"/>
      <c r="LB390" s="47"/>
      <c r="LC390" s="47"/>
      <c r="LD390" s="47"/>
      <c r="LE390" s="47"/>
      <c r="LF390" s="47"/>
      <c r="LG390" s="47"/>
      <c r="LH390" s="47"/>
      <c r="LI390" s="47"/>
      <c r="LJ390" s="47"/>
      <c r="LK390" s="47"/>
      <c r="LL390" s="47"/>
      <c r="LM390" s="47"/>
      <c r="LN390" s="47"/>
      <c r="LO390" s="47"/>
      <c r="LP390" s="47"/>
      <c r="LQ390" s="47"/>
      <c r="LR390" s="47"/>
      <c r="LS390" s="47"/>
      <c r="LT390" s="47"/>
      <c r="LU390" s="47"/>
      <c r="LV390" s="47"/>
      <c r="LW390" s="47"/>
      <c r="LX390" s="47"/>
      <c r="LY390" s="47"/>
      <c r="LZ390" s="47"/>
      <c r="MA390" s="47"/>
      <c r="MB390" s="47"/>
      <c r="MC390" s="47"/>
      <c r="MD390" s="47"/>
      <c r="ME390" s="47"/>
      <c r="MF390" s="47"/>
      <c r="MG390" s="47"/>
      <c r="MH390" s="47"/>
      <c r="MI390" s="47"/>
      <c r="MJ390" s="47"/>
      <c r="MK390" s="47"/>
      <c r="ML390" s="47"/>
      <c r="MM390" s="47"/>
      <c r="MN390" s="47"/>
      <c r="MO390" s="47"/>
      <c r="MP390" s="47"/>
      <c r="MQ390" s="47"/>
      <c r="MR390" s="47"/>
      <c r="MS390" s="47"/>
    </row>
    <row r="391" spans="2:367" x14ac:dyDescent="0.25">
      <c r="B391" s="43">
        <f t="shared" si="1362"/>
        <v>126</v>
      </c>
      <c r="C391" s="21"/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  <c r="AA391" s="21"/>
      <c r="AB391" s="21"/>
      <c r="AC391" s="21"/>
      <c r="AD391" s="21"/>
      <c r="AE391" s="21"/>
      <c r="AF391" s="21"/>
      <c r="AG391" s="21"/>
      <c r="AH391" s="21"/>
      <c r="AI391" s="21"/>
      <c r="AJ391" s="21"/>
      <c r="AK391" s="21"/>
      <c r="AL391" s="21"/>
      <c r="AM391" s="21"/>
      <c r="AN391" s="21"/>
      <c r="AO391" s="21"/>
      <c r="AP391" s="21"/>
      <c r="AQ391" s="21"/>
      <c r="AR391" s="21"/>
      <c r="AS391" s="21"/>
      <c r="AT391" s="21"/>
      <c r="AU391" s="21"/>
      <c r="AV391" s="21"/>
      <c r="AW391" s="21"/>
      <c r="AX391" s="21"/>
      <c r="AY391" s="21"/>
      <c r="AZ391" s="21"/>
      <c r="BA391" s="21"/>
      <c r="BB391" s="21"/>
      <c r="BC391" s="21"/>
      <c r="BD391" s="21"/>
      <c r="BE391" s="21"/>
      <c r="BF391" s="21"/>
      <c r="BG391" s="21"/>
      <c r="BH391" s="21"/>
      <c r="BI391" s="21"/>
      <c r="BJ391" s="21"/>
      <c r="BK391" s="21"/>
      <c r="BL391" s="21"/>
      <c r="BM391" s="21"/>
      <c r="BN391" s="21"/>
      <c r="BO391" s="21"/>
      <c r="BP391" s="21"/>
      <c r="BQ391" s="21"/>
      <c r="BR391" s="21"/>
      <c r="BS391" s="21"/>
      <c r="BT391" s="21"/>
      <c r="BU391" s="21"/>
      <c r="BV391" s="21"/>
      <c r="BW391" s="21"/>
      <c r="BX391" s="21"/>
      <c r="BY391" s="21"/>
      <c r="BZ391" s="21"/>
      <c r="CA391" s="21"/>
      <c r="CB391" s="21"/>
      <c r="CC391" s="21"/>
      <c r="CD391" s="21"/>
      <c r="CE391" s="21"/>
      <c r="CF391" s="21"/>
      <c r="CG391" s="21"/>
      <c r="CH391" s="21"/>
      <c r="CI391" s="21"/>
      <c r="CJ391" s="21"/>
      <c r="CK391" s="21"/>
      <c r="CL391" s="21"/>
      <c r="CM391" s="21"/>
      <c r="CN391" s="21"/>
      <c r="CO391" s="21"/>
      <c r="CP391" s="21"/>
      <c r="CQ391" s="21"/>
      <c r="CR391" s="21"/>
      <c r="CS391" s="21"/>
      <c r="CT391" s="21"/>
      <c r="CU391" s="21"/>
      <c r="CV391" s="21"/>
      <c r="CW391" s="21"/>
      <c r="CX391" s="21"/>
      <c r="CY391" s="21"/>
      <c r="CZ391" s="21"/>
      <c r="DA391" s="21"/>
      <c r="DB391" s="21"/>
      <c r="DC391" s="21"/>
      <c r="DD391" s="21"/>
      <c r="DE391" s="21"/>
      <c r="DF391" s="21"/>
      <c r="DG391" s="21"/>
      <c r="DH391" s="21"/>
      <c r="DI391" s="21"/>
      <c r="DJ391" s="21"/>
      <c r="DK391" s="21"/>
      <c r="DL391" s="21"/>
      <c r="DM391" s="21"/>
      <c r="DN391" s="21"/>
      <c r="DO391" s="21"/>
      <c r="DP391" s="21"/>
      <c r="DQ391" s="21"/>
      <c r="DR391" s="21"/>
      <c r="DS391" s="21"/>
      <c r="DT391" s="21"/>
      <c r="DU391" s="21"/>
      <c r="DV391" s="21"/>
      <c r="DW391" s="21"/>
      <c r="DX391" s="21">
        <f>DX154</f>
        <v>0.11511384832090218</v>
      </c>
      <c r="DY391" s="41">
        <f>DX391+DY154</f>
        <v>0.46078265196610846</v>
      </c>
      <c r="DZ391" s="41">
        <f t="shared" ref="DZ391:GK395" si="1421">DY391+DZ154</f>
        <v>1.0165228810262739</v>
      </c>
      <c r="EA391" s="41">
        <f t="shared" si="1421"/>
        <v>1.79482495676656</v>
      </c>
      <c r="EB391" s="41">
        <f t="shared" si="1421"/>
        <v>2.7957554737063055</v>
      </c>
      <c r="EC391" s="41">
        <f t="shared" si="1421"/>
        <v>3.9578218367341349</v>
      </c>
      <c r="ED391" s="41">
        <f t="shared" si="1421"/>
        <v>5.3314076205407259</v>
      </c>
      <c r="EE391" s="41">
        <f t="shared" si="1421"/>
        <v>6.9165463831072884</v>
      </c>
      <c r="EF391" s="41">
        <f t="shared" si="1421"/>
        <v>8.7029353003942624</v>
      </c>
      <c r="EG391" s="41">
        <f t="shared" si="1421"/>
        <v>10.699715016384394</v>
      </c>
      <c r="EH391" s="41">
        <f t="shared" si="1421"/>
        <v>12.906908295664223</v>
      </c>
      <c r="EI391" s="41">
        <f t="shared" si="1421"/>
        <v>15.562524337901547</v>
      </c>
      <c r="EJ391" s="41">
        <f t="shared" si="1421"/>
        <v>18.449310082786859</v>
      </c>
      <c r="EK391" s="41">
        <f t="shared" si="1421"/>
        <v>21.567284517450993</v>
      </c>
      <c r="EL391" s="41">
        <f t="shared" si="1421"/>
        <v>24.796369304755437</v>
      </c>
      <c r="EM391" s="41">
        <f t="shared" si="1421"/>
        <v>28.248385474099436</v>
      </c>
      <c r="EN391" s="41">
        <f t="shared" si="1421"/>
        <v>31.575644589791835</v>
      </c>
      <c r="EO391" s="41">
        <f t="shared" si="1421"/>
        <v>34.927264119722786</v>
      </c>
      <c r="EP391" s="41">
        <f t="shared" si="1421"/>
        <v>38.470606533452752</v>
      </c>
      <c r="EQ391" s="41">
        <f t="shared" si="1421"/>
        <v>42.205682461529257</v>
      </c>
      <c r="ER391" s="41">
        <f t="shared" si="1421"/>
        <v>46.109921195237284</v>
      </c>
      <c r="ES391" s="41">
        <f t="shared" si="1421"/>
        <v>50.204810463526741</v>
      </c>
      <c r="ET391" s="41">
        <f t="shared" si="1421"/>
        <v>54.490359360687251</v>
      </c>
      <c r="EU391" s="41">
        <f t="shared" si="1421"/>
        <v>59.407210524929283</v>
      </c>
      <c r="EV391" s="41">
        <f t="shared" si="1421"/>
        <v>64.533508329193822</v>
      </c>
      <c r="EW391" s="41">
        <f t="shared" si="1421"/>
        <v>69.869261539878821</v>
      </c>
      <c r="EX391" s="41">
        <f t="shared" si="1421"/>
        <v>75.215636542064871</v>
      </c>
      <c r="EY391" s="41">
        <f t="shared" si="1421"/>
        <v>80.76397217155754</v>
      </c>
      <c r="EZ391" s="41">
        <f t="shared" si="1421"/>
        <v>86.514275958609318</v>
      </c>
      <c r="FA391" s="41">
        <f t="shared" si="1421"/>
        <v>92.167173239697973</v>
      </c>
      <c r="FB391" s="41">
        <f t="shared" si="1421"/>
        <v>98.011893848615912</v>
      </c>
      <c r="FC391" s="41">
        <f t="shared" si="1421"/>
        <v>104.04844423372558</v>
      </c>
      <c r="FD391" s="41">
        <f t="shared" si="1421"/>
        <v>110.2410149083064</v>
      </c>
      <c r="FE391" s="41">
        <f t="shared" si="1421"/>
        <v>116.62432448539207</v>
      </c>
      <c r="FF391" s="41">
        <f t="shared" si="1421"/>
        <v>123.19837880241285</v>
      </c>
      <c r="FG391" s="41">
        <f t="shared" si="1421"/>
        <v>131.40562458207768</v>
      </c>
      <c r="FH391" s="41">
        <f t="shared" si="1421"/>
        <v>139.84430064812406</v>
      </c>
      <c r="FI391" s="41">
        <f t="shared" si="1421"/>
        <v>148.51441350093228</v>
      </c>
      <c r="FJ391" s="41">
        <f t="shared" si="1421"/>
        <v>157.09677483313348</v>
      </c>
      <c r="FK391" s="41">
        <f t="shared" si="1421"/>
        <v>165.902286065336</v>
      </c>
      <c r="FL391" s="41">
        <f t="shared" si="1421"/>
        <v>174.93095298914125</v>
      </c>
      <c r="FM391" s="41">
        <f t="shared" si="1421"/>
        <v>183.71744182603328</v>
      </c>
      <c r="FN391" s="41">
        <f t="shared" si="1421"/>
        <v>192.7158728873757</v>
      </c>
      <c r="FO391" s="41">
        <f t="shared" si="1421"/>
        <v>201.92625128548536</v>
      </c>
      <c r="FP391" s="41">
        <f t="shared" si="1421"/>
        <v>211.29439981845536</v>
      </c>
      <c r="FQ391" s="41">
        <f t="shared" si="1421"/>
        <v>220.87328672643909</v>
      </c>
      <c r="FR391" s="41">
        <f t="shared" si="1421"/>
        <v>230.66291675746589</v>
      </c>
      <c r="FS391" s="41">
        <f t="shared" si="1421"/>
        <v>241.64772085767609</v>
      </c>
      <c r="FT391" s="41">
        <f t="shared" si="1421"/>
        <v>252.86402350380303</v>
      </c>
      <c r="FU391" s="41">
        <f t="shared" si="1421"/>
        <v>264.31182958891384</v>
      </c>
      <c r="FV391" s="41">
        <f t="shared" si="1421"/>
        <v>275.57234358978468</v>
      </c>
      <c r="FW391" s="41">
        <f t="shared" si="1421"/>
        <v>287.05606886395287</v>
      </c>
      <c r="FX391" s="41">
        <f t="shared" si="1421"/>
        <v>298.76300985443618</v>
      </c>
      <c r="FY391" s="41">
        <f t="shared" si="1421"/>
        <v>310.09311932359549</v>
      </c>
      <c r="FZ391" s="41">
        <f t="shared" si="1421"/>
        <v>321.63522562403222</v>
      </c>
      <c r="GA391" s="41">
        <f t="shared" si="1421"/>
        <v>333.38933274321624</v>
      </c>
      <c r="GB391" s="41">
        <f t="shared" si="1421"/>
        <v>345.28663463400704</v>
      </c>
      <c r="GC391" s="41">
        <f t="shared" si="1421"/>
        <v>357.39472597093703</v>
      </c>
      <c r="GD391" s="41">
        <f t="shared" si="1421"/>
        <v>369.71361051187398</v>
      </c>
      <c r="GE391" s="41">
        <f t="shared" si="1421"/>
        <v>383.47670014639004</v>
      </c>
      <c r="GF391" s="41">
        <f t="shared" si="1421"/>
        <v>397.4713412848098</v>
      </c>
      <c r="GG391" s="41">
        <f t="shared" si="1421"/>
        <v>411.6975378504136</v>
      </c>
      <c r="GH391" s="41">
        <f t="shared" si="1421"/>
        <v>425.6368632044713</v>
      </c>
      <c r="GI391" s="41">
        <f t="shared" si="1421"/>
        <v>439.79944818532397</v>
      </c>
      <c r="GJ391" s="41">
        <f t="shared" si="1421"/>
        <v>454.18529639702041</v>
      </c>
      <c r="GK391" s="41">
        <f t="shared" si="1421"/>
        <v>468.05961638209817</v>
      </c>
      <c r="GL391" s="41">
        <f t="shared" si="1419"/>
        <v>482.14597681008019</v>
      </c>
      <c r="GM391" s="41">
        <f t="shared" si="1419"/>
        <v>496.44438094946889</v>
      </c>
      <c r="GN391" s="41">
        <f t="shared" si="1419"/>
        <v>510.87139108226546</v>
      </c>
      <c r="GO391" s="41">
        <f t="shared" si="1419"/>
        <v>525.50923194623931</v>
      </c>
      <c r="GP391" s="41">
        <f t="shared" si="1419"/>
        <v>540.35790665094896</v>
      </c>
      <c r="GQ391" s="41">
        <f t="shared" si="1419"/>
        <v>556.89986018492459</v>
      </c>
      <c r="GR391" s="41">
        <f t="shared" si="1419"/>
        <v>573.67340850077619</v>
      </c>
      <c r="GS391" s="41">
        <f t="shared" si="1419"/>
        <v>590.67855487295299</v>
      </c>
      <c r="GT391" s="41">
        <f t="shared" si="1419"/>
        <v>607.29722212054469</v>
      </c>
      <c r="GU391" s="41">
        <f t="shared" si="1419"/>
        <v>624.13918889913452</v>
      </c>
      <c r="GV391" s="41">
        <f t="shared" si="1419"/>
        <v>641.2044582404252</v>
      </c>
      <c r="GW391" s="41">
        <f t="shared" si="1419"/>
        <v>657.62346927197257</v>
      </c>
      <c r="GX391" s="41">
        <f t="shared" si="1419"/>
        <v>674.25455705849026</v>
      </c>
      <c r="GY391" s="41">
        <f t="shared" si="1419"/>
        <v>691.09772436926369</v>
      </c>
      <c r="GZ391" s="41">
        <f t="shared" si="1419"/>
        <v>708.05489938430469</v>
      </c>
      <c r="HA391" s="41">
        <f t="shared" si="1419"/>
        <v>725.22293978469429</v>
      </c>
      <c r="HB391" s="41">
        <f t="shared" si="1419"/>
        <v>742.60184822253666</v>
      </c>
      <c r="HC391" s="41">
        <f t="shared" si="1419"/>
        <v>761.92314601653743</v>
      </c>
      <c r="HD391" s="41">
        <f t="shared" si="1419"/>
        <v>781.47607518932091</v>
      </c>
      <c r="HE391" s="41">
        <f t="shared" si="1419"/>
        <v>801.26063855073346</v>
      </c>
      <c r="HF391" s="41">
        <f t="shared" si="1419"/>
        <v>820.55909202861517</v>
      </c>
      <c r="HG391" s="41">
        <f t="shared" si="1419"/>
        <v>840.080879011619</v>
      </c>
      <c r="HH391" s="41">
        <f t="shared" si="1419"/>
        <v>859.82600211603835</v>
      </c>
      <c r="HI391" s="41">
        <f t="shared" si="1419"/>
        <v>878.79010972781998</v>
      </c>
      <c r="HJ391" s="41">
        <f t="shared" si="1419"/>
        <v>897.9663252046654</v>
      </c>
      <c r="HK391" s="41">
        <f t="shared" si="1419"/>
        <v>917.35465094898802</v>
      </c>
      <c r="HL391" s="41">
        <f t="shared" si="1419"/>
        <v>936.84237892165061</v>
      </c>
      <c r="HM391" s="41">
        <f t="shared" si="1419"/>
        <v>956.54100214184007</v>
      </c>
      <c r="HN391" s="41">
        <f t="shared" si="1419"/>
        <v>976.45052292159073</v>
      </c>
      <c r="HO391" s="41">
        <f t="shared" si="1419"/>
        <v>998.55157584368578</v>
      </c>
      <c r="HP391" s="41">
        <f t="shared" si="1419"/>
        <v>1020.8842918507033</v>
      </c>
      <c r="HQ391" s="41">
        <f t="shared" si="1419"/>
        <v>1043.4486734033947</v>
      </c>
      <c r="HR391" s="41">
        <f t="shared" si="1419"/>
        <v>1065.4272954306109</v>
      </c>
      <c r="HS391" s="41">
        <f t="shared" si="1419"/>
        <v>1087.6292805442242</v>
      </c>
      <c r="HT391" s="41">
        <f t="shared" si="1419"/>
        <v>1110.0546310452817</v>
      </c>
      <c r="HU391" s="41">
        <f t="shared" si="1419"/>
        <v>1131.5641860932703</v>
      </c>
      <c r="HV391" s="41">
        <f t="shared" si="1419"/>
        <v>1153.2858762203541</v>
      </c>
      <c r="HW391" s="41">
        <f t="shared" si="1419"/>
        <v>1175.219703547943</v>
      </c>
      <c r="HX391" s="41"/>
      <c r="HY391" s="41"/>
      <c r="HZ391" s="47"/>
      <c r="IA391" s="47"/>
      <c r="IB391" s="47"/>
      <c r="IC391" s="47"/>
      <c r="ID391" s="47"/>
      <c r="IE391" s="47"/>
      <c r="IF391" s="47"/>
      <c r="IG391" s="47"/>
      <c r="IH391" s="47"/>
      <c r="II391" s="47"/>
      <c r="IJ391" s="47"/>
      <c r="IK391" s="47"/>
      <c r="IL391" s="47"/>
      <c r="IM391" s="47"/>
      <c r="IN391" s="47"/>
      <c r="IO391" s="47"/>
      <c r="IP391" s="47"/>
      <c r="IQ391" s="47"/>
      <c r="IR391" s="47"/>
      <c r="IS391" s="47"/>
      <c r="IT391" s="47"/>
      <c r="IU391" s="47"/>
      <c r="IV391" s="47"/>
      <c r="IW391" s="47"/>
      <c r="IX391" s="47"/>
      <c r="IY391" s="47"/>
      <c r="IZ391" s="47"/>
      <c r="JA391" s="47"/>
      <c r="JB391" s="47"/>
      <c r="JC391" s="47"/>
      <c r="JD391" s="47"/>
      <c r="JE391" s="47"/>
      <c r="JF391" s="47"/>
      <c r="JG391" s="47"/>
      <c r="JH391" s="47"/>
      <c r="JI391" s="47"/>
      <c r="JJ391" s="47"/>
      <c r="JK391" s="47"/>
      <c r="JL391" s="47"/>
      <c r="JM391" s="47"/>
      <c r="JN391" s="47"/>
      <c r="JO391" s="47"/>
      <c r="JP391" s="47"/>
      <c r="JQ391" s="47"/>
      <c r="JR391" s="47"/>
      <c r="JS391" s="47"/>
      <c r="JT391" s="47"/>
      <c r="JU391" s="47"/>
      <c r="JV391" s="47"/>
      <c r="JW391" s="47"/>
      <c r="JX391" s="47"/>
      <c r="JY391" s="47"/>
      <c r="JZ391" s="47"/>
      <c r="KA391" s="47"/>
      <c r="KB391" s="47"/>
      <c r="KC391" s="47"/>
      <c r="KD391" s="47"/>
      <c r="KE391" s="47"/>
      <c r="KF391" s="47"/>
      <c r="KG391" s="47"/>
      <c r="KH391" s="47"/>
      <c r="KI391" s="47"/>
      <c r="KJ391" s="47"/>
      <c r="KK391" s="47"/>
      <c r="KL391" s="47"/>
      <c r="KM391" s="47"/>
      <c r="KN391" s="47"/>
      <c r="KO391" s="47"/>
      <c r="KP391" s="47"/>
      <c r="KQ391" s="47"/>
      <c r="KR391" s="47"/>
      <c r="KS391" s="47"/>
      <c r="KT391" s="47"/>
      <c r="KU391" s="47"/>
      <c r="KV391" s="47"/>
      <c r="KW391" s="47"/>
      <c r="KX391" s="47"/>
      <c r="KY391" s="47"/>
      <c r="KZ391" s="47"/>
      <c r="LA391" s="47"/>
      <c r="LB391" s="47"/>
      <c r="LC391" s="47"/>
      <c r="LD391" s="47"/>
      <c r="LE391" s="47"/>
      <c r="LF391" s="47"/>
      <c r="LG391" s="47"/>
      <c r="LH391" s="47"/>
      <c r="LI391" s="47"/>
      <c r="LJ391" s="47"/>
      <c r="LK391" s="47"/>
      <c r="LL391" s="47"/>
      <c r="LM391" s="47"/>
      <c r="LN391" s="47"/>
      <c r="LO391" s="47"/>
      <c r="LP391" s="47"/>
      <c r="LQ391" s="47"/>
      <c r="LR391" s="47"/>
      <c r="LS391" s="47"/>
      <c r="LT391" s="47"/>
      <c r="LU391" s="47"/>
      <c r="LV391" s="47"/>
      <c r="LW391" s="47"/>
      <c r="LX391" s="47"/>
      <c r="LY391" s="47"/>
      <c r="LZ391" s="47"/>
      <c r="MA391" s="47"/>
      <c r="MB391" s="47"/>
      <c r="MC391" s="47"/>
      <c r="MD391" s="47"/>
      <c r="ME391" s="47"/>
      <c r="MF391" s="47"/>
      <c r="MG391" s="47"/>
      <c r="MH391" s="47"/>
      <c r="MI391" s="47"/>
      <c r="MJ391" s="47"/>
      <c r="MK391" s="47"/>
      <c r="ML391" s="47"/>
      <c r="MM391" s="47"/>
      <c r="MN391" s="47"/>
      <c r="MO391" s="47"/>
      <c r="MP391" s="47"/>
      <c r="MQ391" s="47"/>
      <c r="MR391" s="47"/>
      <c r="MS391" s="47"/>
      <c r="MT391" s="47"/>
    </row>
    <row r="392" spans="2:367" x14ac:dyDescent="0.25">
      <c r="B392" s="43">
        <f t="shared" si="1362"/>
        <v>127</v>
      </c>
      <c r="C392" s="21"/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  <c r="AA392" s="21"/>
      <c r="AB392" s="21"/>
      <c r="AC392" s="21"/>
      <c r="AD392" s="21"/>
      <c r="AE392" s="21"/>
      <c r="AF392" s="21"/>
      <c r="AG392" s="21"/>
      <c r="AH392" s="21"/>
      <c r="AI392" s="21"/>
      <c r="AJ392" s="21"/>
      <c r="AK392" s="21"/>
      <c r="AL392" s="21"/>
      <c r="AM392" s="21"/>
      <c r="AN392" s="21"/>
      <c r="AO392" s="21"/>
      <c r="AP392" s="21"/>
      <c r="AQ392" s="21"/>
      <c r="AR392" s="21"/>
      <c r="AS392" s="21"/>
      <c r="AT392" s="21"/>
      <c r="AU392" s="21"/>
      <c r="AV392" s="21"/>
      <c r="AW392" s="21"/>
      <c r="AX392" s="21"/>
      <c r="AY392" s="21"/>
      <c r="AZ392" s="21"/>
      <c r="BA392" s="21"/>
      <c r="BB392" s="21"/>
      <c r="BC392" s="21"/>
      <c r="BD392" s="21"/>
      <c r="BE392" s="21"/>
      <c r="BF392" s="21"/>
      <c r="BG392" s="21"/>
      <c r="BH392" s="21"/>
      <c r="BI392" s="21"/>
      <c r="BJ392" s="21"/>
      <c r="BK392" s="21"/>
      <c r="BL392" s="21"/>
      <c r="BM392" s="21"/>
      <c r="BN392" s="21"/>
      <c r="BO392" s="21"/>
      <c r="BP392" s="21"/>
      <c r="BQ392" s="21"/>
      <c r="BR392" s="21"/>
      <c r="BS392" s="21"/>
      <c r="BT392" s="21"/>
      <c r="BU392" s="21"/>
      <c r="BV392" s="21"/>
      <c r="BW392" s="21"/>
      <c r="BX392" s="21"/>
      <c r="BY392" s="21"/>
      <c r="BZ392" s="21"/>
      <c r="CA392" s="21"/>
      <c r="CB392" s="21"/>
      <c r="CC392" s="21"/>
      <c r="CD392" s="21"/>
      <c r="CE392" s="21"/>
      <c r="CF392" s="21"/>
      <c r="CG392" s="21"/>
      <c r="CH392" s="21"/>
      <c r="CI392" s="21"/>
      <c r="CJ392" s="21"/>
      <c r="CK392" s="21"/>
      <c r="CL392" s="21"/>
      <c r="CM392" s="21"/>
      <c r="CN392" s="21"/>
      <c r="CO392" s="21"/>
      <c r="CP392" s="21"/>
      <c r="CQ392" s="21"/>
      <c r="CR392" s="21"/>
      <c r="CS392" s="21"/>
      <c r="CT392" s="21"/>
      <c r="CU392" s="21"/>
      <c r="CV392" s="21"/>
      <c r="CW392" s="21"/>
      <c r="CX392" s="21"/>
      <c r="CY392" s="21"/>
      <c r="CZ392" s="21"/>
      <c r="DA392" s="21"/>
      <c r="DB392" s="21"/>
      <c r="DC392" s="21"/>
      <c r="DD392" s="21"/>
      <c r="DE392" s="21"/>
      <c r="DF392" s="21"/>
      <c r="DG392" s="21"/>
      <c r="DH392" s="21"/>
      <c r="DI392" s="21"/>
      <c r="DJ392" s="21"/>
      <c r="DK392" s="21"/>
      <c r="DL392" s="21"/>
      <c r="DM392" s="21"/>
      <c r="DN392" s="21"/>
      <c r="DO392" s="21"/>
      <c r="DP392" s="21"/>
      <c r="DQ392" s="21"/>
      <c r="DR392" s="21"/>
      <c r="DS392" s="21"/>
      <c r="DT392" s="21"/>
      <c r="DU392" s="21"/>
      <c r="DV392" s="21"/>
      <c r="DW392" s="21"/>
      <c r="DX392" s="21"/>
      <c r="DY392" s="21">
        <f>DY155</f>
        <v>0.11511384832090218</v>
      </c>
      <c r="DZ392" s="41">
        <f>DY392+DZ155</f>
        <v>0.44838755746167325</v>
      </c>
      <c r="EA392" s="41">
        <f t="shared" si="1421"/>
        <v>1.0041277865218388</v>
      </c>
      <c r="EB392" s="41">
        <f t="shared" si="1421"/>
        <v>1.7824298622621249</v>
      </c>
      <c r="EC392" s="41">
        <f t="shared" si="1421"/>
        <v>2.7330165530802351</v>
      </c>
      <c r="ED392" s="41">
        <f t="shared" si="1421"/>
        <v>3.8950829161080645</v>
      </c>
      <c r="EE392" s="41">
        <f t="shared" si="1421"/>
        <v>5.2686686999146559</v>
      </c>
      <c r="EF392" s="41">
        <f t="shared" si="1421"/>
        <v>6.8446922761402558</v>
      </c>
      <c r="EG392" s="41">
        <f t="shared" si="1421"/>
        <v>8.6310811934272298</v>
      </c>
      <c r="EH392" s="41">
        <f t="shared" si="1421"/>
        <v>10.627860909417361</v>
      </c>
      <c r="EI392" s="41">
        <f t="shared" si="1421"/>
        <v>13.052327891456518</v>
      </c>
      <c r="EJ392" s="41">
        <f t="shared" si="1421"/>
        <v>15.707943933693841</v>
      </c>
      <c r="EK392" s="41">
        <f t="shared" si="1421"/>
        <v>18.594729678579153</v>
      </c>
      <c r="EL392" s="41">
        <f t="shared" si="1421"/>
        <v>21.600898861011899</v>
      </c>
      <c r="EM392" s="41">
        <f t="shared" si="1421"/>
        <v>24.829983648316343</v>
      </c>
      <c r="EN392" s="41">
        <f t="shared" si="1421"/>
        <v>27.955390468772105</v>
      </c>
      <c r="EO392" s="41">
        <f t="shared" si="1421"/>
        <v>31.115298353238003</v>
      </c>
      <c r="EP392" s="41">
        <f t="shared" si="1421"/>
        <v>34.466917883168954</v>
      </c>
      <c r="EQ392" s="41">
        <f t="shared" si="1421"/>
        <v>38.01026029689892</v>
      </c>
      <c r="ER392" s="41">
        <f t="shared" si="1421"/>
        <v>41.723858033989202</v>
      </c>
      <c r="ES392" s="41">
        <f t="shared" si="1421"/>
        <v>45.62809676769723</v>
      </c>
      <c r="ET392" s="41">
        <f t="shared" si="1421"/>
        <v>49.722986035986679</v>
      </c>
      <c r="EU392" s="41">
        <f t="shared" si="1421"/>
        <v>54.430399699583063</v>
      </c>
      <c r="EV392" s="41">
        <f t="shared" si="1421"/>
        <v>59.347250863825096</v>
      </c>
      <c r="EW392" s="41">
        <f t="shared" si="1421"/>
        <v>64.473548668089634</v>
      </c>
      <c r="EX392" s="41">
        <f t="shared" si="1421"/>
        <v>69.617970857284277</v>
      </c>
      <c r="EY392" s="41">
        <f t="shared" si="1421"/>
        <v>74.964345859470328</v>
      </c>
      <c r="EZ392" s="41">
        <f t="shared" si="1421"/>
        <v>80.512681488962997</v>
      </c>
      <c r="FA392" s="41">
        <f t="shared" si="1421"/>
        <v>85.973762109069071</v>
      </c>
      <c r="FB392" s="41">
        <f t="shared" si="1421"/>
        <v>91.626659390157727</v>
      </c>
      <c r="FC392" s="41">
        <f t="shared" si="1421"/>
        <v>97.471379999075666</v>
      </c>
      <c r="FD392" s="41">
        <f t="shared" si="1421"/>
        <v>103.47321778809199</v>
      </c>
      <c r="FE392" s="41">
        <f t="shared" si="1421"/>
        <v>109.66578846267281</v>
      </c>
      <c r="FF392" s="41">
        <f t="shared" si="1421"/>
        <v>116.04909803975848</v>
      </c>
      <c r="FG392" s="41">
        <f t="shared" si="1421"/>
        <v>124.02492021641272</v>
      </c>
      <c r="FH392" s="41">
        <f t="shared" si="1421"/>
        <v>132.23216599607755</v>
      </c>
      <c r="FI392" s="41">
        <f t="shared" si="1421"/>
        <v>140.67084206212394</v>
      </c>
      <c r="FJ392" s="41">
        <f t="shared" si="1421"/>
        <v>149.03005943625024</v>
      </c>
      <c r="FK392" s="41">
        <f t="shared" si="1421"/>
        <v>157.61242076845144</v>
      </c>
      <c r="FL392" s="41">
        <f t="shared" si="1421"/>
        <v>166.41793200065396</v>
      </c>
      <c r="FM392" s="41">
        <f t="shared" si="1421"/>
        <v>174.99248384850776</v>
      </c>
      <c r="FN392" s="41">
        <f t="shared" si="1421"/>
        <v>183.77897268539979</v>
      </c>
      <c r="FO392" s="41">
        <f t="shared" si="1421"/>
        <v>192.77740374674221</v>
      </c>
      <c r="FP392" s="41">
        <f t="shared" si="1421"/>
        <v>201.93481875934134</v>
      </c>
      <c r="FQ392" s="41">
        <f t="shared" si="1421"/>
        <v>211.30296729231134</v>
      </c>
      <c r="FR392" s="41">
        <f t="shared" si="1421"/>
        <v>220.88185420029507</v>
      </c>
      <c r="FS392" s="41">
        <f t="shared" si="1421"/>
        <v>231.63516475058256</v>
      </c>
      <c r="FT392" s="41">
        <f t="shared" si="1421"/>
        <v>242.61996885079276</v>
      </c>
      <c r="FU392" s="41">
        <f t="shared" si="1421"/>
        <v>253.83627149691969</v>
      </c>
      <c r="FV392" s="41">
        <f t="shared" si="1421"/>
        <v>264.87357875541659</v>
      </c>
      <c r="FW392" s="41">
        <f t="shared" si="1421"/>
        <v>276.13409275628743</v>
      </c>
      <c r="FX392" s="41">
        <f t="shared" si="1421"/>
        <v>287.61781803045562</v>
      </c>
      <c r="FY392" s="41">
        <f t="shared" si="1421"/>
        <v>298.73593473027478</v>
      </c>
      <c r="FZ392" s="41">
        <f t="shared" si="1421"/>
        <v>310.06604419943409</v>
      </c>
      <c r="GA392" s="41">
        <f t="shared" si="1421"/>
        <v>321.60815049987082</v>
      </c>
      <c r="GB392" s="41">
        <f t="shared" si="1421"/>
        <v>333.29466676884465</v>
      </c>
      <c r="GC392" s="41">
        <f t="shared" si="1421"/>
        <v>345.19196865963545</v>
      </c>
      <c r="GD392" s="41">
        <f t="shared" si="1421"/>
        <v>357.30005999656544</v>
      </c>
      <c r="GE392" s="41">
        <f t="shared" si="1421"/>
        <v>370.8316021163381</v>
      </c>
      <c r="GF392" s="41">
        <f t="shared" si="1421"/>
        <v>384.59469175085417</v>
      </c>
      <c r="GG392" s="41">
        <f t="shared" si="1421"/>
        <v>398.58933288927392</v>
      </c>
      <c r="GH392" s="41">
        <f t="shared" si="1421"/>
        <v>412.30540227819932</v>
      </c>
      <c r="GI392" s="41">
        <f t="shared" si="1421"/>
        <v>426.24472763225702</v>
      </c>
      <c r="GJ392" s="41">
        <f t="shared" si="1421"/>
        <v>440.4073126131097</v>
      </c>
      <c r="GK392" s="41">
        <f t="shared" si="1421"/>
        <v>454.0695954736405</v>
      </c>
      <c r="GL392" s="41">
        <f t="shared" si="1419"/>
        <v>467.94391545871827</v>
      </c>
      <c r="GM392" s="41">
        <f t="shared" si="1419"/>
        <v>482.03027588670028</v>
      </c>
      <c r="GN392" s="41">
        <f t="shared" si="1419"/>
        <v>496.24645844323027</v>
      </c>
      <c r="GO392" s="41">
        <f t="shared" si="1419"/>
        <v>510.67346857602683</v>
      </c>
      <c r="GP392" s="41">
        <f t="shared" si="1419"/>
        <v>525.31130944000074</v>
      </c>
      <c r="GQ392" s="41">
        <f t="shared" si="1419"/>
        <v>541.62167151230403</v>
      </c>
      <c r="GR392" s="41">
        <f t="shared" si="1419"/>
        <v>558.16362504627966</v>
      </c>
      <c r="GS392" s="41">
        <f t="shared" si="1419"/>
        <v>574.93717336213126</v>
      </c>
      <c r="GT392" s="41">
        <f t="shared" ref="GT392:HW392" si="1422">GS392+GT155</f>
        <v>591.33254415108468</v>
      </c>
      <c r="GU392" s="41">
        <f t="shared" si="1422"/>
        <v>607.95121139867638</v>
      </c>
      <c r="GV392" s="41">
        <f t="shared" si="1422"/>
        <v>624.79317817726621</v>
      </c>
      <c r="GW392" s="41">
        <f t="shared" si="1422"/>
        <v>641.00011525882769</v>
      </c>
      <c r="GX392" s="41">
        <f t="shared" si="1422"/>
        <v>657.41912629037506</v>
      </c>
      <c r="GY392" s="41">
        <f t="shared" si="1422"/>
        <v>674.05021407689276</v>
      </c>
      <c r="GZ392" s="41">
        <f t="shared" si="1422"/>
        <v>690.7965263916019</v>
      </c>
      <c r="HA392" s="41">
        <f t="shared" si="1422"/>
        <v>707.7537014066429</v>
      </c>
      <c r="HB392" s="41">
        <f t="shared" si="1422"/>
        <v>724.9217418070325</v>
      </c>
      <c r="HC392" s="41">
        <f t="shared" si="1422"/>
        <v>744.01141106571129</v>
      </c>
      <c r="HD392" s="41">
        <f t="shared" si="1422"/>
        <v>763.33270885971206</v>
      </c>
      <c r="HE392" s="41">
        <f t="shared" si="1422"/>
        <v>782.88563803249554</v>
      </c>
      <c r="HF392" s="41">
        <f t="shared" si="1422"/>
        <v>801.96076065176521</v>
      </c>
      <c r="HG392" s="41">
        <f t="shared" si="1422"/>
        <v>821.25921412964692</v>
      </c>
      <c r="HH392" s="41">
        <f t="shared" si="1422"/>
        <v>840.78100111265076</v>
      </c>
      <c r="HI392" s="41">
        <f t="shared" si="1422"/>
        <v>859.53300328859814</v>
      </c>
      <c r="HJ392" s="41">
        <f t="shared" si="1422"/>
        <v>878.49711090037977</v>
      </c>
      <c r="HK392" s="41">
        <f t="shared" si="1422"/>
        <v>897.67332637722518</v>
      </c>
      <c r="HL392" s="41">
        <f t="shared" si="1422"/>
        <v>916.9501614393613</v>
      </c>
      <c r="HM392" s="41">
        <f t="shared" si="1422"/>
        <v>936.43788941202388</v>
      </c>
      <c r="HN392" s="41">
        <f t="shared" si="1422"/>
        <v>956.13651263221334</v>
      </c>
      <c r="HO392" s="41">
        <f t="shared" si="1422"/>
        <v>978.00590495587858</v>
      </c>
      <c r="HP392" s="41">
        <f t="shared" si="1422"/>
        <v>1000.1069578779736</v>
      </c>
      <c r="HQ392" s="41">
        <f t="shared" si="1422"/>
        <v>1022.4396738849912</v>
      </c>
      <c r="HR392" s="41">
        <f t="shared" si="1422"/>
        <v>1044.1949351501983</v>
      </c>
      <c r="HS392" s="41">
        <f t="shared" si="1422"/>
        <v>1066.1735571774145</v>
      </c>
      <c r="HT392" s="41">
        <f t="shared" si="1422"/>
        <v>1088.3755422910278</v>
      </c>
      <c r="HU392" s="41">
        <f t="shared" si="1422"/>
        <v>1109.6729644022168</v>
      </c>
      <c r="HV392" s="41">
        <f t="shared" si="1422"/>
        <v>1131.1825194502055</v>
      </c>
      <c r="HW392" s="41">
        <f t="shared" si="1422"/>
        <v>1152.9042095772893</v>
      </c>
      <c r="HX392" s="41"/>
      <c r="HY392" s="41"/>
      <c r="HZ392" s="47"/>
      <c r="IA392" s="47"/>
      <c r="IB392" s="47"/>
      <c r="IC392" s="47"/>
      <c r="ID392" s="47"/>
      <c r="IE392" s="47"/>
      <c r="IF392" s="47"/>
      <c r="IG392" s="47"/>
      <c r="IH392" s="47"/>
      <c r="II392" s="47"/>
      <c r="IJ392" s="47"/>
      <c r="IK392" s="47"/>
      <c r="IL392" s="47"/>
      <c r="IM392" s="47"/>
      <c r="IN392" s="47"/>
      <c r="IO392" s="47"/>
      <c r="IP392" s="47"/>
      <c r="IQ392" s="47"/>
      <c r="IR392" s="47"/>
      <c r="IS392" s="47"/>
      <c r="IT392" s="47"/>
      <c r="IU392" s="47"/>
      <c r="IV392" s="47"/>
      <c r="IW392" s="47"/>
      <c r="IX392" s="47"/>
      <c r="IY392" s="47"/>
      <c r="IZ392" s="47"/>
      <c r="JA392" s="47"/>
      <c r="JB392" s="47"/>
      <c r="JC392" s="47"/>
      <c r="JD392" s="47"/>
      <c r="JE392" s="47"/>
      <c r="JF392" s="47"/>
      <c r="JG392" s="47"/>
      <c r="JH392" s="47"/>
      <c r="JI392" s="47"/>
      <c r="JJ392" s="47"/>
      <c r="JK392" s="47"/>
      <c r="JL392" s="47"/>
      <c r="JM392" s="47"/>
      <c r="JN392" s="47"/>
      <c r="JO392" s="47"/>
      <c r="JP392" s="47"/>
      <c r="JQ392" s="47"/>
      <c r="JR392" s="47"/>
      <c r="JS392" s="47"/>
      <c r="JT392" s="47"/>
      <c r="JU392" s="47"/>
      <c r="JV392" s="47"/>
      <c r="JW392" s="47"/>
      <c r="JX392" s="47"/>
      <c r="JY392" s="47"/>
      <c r="JZ392" s="47"/>
      <c r="KA392" s="47"/>
      <c r="KB392" s="47"/>
      <c r="KC392" s="47"/>
      <c r="KD392" s="47"/>
      <c r="KE392" s="47"/>
      <c r="KF392" s="47"/>
      <c r="KG392" s="47"/>
      <c r="KH392" s="47"/>
      <c r="KI392" s="47"/>
      <c r="KJ392" s="47"/>
      <c r="KK392" s="47"/>
      <c r="KL392" s="47"/>
      <c r="KM392" s="47"/>
      <c r="KN392" s="47"/>
      <c r="KO392" s="47"/>
      <c r="KP392" s="47"/>
      <c r="KQ392" s="47"/>
      <c r="KR392" s="47"/>
      <c r="KS392" s="47"/>
      <c r="KT392" s="47"/>
      <c r="KU392" s="47"/>
      <c r="KV392" s="47"/>
      <c r="KW392" s="47"/>
      <c r="KX392" s="47"/>
      <c r="KY392" s="47"/>
      <c r="KZ392" s="47"/>
      <c r="LA392" s="47"/>
      <c r="LB392" s="47"/>
      <c r="LC392" s="47"/>
      <c r="LD392" s="47"/>
      <c r="LE392" s="47"/>
      <c r="LF392" s="47"/>
      <c r="LG392" s="47"/>
      <c r="LH392" s="47"/>
      <c r="LI392" s="47"/>
      <c r="LJ392" s="47"/>
      <c r="LK392" s="47"/>
      <c r="LL392" s="47"/>
      <c r="LM392" s="47"/>
      <c r="LN392" s="47"/>
      <c r="LO392" s="47"/>
      <c r="LP392" s="47"/>
      <c r="LQ392" s="47"/>
      <c r="LR392" s="47"/>
      <c r="LS392" s="47"/>
      <c r="LT392" s="47"/>
      <c r="LU392" s="47"/>
      <c r="LV392" s="47"/>
      <c r="LW392" s="47"/>
      <c r="LX392" s="47"/>
      <c r="LY392" s="47"/>
      <c r="LZ392" s="47"/>
      <c r="MA392" s="47"/>
      <c r="MB392" s="47"/>
      <c r="MC392" s="47"/>
      <c r="MD392" s="47"/>
      <c r="ME392" s="47"/>
      <c r="MF392" s="47"/>
      <c r="MG392" s="47"/>
      <c r="MH392" s="47"/>
      <c r="MI392" s="47"/>
      <c r="MJ392" s="47"/>
      <c r="MK392" s="47"/>
      <c r="ML392" s="47"/>
      <c r="MM392" s="47"/>
      <c r="MN392" s="47"/>
      <c r="MO392" s="47"/>
      <c r="MP392" s="47"/>
      <c r="MQ392" s="47"/>
      <c r="MR392" s="47"/>
      <c r="MS392" s="47"/>
      <c r="MT392" s="47"/>
      <c r="MU392" s="47"/>
    </row>
    <row r="393" spans="2:367" x14ac:dyDescent="0.25">
      <c r="B393" s="43">
        <f t="shared" si="1362"/>
        <v>128</v>
      </c>
      <c r="C393" s="21"/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  <c r="AA393" s="21"/>
      <c r="AB393" s="21"/>
      <c r="AC393" s="21"/>
      <c r="AD393" s="21"/>
      <c r="AE393" s="21"/>
      <c r="AF393" s="21"/>
      <c r="AG393" s="21"/>
      <c r="AH393" s="21"/>
      <c r="AI393" s="21"/>
      <c r="AJ393" s="21"/>
      <c r="AK393" s="21"/>
      <c r="AL393" s="21"/>
      <c r="AM393" s="21"/>
      <c r="AN393" s="21"/>
      <c r="AO393" s="21"/>
      <c r="AP393" s="21"/>
      <c r="AQ393" s="21"/>
      <c r="AR393" s="21"/>
      <c r="AS393" s="21"/>
      <c r="AT393" s="21"/>
      <c r="AU393" s="21"/>
      <c r="AV393" s="21"/>
      <c r="AW393" s="21"/>
      <c r="AX393" s="21"/>
      <c r="AY393" s="21"/>
      <c r="AZ393" s="21"/>
      <c r="BA393" s="21"/>
      <c r="BB393" s="21"/>
      <c r="BC393" s="21"/>
      <c r="BD393" s="21"/>
      <c r="BE393" s="21"/>
      <c r="BF393" s="21"/>
      <c r="BG393" s="21"/>
      <c r="BH393" s="21"/>
      <c r="BI393" s="21"/>
      <c r="BJ393" s="21"/>
      <c r="BK393" s="21"/>
      <c r="BL393" s="21"/>
      <c r="BM393" s="21"/>
      <c r="BN393" s="21"/>
      <c r="BO393" s="21"/>
      <c r="BP393" s="21"/>
      <c r="BQ393" s="21"/>
      <c r="BR393" s="21"/>
      <c r="BS393" s="21"/>
      <c r="BT393" s="21"/>
      <c r="BU393" s="21"/>
      <c r="BV393" s="21"/>
      <c r="BW393" s="21"/>
      <c r="BX393" s="21"/>
      <c r="BY393" s="21"/>
      <c r="BZ393" s="21"/>
      <c r="CA393" s="21"/>
      <c r="CB393" s="21"/>
      <c r="CC393" s="21"/>
      <c r="CD393" s="21"/>
      <c r="CE393" s="21"/>
      <c r="CF393" s="21"/>
      <c r="CG393" s="21"/>
      <c r="CH393" s="21"/>
      <c r="CI393" s="21"/>
      <c r="CJ393" s="21"/>
      <c r="CK393" s="21"/>
      <c r="CL393" s="21"/>
      <c r="CM393" s="21"/>
      <c r="CN393" s="21"/>
      <c r="CO393" s="21"/>
      <c r="CP393" s="21"/>
      <c r="CQ393" s="21"/>
      <c r="CR393" s="21"/>
      <c r="CS393" s="21"/>
      <c r="CT393" s="21"/>
      <c r="CU393" s="21"/>
      <c r="CV393" s="21"/>
      <c r="CW393" s="21"/>
      <c r="CX393" s="21"/>
      <c r="CY393" s="21"/>
      <c r="CZ393" s="21"/>
      <c r="DA393" s="21"/>
      <c r="DB393" s="21"/>
      <c r="DC393" s="21"/>
      <c r="DD393" s="21"/>
      <c r="DE393" s="21"/>
      <c r="DF393" s="21"/>
      <c r="DG393" s="21"/>
      <c r="DH393" s="21"/>
      <c r="DI393" s="21"/>
      <c r="DJ393" s="21"/>
      <c r="DK393" s="21"/>
      <c r="DL393" s="21"/>
      <c r="DM393" s="21"/>
      <c r="DN393" s="21"/>
      <c r="DO393" s="21"/>
      <c r="DP393" s="21"/>
      <c r="DQ393" s="21"/>
      <c r="DR393" s="21"/>
      <c r="DS393" s="21"/>
      <c r="DT393" s="21"/>
      <c r="DU393" s="21"/>
      <c r="DV393" s="21"/>
      <c r="DW393" s="21"/>
      <c r="DX393" s="21"/>
      <c r="DY393" s="21"/>
      <c r="DZ393" s="21">
        <f>DZ156</f>
        <v>0.11098606179906344</v>
      </c>
      <c r="EA393" s="41">
        <f>DZ393+EA156</f>
        <v>0.44425977093983449</v>
      </c>
      <c r="EB393" s="41">
        <f t="shared" si="1421"/>
        <v>1</v>
      </c>
      <c r="EC393" s="41">
        <f t="shared" si="1421"/>
        <v>1.7391557976440057</v>
      </c>
      <c r="ED393" s="41">
        <f t="shared" si="1421"/>
        <v>2.6897424884621159</v>
      </c>
      <c r="EE393" s="41">
        <f t="shared" si="1421"/>
        <v>3.8518088514899453</v>
      </c>
      <c r="EF393" s="41">
        <f t="shared" si="1421"/>
        <v>5.2174959637919542</v>
      </c>
      <c r="EG393" s="41">
        <f t="shared" si="1421"/>
        <v>6.7935195400175541</v>
      </c>
      <c r="EH393" s="41">
        <f t="shared" si="1421"/>
        <v>8.5799084573045281</v>
      </c>
      <c r="EI393" s="41">
        <f t="shared" si="1421"/>
        <v>10.773248994025977</v>
      </c>
      <c r="EJ393" s="41">
        <f t="shared" si="1421"/>
        <v>13.197715976065133</v>
      </c>
      <c r="EK393" s="41">
        <f t="shared" si="1421"/>
        <v>15.853332018302456</v>
      </c>
      <c r="EL393" s="41">
        <f t="shared" si="1421"/>
        <v>18.636602543577045</v>
      </c>
      <c r="EM393" s="41">
        <f t="shared" si="1421"/>
        <v>21.642771726009791</v>
      </c>
      <c r="EN393" s="41">
        <f t="shared" si="1421"/>
        <v>24.566339613001791</v>
      </c>
      <c r="EO393" s="41">
        <f t="shared" si="1421"/>
        <v>27.534547771946595</v>
      </c>
      <c r="EP393" s="41">
        <f t="shared" si="1421"/>
        <v>30.694455656412494</v>
      </c>
      <c r="EQ393" s="41">
        <f t="shared" si="1421"/>
        <v>34.046075186343444</v>
      </c>
      <c r="ER393" s="41">
        <f t="shared" si="1421"/>
        <v>37.569041954020385</v>
      </c>
      <c r="ES393" s="41">
        <f t="shared" si="1421"/>
        <v>41.282639691110667</v>
      </c>
      <c r="ET393" s="41">
        <f t="shared" si="1421"/>
        <v>45.186878424818694</v>
      </c>
      <c r="EU393" s="41">
        <f t="shared" si="1421"/>
        <v>49.684864133307968</v>
      </c>
      <c r="EV393" s="41">
        <f t="shared" si="1421"/>
        <v>54.392277796904352</v>
      </c>
      <c r="EW393" s="41">
        <f t="shared" si="1421"/>
        <v>59.309128961146385</v>
      </c>
      <c r="EX393" s="41">
        <f t="shared" si="1421"/>
        <v>64.251606458019353</v>
      </c>
      <c r="EY393" s="41">
        <f t="shared" si="1421"/>
        <v>69.396028647213996</v>
      </c>
      <c r="EZ393" s="41">
        <f t="shared" si="1421"/>
        <v>74.742403649400046</v>
      </c>
      <c r="FA393" s="41">
        <f t="shared" si="1421"/>
        <v>80.011674509192559</v>
      </c>
      <c r="FB393" s="41">
        <f t="shared" si="1421"/>
        <v>85.472755129298633</v>
      </c>
      <c r="FC393" s="41">
        <f t="shared" si="1421"/>
        <v>91.125652410387289</v>
      </c>
      <c r="FD393" s="41">
        <f t="shared" si="1421"/>
        <v>96.936763521689457</v>
      </c>
      <c r="FE393" s="41">
        <f t="shared" si="1421"/>
        <v>102.93860131070578</v>
      </c>
      <c r="FF393" s="41">
        <f t="shared" si="1421"/>
        <v>109.1311719852866</v>
      </c>
      <c r="FG393" s="41">
        <f t="shared" si="1421"/>
        <v>116.87557743590077</v>
      </c>
      <c r="FH393" s="41">
        <f t="shared" si="1421"/>
        <v>124.85139961255501</v>
      </c>
      <c r="FI393" s="41">
        <f t="shared" si="1421"/>
        <v>133.05864539221983</v>
      </c>
      <c r="FJ393" s="41">
        <f t="shared" si="1421"/>
        <v>141.19472490854019</v>
      </c>
      <c r="FK393" s="41">
        <f t="shared" si="1421"/>
        <v>149.5539422826665</v>
      </c>
      <c r="FL393" s="41">
        <f t="shared" si="1421"/>
        <v>158.1363036148677</v>
      </c>
      <c r="FM393" s="41">
        <f t="shared" si="1421"/>
        <v>166.49892383827026</v>
      </c>
      <c r="FN393" s="41">
        <f t="shared" si="1421"/>
        <v>175.07347568612406</v>
      </c>
      <c r="FO393" s="41">
        <f t="shared" si="1421"/>
        <v>183.85996452301609</v>
      </c>
      <c r="FP393" s="41">
        <f t="shared" si="1421"/>
        <v>192.8066509814017</v>
      </c>
      <c r="FQ393" s="41">
        <f t="shared" si="1421"/>
        <v>201.9640659940008</v>
      </c>
      <c r="FR393" s="41">
        <f t="shared" si="1421"/>
        <v>211.3322145269708</v>
      </c>
      <c r="FS393" s="41">
        <f t="shared" si="1421"/>
        <v>221.85403663068399</v>
      </c>
      <c r="FT393" s="41">
        <f t="shared" si="1421"/>
        <v>232.60734718097149</v>
      </c>
      <c r="FU393" s="41">
        <f t="shared" si="1421"/>
        <v>243.59215128118169</v>
      </c>
      <c r="FV393" s="41">
        <f t="shared" si="1421"/>
        <v>254.40625641968572</v>
      </c>
      <c r="FW393" s="41">
        <f t="shared" si="1421"/>
        <v>265.44356367818261</v>
      </c>
      <c r="FX393" s="41">
        <f t="shared" si="1421"/>
        <v>276.70407767905346</v>
      </c>
      <c r="FY393" s="41">
        <f t="shared" si="1421"/>
        <v>287.61020574877341</v>
      </c>
      <c r="FZ393" s="41">
        <f t="shared" si="1421"/>
        <v>298.72832244859256</v>
      </c>
      <c r="GA393" s="41">
        <f t="shared" si="1421"/>
        <v>310.05843191775188</v>
      </c>
      <c r="GB393" s="41">
        <f t="shared" si="1421"/>
        <v>321.53416645807511</v>
      </c>
      <c r="GC393" s="41">
        <f t="shared" si="1421"/>
        <v>333.22068272704894</v>
      </c>
      <c r="GD393" s="41">
        <f t="shared" si="1421"/>
        <v>345.11798461783974</v>
      </c>
      <c r="GE393" s="41">
        <f t="shared" si="1421"/>
        <v>358.41798328015864</v>
      </c>
      <c r="GF393" s="41">
        <f t="shared" si="1421"/>
        <v>371.9495253999313</v>
      </c>
      <c r="GG393" s="41">
        <f t="shared" si="1421"/>
        <v>385.71261503444737</v>
      </c>
      <c r="GH393" s="41">
        <f t="shared" si="1421"/>
        <v>399.20543217938803</v>
      </c>
      <c r="GI393" s="41">
        <f t="shared" si="1421"/>
        <v>412.92150156831343</v>
      </c>
      <c r="GJ393" s="41">
        <f t="shared" si="1421"/>
        <v>426.86082692237113</v>
      </c>
      <c r="GK393" s="41">
        <f t="shared" si="1421"/>
        <v>440.31107602811346</v>
      </c>
      <c r="GL393" s="41">
        <f t="shared" ref="GL393:HW397" si="1423">GK393+GL156</f>
        <v>453.97335888864427</v>
      </c>
      <c r="GM393" s="41">
        <f t="shared" si="1423"/>
        <v>467.84767887372203</v>
      </c>
      <c r="GN393" s="41">
        <f t="shared" si="1423"/>
        <v>481.8530370555921</v>
      </c>
      <c r="GO393" s="41">
        <f t="shared" si="1423"/>
        <v>496.06921961212208</v>
      </c>
      <c r="GP393" s="41">
        <f t="shared" si="1423"/>
        <v>510.49622974491865</v>
      </c>
      <c r="GQ393" s="41">
        <f t="shared" si="1423"/>
        <v>526.57500372280413</v>
      </c>
      <c r="GR393" s="41">
        <f t="shared" si="1423"/>
        <v>542.88536579510742</v>
      </c>
      <c r="GS393" s="41">
        <f t="shared" si="1423"/>
        <v>559.42731932908305</v>
      </c>
      <c r="GT393" s="41">
        <f t="shared" si="1423"/>
        <v>575.59939677351895</v>
      </c>
      <c r="GU393" s="41">
        <f t="shared" si="1423"/>
        <v>591.99476756247236</v>
      </c>
      <c r="GV393" s="41">
        <f t="shared" si="1423"/>
        <v>608.61343481006406</v>
      </c>
      <c r="GW393" s="41">
        <f t="shared" si="1423"/>
        <v>624.60830078325534</v>
      </c>
      <c r="GX393" s="41">
        <f t="shared" si="1423"/>
        <v>640.81523786481682</v>
      </c>
      <c r="GY393" s="41">
        <f t="shared" si="1423"/>
        <v>657.23424889636419</v>
      </c>
      <c r="GZ393" s="41">
        <f t="shared" si="1423"/>
        <v>673.76970122950274</v>
      </c>
      <c r="HA393" s="41">
        <f t="shared" si="1423"/>
        <v>690.51601354421189</v>
      </c>
      <c r="HB393" s="41">
        <f t="shared" si="1423"/>
        <v>707.47318855925278</v>
      </c>
      <c r="HC393" s="41">
        <f t="shared" si="1423"/>
        <v>726.33123216050899</v>
      </c>
      <c r="HD393" s="41">
        <f t="shared" si="1423"/>
        <v>745.42090141918777</v>
      </c>
      <c r="HE393" s="41">
        <f t="shared" si="1423"/>
        <v>764.74219921318854</v>
      </c>
      <c r="HF393" s="41">
        <f t="shared" si="1423"/>
        <v>783.59399365127979</v>
      </c>
      <c r="HG393" s="41">
        <f t="shared" si="1423"/>
        <v>802.66911627054947</v>
      </c>
      <c r="HH393" s="41">
        <f t="shared" si="1423"/>
        <v>821.96756974843117</v>
      </c>
      <c r="HI393" s="41">
        <f t="shared" si="1423"/>
        <v>840.50746894519705</v>
      </c>
      <c r="HJ393" s="41">
        <f t="shared" si="1423"/>
        <v>859.25947112114443</v>
      </c>
      <c r="HK393" s="41">
        <f t="shared" si="1423"/>
        <v>878.22357873292606</v>
      </c>
      <c r="HL393" s="41">
        <f t="shared" si="1423"/>
        <v>897.28952324705597</v>
      </c>
      <c r="HM393" s="41">
        <f t="shared" si="1423"/>
        <v>916.56635830919208</v>
      </c>
      <c r="HN393" s="41">
        <f t="shared" si="1423"/>
        <v>936.05408628185478</v>
      </c>
      <c r="HO393" s="41">
        <f t="shared" si="1423"/>
        <v>957.69182051986502</v>
      </c>
      <c r="HP393" s="41">
        <f t="shared" si="1423"/>
        <v>979.56121284353026</v>
      </c>
      <c r="HQ393" s="41">
        <f t="shared" si="1423"/>
        <v>1001.6622657656253</v>
      </c>
      <c r="HR393" s="41">
        <f t="shared" si="1423"/>
        <v>1023.1941686170194</v>
      </c>
      <c r="HS393" s="41">
        <f t="shared" si="1423"/>
        <v>1044.9494298822265</v>
      </c>
      <c r="HT393" s="41">
        <f t="shared" si="1423"/>
        <v>1066.9280519094427</v>
      </c>
      <c r="HU393" s="41">
        <f t="shared" si="1423"/>
        <v>1088.0133432474158</v>
      </c>
      <c r="HV393" s="41">
        <f t="shared" si="1423"/>
        <v>1109.3107653586048</v>
      </c>
      <c r="HW393" s="41">
        <f t="shared" si="1423"/>
        <v>1130.8203204065935</v>
      </c>
      <c r="HX393" s="41"/>
      <c r="HY393" s="41"/>
      <c r="HZ393" s="47"/>
      <c r="IA393" s="47"/>
      <c r="IB393" s="47"/>
      <c r="IC393" s="47"/>
      <c r="ID393" s="47"/>
      <c r="IE393" s="47"/>
      <c r="IF393" s="47"/>
      <c r="IG393" s="47"/>
      <c r="IH393" s="47"/>
      <c r="II393" s="47"/>
      <c r="IJ393" s="47"/>
      <c r="IK393" s="47"/>
      <c r="IL393" s="47"/>
      <c r="IM393" s="47"/>
      <c r="IN393" s="47"/>
      <c r="IO393" s="47"/>
      <c r="IP393" s="47"/>
      <c r="IQ393" s="47"/>
      <c r="IR393" s="47"/>
      <c r="IS393" s="47"/>
      <c r="IT393" s="47"/>
      <c r="IU393" s="47"/>
      <c r="IV393" s="47"/>
      <c r="IW393" s="47"/>
      <c r="IX393" s="47"/>
      <c r="IY393" s="47"/>
      <c r="IZ393" s="47"/>
      <c r="JA393" s="47"/>
      <c r="JB393" s="47"/>
      <c r="JC393" s="47"/>
      <c r="JD393" s="47"/>
      <c r="JE393" s="47"/>
      <c r="JF393" s="47"/>
      <c r="JG393" s="47"/>
      <c r="JH393" s="47"/>
      <c r="JI393" s="47"/>
      <c r="JJ393" s="47"/>
      <c r="JK393" s="47"/>
      <c r="JL393" s="47"/>
      <c r="JM393" s="47"/>
      <c r="JN393" s="47"/>
      <c r="JO393" s="47"/>
      <c r="JP393" s="47"/>
      <c r="JQ393" s="47"/>
      <c r="JR393" s="47"/>
      <c r="JS393" s="47"/>
      <c r="JT393" s="47"/>
      <c r="JU393" s="47"/>
      <c r="JV393" s="47"/>
      <c r="JW393" s="47"/>
      <c r="JX393" s="47"/>
      <c r="JY393" s="47"/>
      <c r="JZ393" s="47"/>
      <c r="KA393" s="47"/>
      <c r="KB393" s="47"/>
      <c r="KC393" s="47"/>
      <c r="KD393" s="47"/>
      <c r="KE393" s="47"/>
      <c r="KF393" s="47"/>
      <c r="KG393" s="47"/>
      <c r="KH393" s="47"/>
      <c r="KI393" s="47"/>
      <c r="KJ393" s="47"/>
      <c r="KK393" s="47"/>
      <c r="KL393" s="47"/>
      <c r="KM393" s="47"/>
      <c r="KN393" s="47"/>
      <c r="KO393" s="47"/>
      <c r="KP393" s="47"/>
      <c r="KQ393" s="47"/>
      <c r="KR393" s="47"/>
      <c r="KS393" s="47"/>
      <c r="KT393" s="47"/>
      <c r="KU393" s="47"/>
      <c r="KV393" s="47"/>
      <c r="KW393" s="47"/>
      <c r="KX393" s="47"/>
      <c r="KY393" s="47"/>
      <c r="KZ393" s="47"/>
      <c r="LA393" s="47"/>
      <c r="LB393" s="47"/>
      <c r="LC393" s="47"/>
      <c r="LD393" s="47"/>
      <c r="LE393" s="47"/>
      <c r="LF393" s="47"/>
      <c r="LG393" s="47"/>
      <c r="LH393" s="47"/>
      <c r="LI393" s="47"/>
      <c r="LJ393" s="47"/>
      <c r="LK393" s="47"/>
      <c r="LL393" s="47"/>
      <c r="LM393" s="47"/>
      <c r="LN393" s="47"/>
      <c r="LO393" s="47"/>
      <c r="LP393" s="47"/>
      <c r="LQ393" s="47"/>
      <c r="LR393" s="47"/>
      <c r="LS393" s="47"/>
      <c r="LT393" s="47"/>
      <c r="LU393" s="47"/>
      <c r="LV393" s="47"/>
      <c r="LW393" s="47"/>
      <c r="LX393" s="47"/>
      <c r="LY393" s="47"/>
      <c r="LZ393" s="47"/>
      <c r="MA393" s="47"/>
      <c r="MB393" s="47"/>
      <c r="MC393" s="47"/>
      <c r="MD393" s="47"/>
      <c r="ME393" s="47"/>
      <c r="MF393" s="47"/>
      <c r="MG393" s="47"/>
      <c r="MH393" s="47"/>
      <c r="MI393" s="47"/>
      <c r="MJ393" s="47"/>
      <c r="MK393" s="47"/>
      <c r="ML393" s="47"/>
      <c r="MM393" s="47"/>
      <c r="MN393" s="47"/>
      <c r="MO393" s="47"/>
      <c r="MP393" s="47"/>
      <c r="MQ393" s="47"/>
      <c r="MR393" s="47"/>
      <c r="MS393" s="47"/>
      <c r="MT393" s="47"/>
      <c r="MU393" s="47"/>
      <c r="MV393" s="47"/>
    </row>
    <row r="394" spans="2:367" x14ac:dyDescent="0.25">
      <c r="B394" s="43">
        <f t="shared" si="1362"/>
        <v>129</v>
      </c>
      <c r="C394" s="21"/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  <c r="AA394" s="21"/>
      <c r="AB394" s="21"/>
      <c r="AC394" s="21"/>
      <c r="AD394" s="21"/>
      <c r="AE394" s="21"/>
      <c r="AF394" s="21"/>
      <c r="AG394" s="21"/>
      <c r="AH394" s="21"/>
      <c r="AI394" s="21"/>
      <c r="AJ394" s="21"/>
      <c r="AK394" s="21"/>
      <c r="AL394" s="21"/>
      <c r="AM394" s="21"/>
      <c r="AN394" s="21"/>
      <c r="AO394" s="21"/>
      <c r="AP394" s="21"/>
      <c r="AQ394" s="21"/>
      <c r="AR394" s="21"/>
      <c r="AS394" s="21"/>
      <c r="AT394" s="21"/>
      <c r="AU394" s="21"/>
      <c r="AV394" s="21"/>
      <c r="AW394" s="21"/>
      <c r="AX394" s="21"/>
      <c r="AY394" s="21"/>
      <c r="AZ394" s="21"/>
      <c r="BA394" s="21"/>
      <c r="BB394" s="21"/>
      <c r="BC394" s="21"/>
      <c r="BD394" s="21"/>
      <c r="BE394" s="21"/>
      <c r="BF394" s="21"/>
      <c r="BG394" s="21"/>
      <c r="BH394" s="21"/>
      <c r="BI394" s="21"/>
      <c r="BJ394" s="21"/>
      <c r="BK394" s="21"/>
      <c r="BL394" s="21"/>
      <c r="BM394" s="21"/>
      <c r="BN394" s="21"/>
      <c r="BO394" s="21"/>
      <c r="BP394" s="21"/>
      <c r="BQ394" s="21"/>
      <c r="BR394" s="21"/>
      <c r="BS394" s="21"/>
      <c r="BT394" s="21"/>
      <c r="BU394" s="21"/>
      <c r="BV394" s="21"/>
      <c r="BW394" s="21"/>
      <c r="BX394" s="21"/>
      <c r="BY394" s="21"/>
      <c r="BZ394" s="21"/>
      <c r="CA394" s="21"/>
      <c r="CB394" s="21"/>
      <c r="CC394" s="21"/>
      <c r="CD394" s="21"/>
      <c r="CE394" s="21"/>
      <c r="CF394" s="21"/>
      <c r="CG394" s="21"/>
      <c r="CH394" s="21"/>
      <c r="CI394" s="21"/>
      <c r="CJ394" s="21"/>
      <c r="CK394" s="21"/>
      <c r="CL394" s="21"/>
      <c r="CM394" s="21"/>
      <c r="CN394" s="21"/>
      <c r="CO394" s="21"/>
      <c r="CP394" s="21"/>
      <c r="CQ394" s="21"/>
      <c r="CR394" s="21"/>
      <c r="CS394" s="21"/>
      <c r="CT394" s="21"/>
      <c r="CU394" s="21"/>
      <c r="CV394" s="21"/>
      <c r="CW394" s="21"/>
      <c r="CX394" s="21"/>
      <c r="CY394" s="21"/>
      <c r="CZ394" s="21"/>
      <c r="DA394" s="21"/>
      <c r="DB394" s="21"/>
      <c r="DC394" s="21"/>
      <c r="DD394" s="21"/>
      <c r="DE394" s="21"/>
      <c r="DF394" s="21"/>
      <c r="DG394" s="21"/>
      <c r="DH394" s="21"/>
      <c r="DI394" s="21"/>
      <c r="DJ394" s="21"/>
      <c r="DK394" s="21"/>
      <c r="DL394" s="21"/>
      <c r="DM394" s="21"/>
      <c r="DN394" s="21"/>
      <c r="DO394" s="21"/>
      <c r="DP394" s="21"/>
      <c r="DQ394" s="21"/>
      <c r="DR394" s="21"/>
      <c r="DS394" s="21"/>
      <c r="DT394" s="21"/>
      <c r="DU394" s="21"/>
      <c r="DV394" s="21"/>
      <c r="DW394" s="21"/>
      <c r="DX394" s="21"/>
      <c r="DY394" s="21"/>
      <c r="DZ394" s="21"/>
      <c r="EA394" s="21">
        <f>EA157</f>
        <v>0.11098606179906344</v>
      </c>
      <c r="EB394" s="41">
        <f>EA394+EB157</f>
        <v>0.44425977093983449</v>
      </c>
      <c r="EC394" s="41">
        <f t="shared" si="1421"/>
        <v>0.97204792042294474</v>
      </c>
      <c r="ED394" s="41">
        <f t="shared" si="1421"/>
        <v>1.7112037180669506</v>
      </c>
      <c r="EE394" s="41">
        <f t="shared" si="1421"/>
        <v>2.6617904088850608</v>
      </c>
      <c r="EF394" s="41">
        <f t="shared" si="1421"/>
        <v>3.817174422272779</v>
      </c>
      <c r="EG394" s="41">
        <f t="shared" si="1421"/>
        <v>5.182861534574787</v>
      </c>
      <c r="EH394" s="41">
        <f t="shared" si="1421"/>
        <v>6.7588851108003869</v>
      </c>
      <c r="EI394" s="41">
        <f t="shared" si="1421"/>
        <v>8.7211242077117781</v>
      </c>
      <c r="EJ394" s="41">
        <f t="shared" si="1421"/>
        <v>10.914464744433229</v>
      </c>
      <c r="EK394" s="41">
        <f t="shared" si="1421"/>
        <v>13.338931726472385</v>
      </c>
      <c r="EL394" s="41">
        <f t="shared" si="1421"/>
        <v>15.899321900873479</v>
      </c>
      <c r="EM394" s="41">
        <f t="shared" si="1421"/>
        <v>18.682592426148069</v>
      </c>
      <c r="EN394" s="41">
        <f t="shared" si="1421"/>
        <v>21.404335664101872</v>
      </c>
      <c r="EO394" s="41">
        <f t="shared" si="1421"/>
        <v>24.180856787241048</v>
      </c>
      <c r="EP394" s="41">
        <f t="shared" si="1421"/>
        <v>27.149064946185852</v>
      </c>
      <c r="EQ394" s="41">
        <f t="shared" si="1421"/>
        <v>30.308972830651754</v>
      </c>
      <c r="ER394" s="41">
        <f t="shared" si="1421"/>
        <v>33.641319198332944</v>
      </c>
      <c r="ES394" s="41">
        <f t="shared" si="1421"/>
        <v>37.164285966009885</v>
      </c>
      <c r="ET394" s="41">
        <f t="shared" si="1421"/>
        <v>40.877883703100167</v>
      </c>
      <c r="EU394" s="41">
        <f t="shared" si="1421"/>
        <v>45.16645144600394</v>
      </c>
      <c r="EV394" s="41">
        <f t="shared" si="1421"/>
        <v>49.664437154493214</v>
      </c>
      <c r="EW394" s="41">
        <f t="shared" si="1421"/>
        <v>54.371850818089598</v>
      </c>
      <c r="EX394" s="41">
        <f t="shared" si="1421"/>
        <v>59.112392074690746</v>
      </c>
      <c r="EY394" s="41">
        <f t="shared" si="1421"/>
        <v>64.054869571563714</v>
      </c>
      <c r="EZ394" s="41">
        <f t="shared" si="1421"/>
        <v>69.199291760758356</v>
      </c>
      <c r="FA394" s="41">
        <f t="shared" si="1421"/>
        <v>74.276760011740507</v>
      </c>
      <c r="FB394" s="41">
        <f t="shared" si="1421"/>
        <v>79.54603087153302</v>
      </c>
      <c r="FC394" s="41">
        <f t="shared" si="1421"/>
        <v>85.007111491639094</v>
      </c>
      <c r="FD394" s="41">
        <f t="shared" si="1421"/>
        <v>90.627502336508869</v>
      </c>
      <c r="FE394" s="41">
        <f t="shared" si="1421"/>
        <v>96.438613447811036</v>
      </c>
      <c r="FF394" s="41">
        <f t="shared" si="1421"/>
        <v>102.44045123682736</v>
      </c>
      <c r="FG394" s="41">
        <f t="shared" si="1421"/>
        <v>109.95344704353121</v>
      </c>
      <c r="FH394" s="41">
        <f t="shared" si="1421"/>
        <v>117.69785249414538</v>
      </c>
      <c r="FI394" s="41">
        <f t="shared" si="1421"/>
        <v>125.67367467079963</v>
      </c>
      <c r="FJ394" s="41">
        <f t="shared" si="1421"/>
        <v>133.58662259660173</v>
      </c>
      <c r="FK394" s="41">
        <f t="shared" si="1421"/>
        <v>141.72270211292209</v>
      </c>
      <c r="FL394" s="41">
        <f t="shared" si="1421"/>
        <v>150.0819194870484</v>
      </c>
      <c r="FM394" s="41">
        <f t="shared" si="1421"/>
        <v>158.2326135863008</v>
      </c>
      <c r="FN394" s="41">
        <f t="shared" si="1421"/>
        <v>166.59523380970336</v>
      </c>
      <c r="FO394" s="41">
        <f t="shared" si="1421"/>
        <v>175.16978565755716</v>
      </c>
      <c r="FP394" s="41">
        <f t="shared" si="1421"/>
        <v>183.90574864464827</v>
      </c>
      <c r="FQ394" s="41">
        <f t="shared" si="1421"/>
        <v>192.85243510303388</v>
      </c>
      <c r="FR394" s="41">
        <f t="shared" si="1421"/>
        <v>202.00985011563301</v>
      </c>
      <c r="FS394" s="41">
        <f t="shared" si="1421"/>
        <v>212.30018898819205</v>
      </c>
      <c r="FT394" s="41">
        <f t="shared" si="1421"/>
        <v>222.82201109190524</v>
      </c>
      <c r="FU394" s="41">
        <f t="shared" si="1421"/>
        <v>233.57532164219273</v>
      </c>
      <c r="FV394" s="41">
        <f t="shared" si="1421"/>
        <v>244.166229378314</v>
      </c>
      <c r="FW394" s="41">
        <f t="shared" si="1421"/>
        <v>254.98033451681803</v>
      </c>
      <c r="FX394" s="41">
        <f t="shared" si="1421"/>
        <v>266.01764177531493</v>
      </c>
      <c r="FY394" s="41">
        <f t="shared" si="1421"/>
        <v>276.71178543448281</v>
      </c>
      <c r="FZ394" s="41">
        <f t="shared" si="1421"/>
        <v>287.61791350420276</v>
      </c>
      <c r="GA394" s="41">
        <f t="shared" si="1421"/>
        <v>298.73603020402192</v>
      </c>
      <c r="GB394" s="41">
        <f t="shared" si="1421"/>
        <v>310.00098698023487</v>
      </c>
      <c r="GC394" s="41">
        <f t="shared" si="1421"/>
        <v>321.4767215205581</v>
      </c>
      <c r="GD394" s="41">
        <f t="shared" si="1421"/>
        <v>333.16323778953193</v>
      </c>
      <c r="GE394" s="41">
        <f t="shared" si="1421"/>
        <v>346.23169712218532</v>
      </c>
      <c r="GF394" s="41">
        <f t="shared" si="1421"/>
        <v>359.53169578450422</v>
      </c>
      <c r="GG394" s="41">
        <f t="shared" si="1421"/>
        <v>373.06323790427689</v>
      </c>
      <c r="GH394" s="41">
        <f t="shared" si="1421"/>
        <v>386.33280658783104</v>
      </c>
      <c r="GI394" s="41">
        <f t="shared" si="1421"/>
        <v>399.8256237327717</v>
      </c>
      <c r="GJ394" s="41">
        <f t="shared" si="1421"/>
        <v>413.54169312169711</v>
      </c>
      <c r="GK394" s="41">
        <f t="shared" si="1421"/>
        <v>426.77991189542678</v>
      </c>
      <c r="GL394" s="41">
        <f t="shared" si="1423"/>
        <v>440.23016100116911</v>
      </c>
      <c r="GM394" s="41">
        <f t="shared" si="1423"/>
        <v>453.89244386169992</v>
      </c>
      <c r="GN394" s="41">
        <f t="shared" si="1423"/>
        <v>467.68698091861728</v>
      </c>
      <c r="GO394" s="41">
        <f t="shared" si="1423"/>
        <v>481.69233910048735</v>
      </c>
      <c r="GP394" s="41">
        <f t="shared" si="1423"/>
        <v>495.90852165701733</v>
      </c>
      <c r="GQ394" s="41">
        <f t="shared" si="1423"/>
        <v>511.75571095614487</v>
      </c>
      <c r="GR394" s="41">
        <f t="shared" si="1423"/>
        <v>527.83448493403034</v>
      </c>
      <c r="GS394" s="41">
        <f t="shared" si="1423"/>
        <v>544.14484700633363</v>
      </c>
      <c r="GT394" s="41">
        <f t="shared" si="1423"/>
        <v>560.09363426328514</v>
      </c>
      <c r="GU394" s="41">
        <f t="shared" si="1423"/>
        <v>576.26571170772104</v>
      </c>
      <c r="GV394" s="41">
        <f t="shared" si="1423"/>
        <v>592.66108249667445</v>
      </c>
      <c r="GW394" s="41">
        <f t="shared" si="1423"/>
        <v>608.44388024071259</v>
      </c>
      <c r="GX394" s="41">
        <f t="shared" si="1423"/>
        <v>624.43874621390387</v>
      </c>
      <c r="GY394" s="41">
        <f t="shared" si="1423"/>
        <v>640.64568329546535</v>
      </c>
      <c r="GZ394" s="41">
        <f t="shared" si="1423"/>
        <v>656.97027840039402</v>
      </c>
      <c r="HA394" s="41">
        <f t="shared" si="1423"/>
        <v>673.50573073353257</v>
      </c>
      <c r="HB394" s="41">
        <f t="shared" si="1423"/>
        <v>690.25204304824172</v>
      </c>
      <c r="HC394" s="41">
        <f t="shared" si="1423"/>
        <v>708.87846390524987</v>
      </c>
      <c r="HD394" s="41">
        <f t="shared" si="1423"/>
        <v>727.73650750650609</v>
      </c>
      <c r="HE394" s="41">
        <f t="shared" si="1423"/>
        <v>746.82617676518487</v>
      </c>
      <c r="HF394" s="41">
        <f t="shared" si="1423"/>
        <v>765.45464573118761</v>
      </c>
      <c r="HG394" s="41">
        <f t="shared" si="1423"/>
        <v>784.30644016927886</v>
      </c>
      <c r="HH394" s="41">
        <f t="shared" si="1423"/>
        <v>803.38156278854854</v>
      </c>
      <c r="HI394" s="41">
        <f t="shared" si="1423"/>
        <v>821.70936149083468</v>
      </c>
      <c r="HJ394" s="41">
        <f t="shared" si="1423"/>
        <v>840.24926068760055</v>
      </c>
      <c r="HK394" s="41">
        <f t="shared" si="1423"/>
        <v>859.00126286354794</v>
      </c>
      <c r="HL394" s="41">
        <f t="shared" si="1423"/>
        <v>877.85631921827019</v>
      </c>
      <c r="HM394" s="41">
        <f t="shared" si="1423"/>
        <v>896.9222637324001</v>
      </c>
      <c r="HN394" s="41">
        <f t="shared" si="1423"/>
        <v>916.19909879453621</v>
      </c>
      <c r="HO394" s="41">
        <f t="shared" si="1423"/>
        <v>937.60517748651989</v>
      </c>
      <c r="HP394" s="41">
        <f t="shared" si="1423"/>
        <v>959.24291172453013</v>
      </c>
      <c r="HQ394" s="41">
        <f t="shared" si="1423"/>
        <v>981.11230404819537</v>
      </c>
      <c r="HR394" s="41">
        <f t="shared" si="1423"/>
        <v>1002.4208508582894</v>
      </c>
      <c r="HS394" s="41">
        <f t="shared" si="1423"/>
        <v>1023.9527537096835</v>
      </c>
      <c r="HT394" s="41">
        <f t="shared" si="1423"/>
        <v>1045.7080149748906</v>
      </c>
      <c r="HU394" s="41">
        <f t="shared" si="1423"/>
        <v>1066.5811777249592</v>
      </c>
      <c r="HV394" s="41">
        <f t="shared" si="1423"/>
        <v>1087.6664690629323</v>
      </c>
      <c r="HW394" s="41">
        <f t="shared" si="1423"/>
        <v>1108.9638911741213</v>
      </c>
      <c r="HX394" s="41"/>
      <c r="HY394" s="41"/>
      <c r="HZ394" s="47"/>
      <c r="IA394" s="47"/>
      <c r="IB394" s="47"/>
      <c r="IC394" s="47"/>
      <c r="ID394" s="47"/>
      <c r="IE394" s="47"/>
      <c r="IF394" s="47"/>
      <c r="IG394" s="47"/>
      <c r="IH394" s="47"/>
      <c r="II394" s="47"/>
      <c r="IJ394" s="47"/>
      <c r="IK394" s="47"/>
      <c r="IL394" s="47"/>
      <c r="IM394" s="47"/>
      <c r="IN394" s="47"/>
      <c r="IO394" s="47"/>
      <c r="IP394" s="47"/>
      <c r="IQ394" s="47"/>
      <c r="IR394" s="47"/>
      <c r="IS394" s="47"/>
      <c r="IT394" s="47"/>
      <c r="IU394" s="47"/>
      <c r="IV394" s="47"/>
      <c r="IW394" s="47"/>
      <c r="IX394" s="47"/>
      <c r="IY394" s="47"/>
      <c r="IZ394" s="47"/>
      <c r="JA394" s="47"/>
      <c r="JB394" s="47"/>
      <c r="JC394" s="47"/>
      <c r="JD394" s="47"/>
      <c r="JE394" s="47"/>
      <c r="JF394" s="47"/>
      <c r="JG394" s="47"/>
      <c r="JH394" s="47"/>
      <c r="JI394" s="47"/>
      <c r="JJ394" s="47"/>
      <c r="JK394" s="47"/>
      <c r="JL394" s="47"/>
      <c r="JM394" s="47"/>
      <c r="JN394" s="47"/>
      <c r="JO394" s="47"/>
      <c r="JP394" s="47"/>
      <c r="JQ394" s="47"/>
      <c r="JR394" s="47"/>
      <c r="JS394" s="47"/>
      <c r="JT394" s="47"/>
      <c r="JU394" s="47"/>
      <c r="JV394" s="47"/>
      <c r="JW394" s="47"/>
      <c r="JX394" s="47"/>
      <c r="JY394" s="47"/>
      <c r="JZ394" s="47"/>
      <c r="KA394" s="47"/>
      <c r="KB394" s="47"/>
      <c r="KC394" s="47"/>
      <c r="KD394" s="47"/>
      <c r="KE394" s="47"/>
      <c r="KF394" s="47"/>
      <c r="KG394" s="47"/>
      <c r="KH394" s="47"/>
      <c r="KI394" s="47"/>
      <c r="KJ394" s="47"/>
      <c r="KK394" s="47"/>
      <c r="KL394" s="47"/>
      <c r="KM394" s="47"/>
      <c r="KN394" s="47"/>
      <c r="KO394" s="47"/>
      <c r="KP394" s="47"/>
      <c r="KQ394" s="47"/>
      <c r="KR394" s="47"/>
      <c r="KS394" s="47"/>
      <c r="KT394" s="47"/>
      <c r="KU394" s="47"/>
      <c r="KV394" s="47"/>
      <c r="KW394" s="47"/>
      <c r="KX394" s="47"/>
      <c r="KY394" s="47"/>
      <c r="KZ394" s="47"/>
      <c r="LA394" s="47"/>
      <c r="LB394" s="47"/>
      <c r="LC394" s="47"/>
      <c r="LD394" s="47"/>
      <c r="LE394" s="47"/>
      <c r="LF394" s="47"/>
      <c r="LG394" s="47"/>
      <c r="LH394" s="47"/>
      <c r="LI394" s="47"/>
      <c r="LJ394" s="47"/>
      <c r="LK394" s="47"/>
      <c r="LL394" s="47"/>
      <c r="LM394" s="47"/>
      <c r="LN394" s="47"/>
      <c r="LO394" s="47"/>
      <c r="LP394" s="47"/>
      <c r="LQ394" s="47"/>
      <c r="LR394" s="47"/>
      <c r="LS394" s="47"/>
      <c r="LT394" s="47"/>
      <c r="LU394" s="47"/>
      <c r="LV394" s="47"/>
      <c r="LW394" s="47"/>
      <c r="LX394" s="47"/>
      <c r="LY394" s="47"/>
      <c r="LZ394" s="47"/>
      <c r="MA394" s="47"/>
      <c r="MB394" s="47"/>
      <c r="MC394" s="47"/>
      <c r="MD394" s="47"/>
      <c r="ME394" s="47"/>
      <c r="MF394" s="47"/>
      <c r="MG394" s="47"/>
      <c r="MH394" s="47"/>
      <c r="MI394" s="47"/>
      <c r="MJ394" s="47"/>
      <c r="MK394" s="47"/>
      <c r="ML394" s="47"/>
      <c r="MM394" s="47"/>
      <c r="MN394" s="47"/>
      <c r="MO394" s="47"/>
      <c r="MP394" s="47"/>
      <c r="MQ394" s="47"/>
      <c r="MR394" s="47"/>
      <c r="MS394" s="47"/>
      <c r="MT394" s="47"/>
      <c r="MU394" s="47"/>
      <c r="MV394" s="47"/>
      <c r="MW394" s="47"/>
    </row>
    <row r="395" spans="2:367" x14ac:dyDescent="0.25">
      <c r="B395" s="43">
        <f t="shared" si="1362"/>
        <v>130</v>
      </c>
      <c r="C395" s="21"/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  <c r="AA395" s="21"/>
      <c r="AB395" s="21"/>
      <c r="AC395" s="21"/>
      <c r="AD395" s="21"/>
      <c r="AE395" s="21"/>
      <c r="AF395" s="21"/>
      <c r="AG395" s="21"/>
      <c r="AH395" s="21"/>
      <c r="AI395" s="21"/>
      <c r="AJ395" s="21"/>
      <c r="AK395" s="21"/>
      <c r="AL395" s="21"/>
      <c r="AM395" s="21"/>
      <c r="AN395" s="21"/>
      <c r="AO395" s="21"/>
      <c r="AP395" s="21"/>
      <c r="AQ395" s="21"/>
      <c r="AR395" s="21"/>
      <c r="AS395" s="21"/>
      <c r="AT395" s="21"/>
      <c r="AU395" s="21"/>
      <c r="AV395" s="21"/>
      <c r="AW395" s="21"/>
      <c r="AX395" s="21"/>
      <c r="AY395" s="21"/>
      <c r="AZ395" s="21"/>
      <c r="BA395" s="21"/>
      <c r="BB395" s="21"/>
      <c r="BC395" s="21"/>
      <c r="BD395" s="21"/>
      <c r="BE395" s="21"/>
      <c r="BF395" s="21"/>
      <c r="BG395" s="21"/>
      <c r="BH395" s="21"/>
      <c r="BI395" s="21"/>
      <c r="BJ395" s="21"/>
      <c r="BK395" s="21"/>
      <c r="BL395" s="21"/>
      <c r="BM395" s="21"/>
      <c r="BN395" s="21"/>
      <c r="BO395" s="21"/>
      <c r="BP395" s="21"/>
      <c r="BQ395" s="21"/>
      <c r="BR395" s="21"/>
      <c r="BS395" s="21"/>
      <c r="BT395" s="21"/>
      <c r="BU395" s="21"/>
      <c r="BV395" s="21"/>
      <c r="BW395" s="21"/>
      <c r="BX395" s="21"/>
      <c r="BY395" s="21"/>
      <c r="BZ395" s="21"/>
      <c r="CA395" s="21"/>
      <c r="CB395" s="21"/>
      <c r="CC395" s="21"/>
      <c r="CD395" s="21"/>
      <c r="CE395" s="21"/>
      <c r="CF395" s="21"/>
      <c r="CG395" s="21"/>
      <c r="CH395" s="21"/>
      <c r="CI395" s="21"/>
      <c r="CJ395" s="21"/>
      <c r="CK395" s="21"/>
      <c r="CL395" s="21"/>
      <c r="CM395" s="21"/>
      <c r="CN395" s="21"/>
      <c r="CO395" s="21"/>
      <c r="CP395" s="21"/>
      <c r="CQ395" s="21"/>
      <c r="CR395" s="21"/>
      <c r="CS395" s="21"/>
      <c r="CT395" s="21"/>
      <c r="CU395" s="21"/>
      <c r="CV395" s="21"/>
      <c r="CW395" s="21"/>
      <c r="CX395" s="21"/>
      <c r="CY395" s="21"/>
      <c r="CZ395" s="21"/>
      <c r="DA395" s="21"/>
      <c r="DB395" s="21"/>
      <c r="DC395" s="21"/>
      <c r="DD395" s="21"/>
      <c r="DE395" s="21"/>
      <c r="DF395" s="21"/>
      <c r="DG395" s="21"/>
      <c r="DH395" s="21"/>
      <c r="DI395" s="21"/>
      <c r="DJ395" s="21"/>
      <c r="DK395" s="21"/>
      <c r="DL395" s="21"/>
      <c r="DM395" s="21"/>
      <c r="DN395" s="21"/>
      <c r="DO395" s="21"/>
      <c r="DP395" s="21"/>
      <c r="DQ395" s="21"/>
      <c r="DR395" s="21"/>
      <c r="DS395" s="21"/>
      <c r="DT395" s="21"/>
      <c r="DU395" s="21"/>
      <c r="DV395" s="21"/>
      <c r="DW395" s="21"/>
      <c r="DX395" s="21"/>
      <c r="DY395" s="21"/>
      <c r="DZ395" s="21"/>
      <c r="EA395" s="21"/>
      <c r="EB395" s="21">
        <f>EB158</f>
        <v>0.11098606179906344</v>
      </c>
      <c r="EC395" s="41">
        <f>EB395+EC158</f>
        <v>0.4274970952296428</v>
      </c>
      <c r="ED395" s="41">
        <f t="shared" si="1421"/>
        <v>0.95528524471275311</v>
      </c>
      <c r="EE395" s="41">
        <f t="shared" si="1421"/>
        <v>1.6944410423567589</v>
      </c>
      <c r="EF395" s="41">
        <f t="shared" si="1421"/>
        <v>2.639561476828947</v>
      </c>
      <c r="EG395" s="41">
        <f t="shared" si="1421"/>
        <v>3.7949454902166648</v>
      </c>
      <c r="EH395" s="41">
        <f t="shared" si="1421"/>
        <v>5.1606326025186728</v>
      </c>
      <c r="EI395" s="41">
        <f t="shared" ref="EI395:GO395" si="1424">EH395+EI158</f>
        <v>6.8917982232843231</v>
      </c>
      <c r="EJ395" s="41">
        <f t="shared" si="1424"/>
        <v>8.8540373201957152</v>
      </c>
      <c r="EK395" s="41">
        <f t="shared" si="1424"/>
        <v>11.047377856917166</v>
      </c>
      <c r="EL395" s="41">
        <f t="shared" si="1424"/>
        <v>13.384907582691499</v>
      </c>
      <c r="EM395" s="41">
        <f t="shared" si="1424"/>
        <v>15.945297757092593</v>
      </c>
      <c r="EN395" s="41">
        <f t="shared" si="1424"/>
        <v>18.465231690229345</v>
      </c>
      <c r="EO395" s="41">
        <f t="shared" si="1424"/>
        <v>21.050079343524366</v>
      </c>
      <c r="EP395" s="41">
        <f t="shared" si="1424"/>
        <v>23.826600466663542</v>
      </c>
      <c r="EQ395" s="41">
        <f t="shared" si="1424"/>
        <v>26.794808625608347</v>
      </c>
      <c r="ER395" s="41">
        <f t="shared" si="1424"/>
        <v>29.936545767002801</v>
      </c>
      <c r="ES395" s="41">
        <f t="shared" si="1424"/>
        <v>33.268892134683995</v>
      </c>
      <c r="ET395" s="41">
        <f t="shared" si="1424"/>
        <v>36.791858902360936</v>
      </c>
      <c r="EU395" s="41">
        <f t="shared" si="1424"/>
        <v>40.871019156549643</v>
      </c>
      <c r="EV395" s="41">
        <f t="shared" si="1424"/>
        <v>45.159586899453416</v>
      </c>
      <c r="EW395" s="41">
        <f t="shared" si="1424"/>
        <v>49.65757260794269</v>
      </c>
      <c r="EX395" s="41">
        <f t="shared" si="1424"/>
        <v>54.196186435926379</v>
      </c>
      <c r="EY395" s="41">
        <f t="shared" si="1424"/>
        <v>58.936727692527526</v>
      </c>
      <c r="EZ395" s="41">
        <f t="shared" si="1424"/>
        <v>63.879205189400494</v>
      </c>
      <c r="FA395" s="41">
        <f t="shared" si="1424"/>
        <v>68.764878252850693</v>
      </c>
      <c r="FB395" s="41">
        <f t="shared" si="1424"/>
        <v>73.842346503832843</v>
      </c>
      <c r="FC395" s="41">
        <f t="shared" si="1424"/>
        <v>79.111617363625356</v>
      </c>
      <c r="FD395" s="41">
        <f t="shared" si="1424"/>
        <v>84.54129457057239</v>
      </c>
      <c r="FE395" s="41">
        <f t="shared" si="1424"/>
        <v>90.161685415442165</v>
      </c>
      <c r="FF395" s="41">
        <f t="shared" si="1424"/>
        <v>95.972796526744332</v>
      </c>
      <c r="FG395" s="41">
        <f t="shared" si="1424"/>
        <v>103.25438998945417</v>
      </c>
      <c r="FH395" s="41">
        <f t="shared" si="1424"/>
        <v>110.76738579615802</v>
      </c>
      <c r="FI395" s="41">
        <f t="shared" si="1424"/>
        <v>118.51179124677219</v>
      </c>
      <c r="FJ395" s="41">
        <f t="shared" si="1424"/>
        <v>126.20161402577276</v>
      </c>
      <c r="FK395" s="41">
        <f t="shared" si="1424"/>
        <v>134.11456195157487</v>
      </c>
      <c r="FL395" s="41">
        <f t="shared" si="1424"/>
        <v>142.25064146789524</v>
      </c>
      <c r="FM395" s="41">
        <f t="shared" si="1424"/>
        <v>150.1894150860627</v>
      </c>
      <c r="FN395" s="41">
        <f t="shared" si="1424"/>
        <v>158.3401091853151</v>
      </c>
      <c r="FO395" s="41">
        <f t="shared" si="1424"/>
        <v>166.70272940871766</v>
      </c>
      <c r="FP395" s="41">
        <f t="shared" si="1424"/>
        <v>175.22797412982069</v>
      </c>
      <c r="FQ395" s="41">
        <f t="shared" si="1424"/>
        <v>183.96393711691181</v>
      </c>
      <c r="FR395" s="41">
        <f t="shared" si="1424"/>
        <v>192.91062357529742</v>
      </c>
      <c r="FS395" s="41">
        <f t="shared" si="1424"/>
        <v>202.96948454923094</v>
      </c>
      <c r="FT395" s="41">
        <f t="shared" si="1424"/>
        <v>213.25982342178997</v>
      </c>
      <c r="FU395" s="41">
        <f t="shared" si="1424"/>
        <v>223.78164552550317</v>
      </c>
      <c r="FV395" s="41">
        <f t="shared" si="1424"/>
        <v>234.14936067608789</v>
      </c>
      <c r="FW395" s="41">
        <f t="shared" si="1424"/>
        <v>244.74026841220916</v>
      </c>
      <c r="FX395" s="41">
        <f t="shared" si="1424"/>
        <v>255.55437355071319</v>
      </c>
      <c r="FY395" s="41">
        <f t="shared" si="1424"/>
        <v>266.03653710236046</v>
      </c>
      <c r="FZ395" s="41">
        <f t="shared" si="1424"/>
        <v>276.73068076152833</v>
      </c>
      <c r="GA395" s="41">
        <f t="shared" si="1424"/>
        <v>287.63680883124829</v>
      </c>
      <c r="GB395" s="41">
        <f t="shared" si="1424"/>
        <v>298.69099188193042</v>
      </c>
      <c r="GC395" s="41">
        <f t="shared" si="1424"/>
        <v>309.95594865814337</v>
      </c>
      <c r="GD395" s="41">
        <f t="shared" si="1424"/>
        <v>321.4316831984666</v>
      </c>
      <c r="GE395" s="41">
        <f t="shared" si="1424"/>
        <v>334.26860740223873</v>
      </c>
      <c r="GF395" s="41">
        <f t="shared" si="1424"/>
        <v>347.33706673489212</v>
      </c>
      <c r="GG395" s="41">
        <f t="shared" si="1424"/>
        <v>360.63706539721102</v>
      </c>
      <c r="GH395" s="41">
        <f t="shared" si="1424"/>
        <v>373.68338946549449</v>
      </c>
      <c r="GI395" s="41">
        <f t="shared" si="1424"/>
        <v>386.95295814904864</v>
      </c>
      <c r="GJ395" s="41">
        <f t="shared" si="1424"/>
        <v>400.4457752939893</v>
      </c>
      <c r="GK395" s="41">
        <f t="shared" si="1424"/>
        <v>413.4719672131983</v>
      </c>
      <c r="GL395" s="41">
        <f t="shared" si="1424"/>
        <v>426.71018598692797</v>
      </c>
      <c r="GM395" s="41">
        <f t="shared" si="1424"/>
        <v>440.1604350926703</v>
      </c>
      <c r="GN395" s="41">
        <f t="shared" si="1424"/>
        <v>453.74415432391038</v>
      </c>
      <c r="GO395" s="41">
        <f t="shared" si="1424"/>
        <v>467.53869138082774</v>
      </c>
      <c r="GP395" s="41">
        <f t="shared" si="1423"/>
        <v>481.54404956269781</v>
      </c>
      <c r="GQ395" s="41">
        <f t="shared" si="1423"/>
        <v>497.15965764854423</v>
      </c>
      <c r="GR395" s="41">
        <f t="shared" si="1423"/>
        <v>513.00684694767176</v>
      </c>
      <c r="GS395" s="41">
        <f t="shared" si="1423"/>
        <v>529.08562092555724</v>
      </c>
      <c r="GT395" s="41">
        <f t="shared" si="1423"/>
        <v>544.81112119617114</v>
      </c>
      <c r="GU395" s="41">
        <f t="shared" si="1423"/>
        <v>560.75990845312265</v>
      </c>
      <c r="GV395" s="41">
        <f t="shared" si="1423"/>
        <v>576.93198589755855</v>
      </c>
      <c r="GW395" s="41">
        <f t="shared" si="1423"/>
        <v>592.50271833027284</v>
      </c>
      <c r="GX395" s="41">
        <f t="shared" si="1423"/>
        <v>608.28551607431098</v>
      </c>
      <c r="GY395" s="41">
        <f t="shared" si="1423"/>
        <v>624.28038204750226</v>
      </c>
      <c r="GZ395" s="41">
        <f t="shared" si="1423"/>
        <v>640.39412271307583</v>
      </c>
      <c r="HA395" s="41">
        <f t="shared" si="1423"/>
        <v>656.71871781800451</v>
      </c>
      <c r="HB395" s="41">
        <f t="shared" si="1423"/>
        <v>673.25417015114306</v>
      </c>
      <c r="HC395" s="41">
        <f t="shared" si="1423"/>
        <v>691.64897121323008</v>
      </c>
      <c r="HD395" s="41">
        <f t="shared" si="1423"/>
        <v>710.27539207023824</v>
      </c>
      <c r="HE395" s="41">
        <f t="shared" si="1423"/>
        <v>729.13343567149445</v>
      </c>
      <c r="HF395" s="41">
        <f t="shared" si="1423"/>
        <v>747.53858190690789</v>
      </c>
      <c r="HG395" s="41">
        <f t="shared" si="1423"/>
        <v>766.16705087291064</v>
      </c>
      <c r="HH395" s="41">
        <f t="shared" si="1423"/>
        <v>785.01884531100188</v>
      </c>
      <c r="HI395" s="41">
        <f t="shared" si="1423"/>
        <v>803.13454603220669</v>
      </c>
      <c r="HJ395" s="41">
        <f t="shared" si="1423"/>
        <v>821.46234473449283</v>
      </c>
      <c r="HK395" s="41">
        <f t="shared" si="1423"/>
        <v>840.0022439312587</v>
      </c>
      <c r="HL395" s="41">
        <f t="shared" si="1423"/>
        <v>858.64641454183368</v>
      </c>
      <c r="HM395" s="41">
        <f t="shared" si="1423"/>
        <v>877.50147089655593</v>
      </c>
      <c r="HN395" s="41">
        <f t="shared" si="1423"/>
        <v>896.56741541068584</v>
      </c>
      <c r="HO395" s="41">
        <f t="shared" si="1423"/>
        <v>917.74184112369494</v>
      </c>
      <c r="HP395" s="41">
        <f t="shared" si="1423"/>
        <v>939.14791981567862</v>
      </c>
      <c r="HQ395" s="41">
        <f t="shared" si="1423"/>
        <v>960.78565405368886</v>
      </c>
      <c r="HR395" s="41">
        <f t="shared" si="1423"/>
        <v>981.87084721981421</v>
      </c>
      <c r="HS395" s="41">
        <f t="shared" si="1423"/>
        <v>1003.1793940299083</v>
      </c>
      <c r="HT395" s="41">
        <f t="shared" si="1423"/>
        <v>1024.7112968813024</v>
      </c>
      <c r="HU395" s="41">
        <f t="shared" si="1423"/>
        <v>1045.3723332509444</v>
      </c>
      <c r="HV395" s="41">
        <f t="shared" si="1423"/>
        <v>1066.245496001013</v>
      </c>
      <c r="HW395" s="41">
        <f t="shared" si="1423"/>
        <v>1087.3307873389861</v>
      </c>
      <c r="HX395" s="41"/>
      <c r="HY395" s="41"/>
      <c r="HZ395" s="47"/>
      <c r="IA395" s="47"/>
      <c r="IB395" s="47"/>
      <c r="IC395" s="47"/>
      <c r="ID395" s="47"/>
      <c r="IE395" s="47"/>
      <c r="IF395" s="47"/>
      <c r="IG395" s="47"/>
      <c r="IH395" s="47"/>
      <c r="II395" s="47"/>
      <c r="IJ395" s="47"/>
      <c r="IK395" s="47"/>
      <c r="IL395" s="47"/>
      <c r="IM395" s="47"/>
      <c r="IN395" s="47"/>
      <c r="IO395" s="47"/>
      <c r="IP395" s="47"/>
      <c r="IQ395" s="47"/>
      <c r="IR395" s="47"/>
      <c r="IS395" s="47"/>
      <c r="IT395" s="47"/>
      <c r="IU395" s="47"/>
      <c r="IV395" s="47"/>
      <c r="IW395" s="47"/>
      <c r="IX395" s="47"/>
      <c r="IY395" s="47"/>
      <c r="IZ395" s="47"/>
      <c r="JA395" s="47"/>
      <c r="JB395" s="47"/>
      <c r="JC395" s="47"/>
      <c r="JD395" s="47"/>
      <c r="JE395" s="47"/>
      <c r="JF395" s="47"/>
      <c r="JG395" s="47"/>
      <c r="JH395" s="47"/>
      <c r="JI395" s="47"/>
      <c r="JJ395" s="47"/>
      <c r="JK395" s="47"/>
      <c r="JL395" s="47"/>
      <c r="JM395" s="47"/>
      <c r="JN395" s="47"/>
      <c r="JO395" s="47"/>
      <c r="JP395" s="47"/>
      <c r="JQ395" s="47"/>
      <c r="JR395" s="47"/>
      <c r="JS395" s="47"/>
      <c r="JT395" s="47"/>
      <c r="JU395" s="47"/>
      <c r="JV395" s="47"/>
      <c r="JW395" s="47"/>
      <c r="JX395" s="47"/>
      <c r="JY395" s="47"/>
      <c r="JZ395" s="47"/>
      <c r="KA395" s="47"/>
      <c r="KB395" s="47"/>
      <c r="KC395" s="47"/>
      <c r="KD395" s="47"/>
      <c r="KE395" s="47"/>
      <c r="KF395" s="47"/>
      <c r="KG395" s="47"/>
      <c r="KH395" s="47"/>
      <c r="KI395" s="47"/>
      <c r="KJ395" s="47"/>
      <c r="KK395" s="47"/>
      <c r="KL395" s="47"/>
      <c r="KM395" s="47"/>
      <c r="KN395" s="47"/>
      <c r="KO395" s="47"/>
      <c r="KP395" s="47"/>
      <c r="KQ395" s="47"/>
      <c r="KR395" s="47"/>
      <c r="KS395" s="47"/>
      <c r="KT395" s="47"/>
      <c r="KU395" s="47"/>
      <c r="KV395" s="47"/>
      <c r="KW395" s="47"/>
      <c r="KX395" s="47"/>
      <c r="KY395" s="47"/>
      <c r="KZ395" s="47"/>
      <c r="LA395" s="47"/>
      <c r="LB395" s="47"/>
      <c r="LC395" s="47"/>
      <c r="LD395" s="47"/>
      <c r="LE395" s="47"/>
      <c r="LF395" s="47"/>
      <c r="LG395" s="47"/>
      <c r="LH395" s="47"/>
      <c r="LI395" s="47"/>
      <c r="LJ395" s="47"/>
      <c r="LK395" s="47"/>
      <c r="LL395" s="47"/>
      <c r="LM395" s="47"/>
      <c r="LN395" s="47"/>
      <c r="LO395" s="47"/>
      <c r="LP395" s="47"/>
      <c r="LQ395" s="47"/>
      <c r="LR395" s="47"/>
      <c r="LS395" s="47"/>
      <c r="LT395" s="47"/>
      <c r="LU395" s="47"/>
      <c r="LV395" s="47"/>
      <c r="LW395" s="47"/>
      <c r="LX395" s="47"/>
      <c r="LY395" s="47"/>
      <c r="LZ395" s="47"/>
      <c r="MA395" s="47"/>
      <c r="MB395" s="47"/>
      <c r="MC395" s="47"/>
      <c r="MD395" s="47"/>
      <c r="ME395" s="47"/>
      <c r="MF395" s="47"/>
      <c r="MG395" s="47"/>
      <c r="MH395" s="47"/>
      <c r="MI395" s="47"/>
      <c r="MJ395" s="47"/>
      <c r="MK395" s="47"/>
      <c r="ML395" s="47"/>
      <c r="MM395" s="47"/>
      <c r="MN395" s="47"/>
      <c r="MO395" s="47"/>
      <c r="MP395" s="47"/>
      <c r="MQ395" s="47"/>
      <c r="MR395" s="47"/>
      <c r="MS395" s="47"/>
      <c r="MT395" s="47"/>
      <c r="MU395" s="47"/>
      <c r="MV395" s="47"/>
      <c r="MW395" s="47"/>
      <c r="MX395" s="47"/>
    </row>
    <row r="396" spans="2:367" x14ac:dyDescent="0.25">
      <c r="B396" s="43">
        <f t="shared" ref="B396:B459" si="1425">B395+1</f>
        <v>131</v>
      </c>
      <c r="C396" s="21"/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  <c r="AA396" s="21"/>
      <c r="AB396" s="21"/>
      <c r="AC396" s="21"/>
      <c r="AD396" s="21"/>
      <c r="AE396" s="21"/>
      <c r="AF396" s="21"/>
      <c r="AG396" s="21"/>
      <c r="AH396" s="21"/>
      <c r="AI396" s="21"/>
      <c r="AJ396" s="21"/>
      <c r="AK396" s="21"/>
      <c r="AL396" s="21"/>
      <c r="AM396" s="21"/>
      <c r="AN396" s="21"/>
      <c r="AO396" s="21"/>
      <c r="AP396" s="21"/>
      <c r="AQ396" s="21"/>
      <c r="AR396" s="21"/>
      <c r="AS396" s="21"/>
      <c r="AT396" s="21"/>
      <c r="AU396" s="21"/>
      <c r="AV396" s="21"/>
      <c r="AW396" s="21"/>
      <c r="AX396" s="21"/>
      <c r="AY396" s="21"/>
      <c r="AZ396" s="21"/>
      <c r="BA396" s="21"/>
      <c r="BB396" s="21"/>
      <c r="BC396" s="21"/>
      <c r="BD396" s="21"/>
      <c r="BE396" s="21"/>
      <c r="BF396" s="21"/>
      <c r="BG396" s="21"/>
      <c r="BH396" s="21"/>
      <c r="BI396" s="21"/>
      <c r="BJ396" s="21"/>
      <c r="BK396" s="21"/>
      <c r="BL396" s="21"/>
      <c r="BM396" s="21"/>
      <c r="BN396" s="21"/>
      <c r="BO396" s="21"/>
      <c r="BP396" s="21"/>
      <c r="BQ396" s="21"/>
      <c r="BR396" s="21"/>
      <c r="BS396" s="21"/>
      <c r="BT396" s="21"/>
      <c r="BU396" s="21"/>
      <c r="BV396" s="21"/>
      <c r="BW396" s="21"/>
      <c r="BX396" s="21"/>
      <c r="BY396" s="21"/>
      <c r="BZ396" s="21"/>
      <c r="CA396" s="21"/>
      <c r="CB396" s="21"/>
      <c r="CC396" s="21"/>
      <c r="CD396" s="21"/>
      <c r="CE396" s="21"/>
      <c r="CF396" s="21"/>
      <c r="CG396" s="21"/>
      <c r="CH396" s="21"/>
      <c r="CI396" s="21"/>
      <c r="CJ396" s="21"/>
      <c r="CK396" s="21"/>
      <c r="CL396" s="21"/>
      <c r="CM396" s="21"/>
      <c r="CN396" s="21"/>
      <c r="CO396" s="21"/>
      <c r="CP396" s="21"/>
      <c r="CQ396" s="21"/>
      <c r="CR396" s="21"/>
      <c r="CS396" s="21"/>
      <c r="CT396" s="21"/>
      <c r="CU396" s="21"/>
      <c r="CV396" s="21"/>
      <c r="CW396" s="21"/>
      <c r="CX396" s="21"/>
      <c r="CY396" s="21"/>
      <c r="CZ396" s="21"/>
      <c r="DA396" s="21"/>
      <c r="DB396" s="21"/>
      <c r="DC396" s="21"/>
      <c r="DD396" s="21"/>
      <c r="DE396" s="21"/>
      <c r="DF396" s="21"/>
      <c r="DG396" s="21"/>
      <c r="DH396" s="21"/>
      <c r="DI396" s="21"/>
      <c r="DJ396" s="21"/>
      <c r="DK396" s="21"/>
      <c r="DL396" s="21"/>
      <c r="DM396" s="21"/>
      <c r="DN396" s="21"/>
      <c r="DO396" s="21"/>
      <c r="DP396" s="21"/>
      <c r="DQ396" s="21"/>
      <c r="DR396" s="21"/>
      <c r="DS396" s="21"/>
      <c r="DT396" s="21"/>
      <c r="DU396" s="21"/>
      <c r="DV396" s="21"/>
      <c r="DW396" s="21"/>
      <c r="DX396" s="21"/>
      <c r="DY396" s="21"/>
      <c r="DZ396" s="21"/>
      <c r="EA396" s="21"/>
      <c r="EB396" s="21"/>
      <c r="EC396" s="21">
        <f>EC159</f>
        <v>0.10540379319742232</v>
      </c>
      <c r="ED396" s="41">
        <f>EC396+ED159</f>
        <v>0.42191482662800167</v>
      </c>
      <c r="EE396" s="41">
        <f t="shared" ref="EE396:GP400" si="1426">ED396+EE159</f>
        <v>0.94970297611111198</v>
      </c>
      <c r="EF396" s="41">
        <f t="shared" si="1426"/>
        <v>1.6846083302042838</v>
      </c>
      <c r="EG396" s="41">
        <f t="shared" si="1426"/>
        <v>2.629728764676472</v>
      </c>
      <c r="EH396" s="41">
        <f t="shared" si="1426"/>
        <v>3.7851127780641898</v>
      </c>
      <c r="EI396" s="41">
        <f t="shared" si="1426"/>
        <v>5.2852366424558781</v>
      </c>
      <c r="EJ396" s="41">
        <f t="shared" si="1426"/>
        <v>7.0164022632215284</v>
      </c>
      <c r="EK396" s="41">
        <f t="shared" si="1426"/>
        <v>8.9786413601329205</v>
      </c>
      <c r="EL396" s="41">
        <f t="shared" si="1426"/>
        <v>11.09333244122986</v>
      </c>
      <c r="EM396" s="41">
        <f t="shared" si="1426"/>
        <v>13.430862167004193</v>
      </c>
      <c r="EN396" s="41">
        <f t="shared" si="1426"/>
        <v>15.749003369576196</v>
      </c>
      <c r="EO396" s="41">
        <f t="shared" si="1426"/>
        <v>18.142192125479546</v>
      </c>
      <c r="EP396" s="41">
        <f t="shared" si="1426"/>
        <v>20.727039778774568</v>
      </c>
      <c r="EQ396" s="41">
        <f t="shared" si="1426"/>
        <v>23.503560901913744</v>
      </c>
      <c r="ER396" s="41">
        <f t="shared" si="1426"/>
        <v>26.454700668420941</v>
      </c>
      <c r="ES396" s="41">
        <f t="shared" si="1426"/>
        <v>29.596437809815395</v>
      </c>
      <c r="ET396" s="41">
        <f t="shared" si="1426"/>
        <v>32.928784177496588</v>
      </c>
      <c r="EU396" s="41">
        <f t="shared" si="1426"/>
        <v>36.798547957241709</v>
      </c>
      <c r="EV396" s="41">
        <f t="shared" si="1426"/>
        <v>40.877708211430416</v>
      </c>
      <c r="EW396" s="41">
        <f t="shared" si="1426"/>
        <v>45.166275954334189</v>
      </c>
      <c r="EX396" s="41">
        <f t="shared" si="1426"/>
        <v>49.502971556952218</v>
      </c>
      <c r="EY396" s="41">
        <f t="shared" si="1426"/>
        <v>54.041585384935907</v>
      </c>
      <c r="EZ396" s="41">
        <f t="shared" si="1426"/>
        <v>58.782126641537054</v>
      </c>
      <c r="FA396" s="41">
        <f t="shared" si="1426"/>
        <v>63.476012229679512</v>
      </c>
      <c r="FB396" s="41">
        <f t="shared" si="1426"/>
        <v>68.36168529312971</v>
      </c>
      <c r="FC396" s="41">
        <f t="shared" si="1426"/>
        <v>73.439153544111861</v>
      </c>
      <c r="FD396" s="41">
        <f t="shared" si="1426"/>
        <v>78.678123974123551</v>
      </c>
      <c r="FE396" s="41">
        <f t="shared" si="1426"/>
        <v>84.107801181070585</v>
      </c>
      <c r="FF396" s="41">
        <f t="shared" si="1426"/>
        <v>89.728192025940359</v>
      </c>
      <c r="FG396" s="41">
        <f t="shared" si="1426"/>
        <v>96.778390676189701</v>
      </c>
      <c r="FH396" s="41">
        <f t="shared" si="1426"/>
        <v>104.05998413889954</v>
      </c>
      <c r="FI396" s="41">
        <f t="shared" si="1426"/>
        <v>111.57297994560339</v>
      </c>
      <c r="FJ396" s="41">
        <f t="shared" si="1426"/>
        <v>119.03968420817644</v>
      </c>
      <c r="FK396" s="41">
        <f t="shared" si="1426"/>
        <v>126.729506987177</v>
      </c>
      <c r="FL396" s="41">
        <f t="shared" si="1426"/>
        <v>134.64245491297913</v>
      </c>
      <c r="FM396" s="41">
        <f t="shared" si="1426"/>
        <v>142.36931384350524</v>
      </c>
      <c r="FN396" s="41">
        <f t="shared" si="1426"/>
        <v>150.3080874616727</v>
      </c>
      <c r="FO396" s="41">
        <f t="shared" si="1426"/>
        <v>158.4587815609251</v>
      </c>
      <c r="FP396" s="41">
        <f t="shared" si="1426"/>
        <v>166.7733133497785</v>
      </c>
      <c r="FQ396" s="41">
        <f t="shared" si="1426"/>
        <v>175.29855807088154</v>
      </c>
      <c r="FR396" s="41">
        <f t="shared" si="1426"/>
        <v>184.03452105797265</v>
      </c>
      <c r="FS396" s="41">
        <f t="shared" si="1426"/>
        <v>193.86190958830116</v>
      </c>
      <c r="FT396" s="41">
        <f t="shared" si="1426"/>
        <v>203.92077056223468</v>
      </c>
      <c r="FU396" s="41">
        <f t="shared" si="1426"/>
        <v>214.21110943479371</v>
      </c>
      <c r="FV396" s="41">
        <f t="shared" si="1426"/>
        <v>224.35563692019289</v>
      </c>
      <c r="FW396" s="41">
        <f t="shared" si="1426"/>
        <v>234.72335207077762</v>
      </c>
      <c r="FX396" s="41">
        <f t="shared" si="1426"/>
        <v>245.31425980689889</v>
      </c>
      <c r="FY396" s="41">
        <f t="shared" si="1426"/>
        <v>255.58444764091465</v>
      </c>
      <c r="FZ396" s="41">
        <f t="shared" si="1426"/>
        <v>266.06661119256188</v>
      </c>
      <c r="GA396" s="41">
        <f t="shared" si="1426"/>
        <v>276.76075485172976</v>
      </c>
      <c r="GB396" s="41">
        <f t="shared" si="1426"/>
        <v>287.60416829231974</v>
      </c>
      <c r="GC396" s="41">
        <f t="shared" si="1426"/>
        <v>298.65835134300187</v>
      </c>
      <c r="GD396" s="41">
        <f t="shared" si="1426"/>
        <v>309.92330811921482</v>
      </c>
      <c r="GE396" s="41">
        <f t="shared" si="1426"/>
        <v>322.52870147051118</v>
      </c>
      <c r="GF396" s="41">
        <f t="shared" si="1426"/>
        <v>335.36562567428331</v>
      </c>
      <c r="GG396" s="41">
        <f t="shared" si="1426"/>
        <v>348.4340850069367</v>
      </c>
      <c r="GH396" s="41">
        <f t="shared" si="1426"/>
        <v>361.25716837175162</v>
      </c>
      <c r="GI396" s="41">
        <f t="shared" si="1426"/>
        <v>374.30349244003509</v>
      </c>
      <c r="GJ396" s="41">
        <f t="shared" si="1426"/>
        <v>387.57306112358924</v>
      </c>
      <c r="GK396" s="41">
        <f t="shared" si="1426"/>
        <v>400.38722972226242</v>
      </c>
      <c r="GL396" s="41">
        <f t="shared" si="1426"/>
        <v>413.41342164147142</v>
      </c>
      <c r="GM396" s="41">
        <f t="shared" si="1426"/>
        <v>426.65164041520109</v>
      </c>
      <c r="GN396" s="41">
        <f t="shared" si="1426"/>
        <v>440.02454517114484</v>
      </c>
      <c r="GO396" s="41">
        <f t="shared" si="1426"/>
        <v>453.60826440238492</v>
      </c>
      <c r="GP396" s="41">
        <f t="shared" si="1426"/>
        <v>467.40280145930228</v>
      </c>
      <c r="GQ396" s="41">
        <f t="shared" si="1423"/>
        <v>482.78683184863684</v>
      </c>
      <c r="GR396" s="41">
        <f t="shared" si="1423"/>
        <v>498.40243993448325</v>
      </c>
      <c r="GS396" s="41">
        <f t="shared" si="1423"/>
        <v>514.24962923361079</v>
      </c>
      <c r="GT396" s="41">
        <f t="shared" si="1423"/>
        <v>529.75184576439756</v>
      </c>
      <c r="GU396" s="41">
        <f t="shared" si="1423"/>
        <v>545.47734603501146</v>
      </c>
      <c r="GV396" s="41">
        <f t="shared" si="1423"/>
        <v>561.42613329196297</v>
      </c>
      <c r="GW396" s="41">
        <f t="shared" si="1423"/>
        <v>576.78480337084318</v>
      </c>
      <c r="GX396" s="41">
        <f t="shared" si="1423"/>
        <v>592.35553580355747</v>
      </c>
      <c r="GY396" s="41">
        <f t="shared" si="1423"/>
        <v>608.13833354759561</v>
      </c>
      <c r="GZ396" s="41">
        <f t="shared" si="1423"/>
        <v>624.04122259908934</v>
      </c>
      <c r="HA396" s="41">
        <f t="shared" si="1423"/>
        <v>640.15496326466291</v>
      </c>
      <c r="HB396" s="41">
        <f t="shared" si="1423"/>
        <v>656.47955836959159</v>
      </c>
      <c r="HC396" s="41">
        <f t="shared" si="1423"/>
        <v>674.64274262315064</v>
      </c>
      <c r="HD396" s="41">
        <f t="shared" si="1423"/>
        <v>693.03754368523767</v>
      </c>
      <c r="HE396" s="41">
        <f t="shared" si="1423"/>
        <v>711.66396454224582</v>
      </c>
      <c r="HF396" s="41">
        <f t="shared" si="1423"/>
        <v>729.84579082177277</v>
      </c>
      <c r="HG396" s="41">
        <f t="shared" si="1423"/>
        <v>748.25093705718621</v>
      </c>
      <c r="HH396" s="41">
        <f t="shared" si="1423"/>
        <v>766.87940602318895</v>
      </c>
      <c r="HI396" s="41">
        <f t="shared" si="1423"/>
        <v>784.78301130607906</v>
      </c>
      <c r="HJ396" s="41">
        <f t="shared" si="1423"/>
        <v>802.89871202728386</v>
      </c>
      <c r="HK396" s="41">
        <f t="shared" si="1423"/>
        <v>821.22651072957001</v>
      </c>
      <c r="HL396" s="41">
        <f t="shared" si="1423"/>
        <v>839.65979803852395</v>
      </c>
      <c r="HM396" s="41">
        <f t="shared" si="1423"/>
        <v>858.30396864909892</v>
      </c>
      <c r="HN396" s="41">
        <f t="shared" si="1423"/>
        <v>877.15902500382117</v>
      </c>
      <c r="HO396" s="41">
        <f t="shared" si="1423"/>
        <v>898.10180033294</v>
      </c>
      <c r="HP396" s="41">
        <f t="shared" si="1423"/>
        <v>919.2762260459491</v>
      </c>
      <c r="HQ396" s="41">
        <f t="shared" si="1423"/>
        <v>940.68230473793278</v>
      </c>
      <c r="HR396" s="41">
        <f t="shared" si="1423"/>
        <v>961.54414668276036</v>
      </c>
      <c r="HS396" s="41">
        <f t="shared" si="1423"/>
        <v>982.62933984888571</v>
      </c>
      <c r="HT396" s="41">
        <f t="shared" si="1423"/>
        <v>1003.9378866589798</v>
      </c>
      <c r="HU396" s="41">
        <f t="shared" si="1423"/>
        <v>1024.386798878284</v>
      </c>
      <c r="HV396" s="41">
        <f t="shared" si="1423"/>
        <v>1045.0478352479261</v>
      </c>
      <c r="HW396" s="41">
        <f t="shared" si="1423"/>
        <v>1065.9209979979946</v>
      </c>
      <c r="HX396" s="41"/>
      <c r="HY396" s="41"/>
      <c r="HZ396" s="47"/>
      <c r="IA396" s="47"/>
      <c r="IB396" s="47"/>
      <c r="IC396" s="47"/>
      <c r="ID396" s="47"/>
      <c r="IE396" s="47"/>
      <c r="IF396" s="47"/>
      <c r="IG396" s="47"/>
      <c r="IH396" s="47"/>
      <c r="II396" s="47"/>
      <c r="IJ396" s="47"/>
      <c r="IK396" s="47"/>
      <c r="IL396" s="47"/>
      <c r="IM396" s="47"/>
      <c r="IN396" s="47"/>
      <c r="IO396" s="47"/>
      <c r="IP396" s="47"/>
      <c r="IQ396" s="47"/>
      <c r="IR396" s="47"/>
      <c r="IS396" s="47"/>
      <c r="IT396" s="47"/>
      <c r="IU396" s="47"/>
      <c r="IV396" s="47"/>
      <c r="IW396" s="47"/>
      <c r="IX396" s="47"/>
      <c r="IY396" s="47"/>
      <c r="IZ396" s="47"/>
      <c r="JA396" s="47"/>
      <c r="JB396" s="47"/>
      <c r="JC396" s="47"/>
      <c r="JD396" s="47"/>
      <c r="JE396" s="47"/>
      <c r="JF396" s="47"/>
      <c r="JG396" s="47"/>
      <c r="JH396" s="47"/>
      <c r="JI396" s="47"/>
      <c r="JJ396" s="47"/>
      <c r="JK396" s="47"/>
      <c r="JL396" s="47"/>
      <c r="JM396" s="47"/>
      <c r="JN396" s="47"/>
      <c r="JO396" s="47"/>
      <c r="JP396" s="47"/>
      <c r="JQ396" s="47"/>
      <c r="JR396" s="47"/>
      <c r="JS396" s="47"/>
      <c r="JT396" s="47"/>
      <c r="JU396" s="47"/>
      <c r="JV396" s="47"/>
      <c r="JW396" s="47"/>
      <c r="JX396" s="47"/>
      <c r="JY396" s="47"/>
      <c r="JZ396" s="47"/>
      <c r="KA396" s="47"/>
      <c r="KB396" s="47"/>
      <c r="KC396" s="47"/>
      <c r="KD396" s="47"/>
      <c r="KE396" s="47"/>
      <c r="KF396" s="47"/>
      <c r="KG396" s="47"/>
      <c r="KH396" s="47"/>
      <c r="KI396" s="47"/>
      <c r="KJ396" s="47"/>
      <c r="KK396" s="47"/>
      <c r="KL396" s="47"/>
      <c r="KM396" s="47"/>
      <c r="KN396" s="47"/>
      <c r="KO396" s="47"/>
      <c r="KP396" s="47"/>
      <c r="KQ396" s="47"/>
      <c r="KR396" s="47"/>
      <c r="KS396" s="47"/>
      <c r="KT396" s="47"/>
      <c r="KU396" s="47"/>
      <c r="KV396" s="47"/>
      <c r="KW396" s="47"/>
      <c r="KX396" s="47"/>
      <c r="KY396" s="47"/>
      <c r="KZ396" s="47"/>
      <c r="LA396" s="47"/>
      <c r="LB396" s="47"/>
      <c r="LC396" s="47"/>
      <c r="LD396" s="47"/>
      <c r="LE396" s="47"/>
      <c r="LF396" s="47"/>
      <c r="LG396" s="47"/>
      <c r="LH396" s="47"/>
      <c r="LI396" s="47"/>
      <c r="LJ396" s="47"/>
      <c r="LK396" s="47"/>
      <c r="LL396" s="47"/>
      <c r="LM396" s="47"/>
      <c r="LN396" s="47"/>
      <c r="LO396" s="47"/>
      <c r="LP396" s="47"/>
      <c r="LQ396" s="47"/>
      <c r="LR396" s="47"/>
      <c r="LS396" s="47"/>
      <c r="LT396" s="47"/>
      <c r="LU396" s="47"/>
      <c r="LV396" s="47"/>
      <c r="LW396" s="47"/>
      <c r="LX396" s="47"/>
      <c r="LY396" s="47"/>
      <c r="LZ396" s="47"/>
      <c r="MA396" s="47"/>
      <c r="MB396" s="47"/>
      <c r="MC396" s="47"/>
      <c r="MD396" s="47"/>
      <c r="ME396" s="47"/>
      <c r="MF396" s="47"/>
      <c r="MG396" s="47"/>
      <c r="MH396" s="47"/>
      <c r="MI396" s="47"/>
      <c r="MJ396" s="47"/>
      <c r="MK396" s="47"/>
      <c r="ML396" s="47"/>
      <c r="MM396" s="47"/>
      <c r="MN396" s="47"/>
      <c r="MO396" s="47"/>
      <c r="MP396" s="47"/>
      <c r="MQ396" s="47"/>
      <c r="MR396" s="47"/>
      <c r="MS396" s="47"/>
      <c r="MT396" s="47"/>
      <c r="MU396" s="47"/>
      <c r="MV396" s="47"/>
      <c r="MW396" s="47"/>
      <c r="MX396" s="47"/>
      <c r="MY396" s="47"/>
    </row>
    <row r="397" spans="2:367" x14ac:dyDescent="0.25">
      <c r="B397" s="43">
        <f t="shared" si="1425"/>
        <v>132</v>
      </c>
      <c r="C397" s="21"/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  <c r="AA397" s="21"/>
      <c r="AB397" s="21"/>
      <c r="AC397" s="21"/>
      <c r="AD397" s="21"/>
      <c r="AE397" s="21"/>
      <c r="AF397" s="21"/>
      <c r="AG397" s="21"/>
      <c r="AH397" s="21"/>
      <c r="AI397" s="21"/>
      <c r="AJ397" s="21"/>
      <c r="AK397" s="21"/>
      <c r="AL397" s="21"/>
      <c r="AM397" s="21"/>
      <c r="AN397" s="21"/>
      <c r="AO397" s="21"/>
      <c r="AP397" s="21"/>
      <c r="AQ397" s="21"/>
      <c r="AR397" s="21"/>
      <c r="AS397" s="21"/>
      <c r="AT397" s="21"/>
      <c r="AU397" s="21"/>
      <c r="AV397" s="21"/>
      <c r="AW397" s="21"/>
      <c r="AX397" s="21"/>
      <c r="AY397" s="21"/>
      <c r="AZ397" s="21"/>
      <c r="BA397" s="21"/>
      <c r="BB397" s="21"/>
      <c r="BC397" s="21"/>
      <c r="BD397" s="21"/>
      <c r="BE397" s="21"/>
      <c r="BF397" s="21"/>
      <c r="BG397" s="21"/>
      <c r="BH397" s="21"/>
      <c r="BI397" s="21"/>
      <c r="BJ397" s="21"/>
      <c r="BK397" s="21"/>
      <c r="BL397" s="21"/>
      <c r="BM397" s="21"/>
      <c r="BN397" s="21"/>
      <c r="BO397" s="21"/>
      <c r="BP397" s="21"/>
      <c r="BQ397" s="21"/>
      <c r="BR397" s="21"/>
      <c r="BS397" s="21"/>
      <c r="BT397" s="21"/>
      <c r="BU397" s="21"/>
      <c r="BV397" s="21"/>
      <c r="BW397" s="21"/>
      <c r="BX397" s="21"/>
      <c r="BY397" s="21"/>
      <c r="BZ397" s="21"/>
      <c r="CA397" s="21"/>
      <c r="CB397" s="21"/>
      <c r="CC397" s="21"/>
      <c r="CD397" s="21"/>
      <c r="CE397" s="21"/>
      <c r="CF397" s="21"/>
      <c r="CG397" s="21"/>
      <c r="CH397" s="21"/>
      <c r="CI397" s="21"/>
      <c r="CJ397" s="21"/>
      <c r="CK397" s="21"/>
      <c r="CL397" s="21"/>
      <c r="CM397" s="21"/>
      <c r="CN397" s="21"/>
      <c r="CO397" s="21"/>
      <c r="CP397" s="21"/>
      <c r="CQ397" s="21"/>
      <c r="CR397" s="21"/>
      <c r="CS397" s="21"/>
      <c r="CT397" s="21"/>
      <c r="CU397" s="21"/>
      <c r="CV397" s="21"/>
      <c r="CW397" s="21"/>
      <c r="CX397" s="21"/>
      <c r="CY397" s="21"/>
      <c r="CZ397" s="21"/>
      <c r="DA397" s="21"/>
      <c r="DB397" s="21"/>
      <c r="DC397" s="21"/>
      <c r="DD397" s="21"/>
      <c r="DE397" s="21"/>
      <c r="DF397" s="21"/>
      <c r="DG397" s="21"/>
      <c r="DH397" s="21"/>
      <c r="DI397" s="21"/>
      <c r="DJ397" s="21"/>
      <c r="DK397" s="21"/>
      <c r="DL397" s="21"/>
      <c r="DM397" s="21"/>
      <c r="DN397" s="21"/>
      <c r="DO397" s="21"/>
      <c r="DP397" s="21"/>
      <c r="DQ397" s="21"/>
      <c r="DR397" s="21"/>
      <c r="DS397" s="21"/>
      <c r="DT397" s="21"/>
      <c r="DU397" s="21"/>
      <c r="DV397" s="21"/>
      <c r="DW397" s="21"/>
      <c r="DX397" s="21"/>
      <c r="DY397" s="21"/>
      <c r="DZ397" s="21"/>
      <c r="EA397" s="21"/>
      <c r="EB397" s="21"/>
      <c r="EC397" s="21"/>
      <c r="ED397" s="21">
        <f>ED160</f>
        <v>0.10540379319742232</v>
      </c>
      <c r="EE397" s="41">
        <f>ED397+EE160</f>
        <v>0.42191482662800167</v>
      </c>
      <c r="EF397" s="41">
        <f t="shared" si="1426"/>
        <v>0.94666798167106614</v>
      </c>
      <c r="EG397" s="41">
        <f t="shared" si="1426"/>
        <v>1.681573335764238</v>
      </c>
      <c r="EH397" s="41">
        <f t="shared" si="1426"/>
        <v>2.6266937702364261</v>
      </c>
      <c r="EI397" s="41">
        <f t="shared" si="1426"/>
        <v>3.8958125276786335</v>
      </c>
      <c r="EJ397" s="41">
        <f t="shared" si="1426"/>
        <v>5.3959363920703218</v>
      </c>
      <c r="EK397" s="41">
        <f t="shared" si="1426"/>
        <v>7.1271020128359721</v>
      </c>
      <c r="EL397" s="41">
        <f t="shared" si="1426"/>
        <v>9.0189785581082553</v>
      </c>
      <c r="EM397" s="41">
        <f t="shared" si="1426"/>
        <v>11.133669639205195</v>
      </c>
      <c r="EN397" s="41">
        <f t="shared" si="1426"/>
        <v>13.250036130426331</v>
      </c>
      <c r="EO397" s="41">
        <f t="shared" si="1426"/>
        <v>15.451581729554754</v>
      </c>
      <c r="EP397" s="41">
        <f t="shared" si="1426"/>
        <v>17.844770485458106</v>
      </c>
      <c r="EQ397" s="41">
        <f t="shared" si="1426"/>
        <v>20.429618138753128</v>
      </c>
      <c r="ER397" s="41">
        <f t="shared" si="1426"/>
        <v>23.190173147117562</v>
      </c>
      <c r="ES397" s="41">
        <f t="shared" si="1426"/>
        <v>26.141312913624759</v>
      </c>
      <c r="ET397" s="41">
        <f t="shared" si="1426"/>
        <v>29.283050055019213</v>
      </c>
      <c r="EU397" s="41">
        <f t="shared" si="1426"/>
        <v>32.943428970180307</v>
      </c>
      <c r="EV397" s="41">
        <f t="shared" si="1426"/>
        <v>36.813192749925427</v>
      </c>
      <c r="EW397" s="41">
        <f t="shared" si="1426"/>
        <v>40.892353004114135</v>
      </c>
      <c r="EX397" s="41">
        <f t="shared" si="1426"/>
        <v>45.027140012680874</v>
      </c>
      <c r="EY397" s="41">
        <f t="shared" si="1426"/>
        <v>49.363835615298903</v>
      </c>
      <c r="EZ397" s="41">
        <f t="shared" si="1426"/>
        <v>53.902449443282592</v>
      </c>
      <c r="FA397" s="41">
        <f t="shared" si="1426"/>
        <v>58.404555583054211</v>
      </c>
      <c r="FB397" s="41">
        <f t="shared" si="1426"/>
        <v>63.098441171196669</v>
      </c>
      <c r="FC397" s="41">
        <f t="shared" si="1426"/>
        <v>67.984114234646867</v>
      </c>
      <c r="FD397" s="41">
        <f t="shared" si="1426"/>
        <v>73.032384998102373</v>
      </c>
      <c r="FE397" s="41">
        <f t="shared" si="1426"/>
        <v>78.271355428114063</v>
      </c>
      <c r="FF397" s="41">
        <f t="shared" si="1426"/>
        <v>83.701032635061097</v>
      </c>
      <c r="FG397" s="41">
        <f t="shared" si="1426"/>
        <v>90.519844251191998</v>
      </c>
      <c r="FH397" s="41">
        <f t="shared" si="1426"/>
        <v>97.57004290144134</v>
      </c>
      <c r="FI397" s="41">
        <f t="shared" si="1426"/>
        <v>104.85163636415118</v>
      </c>
      <c r="FJ397" s="41">
        <f t="shared" si="1426"/>
        <v>112.09522893847337</v>
      </c>
      <c r="FK397" s="41">
        <f t="shared" si="1426"/>
        <v>119.56193320104641</v>
      </c>
      <c r="FL397" s="41">
        <f t="shared" si="1426"/>
        <v>127.25175598004698</v>
      </c>
      <c r="FM397" s="41">
        <f t="shared" si="1426"/>
        <v>134.76670617499349</v>
      </c>
      <c r="FN397" s="41">
        <f t="shared" si="1426"/>
        <v>142.49356510551959</v>
      </c>
      <c r="FO397" s="41">
        <f t="shared" si="1426"/>
        <v>150.43233872368705</v>
      </c>
      <c r="FP397" s="41">
        <f t="shared" si="1426"/>
        <v>158.53616304896298</v>
      </c>
      <c r="FQ397" s="41">
        <f t="shared" si="1426"/>
        <v>166.85069483781638</v>
      </c>
      <c r="FR397" s="41">
        <f t="shared" si="1426"/>
        <v>175.37593955891941</v>
      </c>
      <c r="FS397" s="41">
        <f t="shared" si="1426"/>
        <v>184.9718612289189</v>
      </c>
      <c r="FT397" s="41">
        <f t="shared" si="1426"/>
        <v>194.7992497592474</v>
      </c>
      <c r="FU397" s="41">
        <f t="shared" si="1426"/>
        <v>204.85811073318092</v>
      </c>
      <c r="FV397" s="41">
        <f t="shared" si="1426"/>
        <v>214.77945558179863</v>
      </c>
      <c r="FW397" s="41">
        <f t="shared" si="1426"/>
        <v>224.92398306719781</v>
      </c>
      <c r="FX397" s="41">
        <f t="shared" si="1426"/>
        <v>235.29169821778254</v>
      </c>
      <c r="FY397" s="41">
        <f t="shared" si="1426"/>
        <v>245.34991481449509</v>
      </c>
      <c r="FZ397" s="41">
        <f t="shared" si="1426"/>
        <v>255.62010264851085</v>
      </c>
      <c r="GA397" s="41">
        <f t="shared" si="1426"/>
        <v>266.10226620015811</v>
      </c>
      <c r="GB397" s="41">
        <f t="shared" si="1426"/>
        <v>276.73491422593895</v>
      </c>
      <c r="GC397" s="41">
        <f t="shared" si="1426"/>
        <v>287.57832766652893</v>
      </c>
      <c r="GD397" s="41">
        <f t="shared" si="1426"/>
        <v>298.63251071721106</v>
      </c>
      <c r="GE397" s="41">
        <f t="shared" si="1426"/>
        <v>311.00637757083695</v>
      </c>
      <c r="GF397" s="41">
        <f t="shared" si="1426"/>
        <v>323.6117709221333</v>
      </c>
      <c r="GG397" s="41">
        <f t="shared" si="1426"/>
        <v>336.44869512590543</v>
      </c>
      <c r="GH397" s="41">
        <f t="shared" si="1426"/>
        <v>349.04854176702457</v>
      </c>
      <c r="GI397" s="41">
        <f t="shared" si="1426"/>
        <v>361.87162513183949</v>
      </c>
      <c r="GJ397" s="41">
        <f t="shared" si="1426"/>
        <v>374.91794920012296</v>
      </c>
      <c r="GK397" s="41">
        <f t="shared" si="1426"/>
        <v>387.52009807060517</v>
      </c>
      <c r="GL397" s="41">
        <f t="shared" si="1426"/>
        <v>400.33426666927835</v>
      </c>
      <c r="GM397" s="41">
        <f t="shared" si="1426"/>
        <v>413.36045858848735</v>
      </c>
      <c r="GN397" s="41">
        <f t="shared" si="1426"/>
        <v>426.52255227222832</v>
      </c>
      <c r="GO397" s="41">
        <f t="shared" si="1426"/>
        <v>439.89545702817207</v>
      </c>
      <c r="GP397" s="41">
        <f t="shared" si="1426"/>
        <v>453.47917625941216</v>
      </c>
      <c r="GQ397" s="41">
        <f t="shared" si="1423"/>
        <v>468.63163252183972</v>
      </c>
      <c r="GR397" s="41">
        <f t="shared" si="1423"/>
        <v>484.01566291117427</v>
      </c>
      <c r="GS397" s="41">
        <f t="shared" si="1423"/>
        <v>499.63127099702069</v>
      </c>
      <c r="GT397" s="41">
        <f t="shared" si="1423"/>
        <v>514.91020708116048</v>
      </c>
      <c r="GU397" s="41">
        <f t="shared" si="1423"/>
        <v>530.41242361194725</v>
      </c>
      <c r="GV397" s="41">
        <f t="shared" si="1423"/>
        <v>546.13792388256115</v>
      </c>
      <c r="GW397" s="41">
        <f t="shared" si="1423"/>
        <v>561.28453460585092</v>
      </c>
      <c r="GX397" s="41">
        <f t="shared" si="1423"/>
        <v>576.64320468473113</v>
      </c>
      <c r="GY397" s="41">
        <f t="shared" ref="GY397:HW397" si="1427">GX397+GY160</f>
        <v>592.21393711744543</v>
      </c>
      <c r="GZ397" s="41">
        <f t="shared" si="1427"/>
        <v>607.90597741751958</v>
      </c>
      <c r="HA397" s="41">
        <f t="shared" si="1427"/>
        <v>623.80886646901331</v>
      </c>
      <c r="HB397" s="41">
        <f t="shared" si="1427"/>
        <v>639.92260713458688</v>
      </c>
      <c r="HC397" s="41">
        <f t="shared" si="1427"/>
        <v>657.85417760401651</v>
      </c>
      <c r="HD397" s="41">
        <f t="shared" si="1427"/>
        <v>676.01736185757557</v>
      </c>
      <c r="HE397" s="41">
        <f t="shared" si="1427"/>
        <v>694.41216291966259</v>
      </c>
      <c r="HF397" s="41">
        <f t="shared" si="1427"/>
        <v>712.37067205201606</v>
      </c>
      <c r="HG397" s="41">
        <f t="shared" si="1427"/>
        <v>730.55249833154301</v>
      </c>
      <c r="HH397" s="41">
        <f t="shared" si="1427"/>
        <v>748.95764456695645</v>
      </c>
      <c r="HI397" s="41">
        <f t="shared" si="1427"/>
        <v>766.64915698436278</v>
      </c>
      <c r="HJ397" s="41">
        <f t="shared" si="1427"/>
        <v>784.55276226725289</v>
      </c>
      <c r="HK397" s="41">
        <f t="shared" si="1427"/>
        <v>802.66846298845769</v>
      </c>
      <c r="HL397" s="41">
        <f t="shared" si="1427"/>
        <v>820.89086946620409</v>
      </c>
      <c r="HM397" s="41">
        <f t="shared" si="1427"/>
        <v>839.32415677515803</v>
      </c>
      <c r="HN397" s="41">
        <f t="shared" si="1427"/>
        <v>857.96832738573301</v>
      </c>
      <c r="HO397" s="41">
        <f t="shared" si="1427"/>
        <v>878.6794549546911</v>
      </c>
      <c r="HP397" s="41">
        <f t="shared" si="1427"/>
        <v>899.62223028380993</v>
      </c>
      <c r="HQ397" s="41">
        <f t="shared" si="1427"/>
        <v>920.79665599681903</v>
      </c>
      <c r="HR397" s="41">
        <f t="shared" si="1427"/>
        <v>941.43514916891047</v>
      </c>
      <c r="HS397" s="41">
        <f t="shared" si="1427"/>
        <v>962.29699111373804</v>
      </c>
      <c r="HT397" s="41">
        <f t="shared" si="1427"/>
        <v>983.3821842798634</v>
      </c>
      <c r="HU397" s="41">
        <f t="shared" si="1427"/>
        <v>1003.6189746020127</v>
      </c>
      <c r="HV397" s="41">
        <f t="shared" si="1427"/>
        <v>1024.067886821317</v>
      </c>
      <c r="HW397" s="41">
        <f t="shared" si="1427"/>
        <v>1044.728923190959</v>
      </c>
      <c r="HX397" s="41"/>
      <c r="HY397" s="41"/>
      <c r="HZ397" s="47"/>
      <c r="IA397" s="47"/>
      <c r="IB397" s="47"/>
      <c r="IC397" s="47"/>
      <c r="ID397" s="47"/>
      <c r="IE397" s="47"/>
      <c r="IF397" s="47"/>
      <c r="IG397" s="47"/>
      <c r="IH397" s="47"/>
      <c r="II397" s="47"/>
      <c r="IJ397" s="47"/>
      <c r="IK397" s="47"/>
      <c r="IL397" s="47"/>
      <c r="IM397" s="47"/>
      <c r="IN397" s="47"/>
      <c r="IO397" s="47"/>
      <c r="IP397" s="47"/>
      <c r="IQ397" s="47"/>
      <c r="IR397" s="47"/>
      <c r="IS397" s="47"/>
      <c r="IT397" s="47"/>
      <c r="IU397" s="47"/>
      <c r="IV397" s="47"/>
      <c r="IW397" s="47"/>
      <c r="IX397" s="47"/>
      <c r="IY397" s="47"/>
      <c r="IZ397" s="47"/>
      <c r="JA397" s="47"/>
      <c r="JB397" s="47"/>
      <c r="JC397" s="47"/>
      <c r="JD397" s="47"/>
      <c r="JE397" s="47"/>
      <c r="JF397" s="47"/>
      <c r="JG397" s="47"/>
      <c r="JH397" s="47"/>
      <c r="JI397" s="47"/>
      <c r="JJ397" s="47"/>
      <c r="JK397" s="47"/>
      <c r="JL397" s="47"/>
      <c r="JM397" s="47"/>
      <c r="JN397" s="47"/>
      <c r="JO397" s="47"/>
      <c r="JP397" s="47"/>
      <c r="JQ397" s="47"/>
      <c r="JR397" s="47"/>
      <c r="JS397" s="47"/>
      <c r="JT397" s="47"/>
      <c r="JU397" s="47"/>
      <c r="JV397" s="47"/>
      <c r="JW397" s="47"/>
      <c r="JX397" s="47"/>
      <c r="JY397" s="47"/>
      <c r="JZ397" s="47"/>
      <c r="KA397" s="47"/>
      <c r="KB397" s="47"/>
      <c r="KC397" s="47"/>
      <c r="KD397" s="47"/>
      <c r="KE397" s="47"/>
      <c r="KF397" s="47"/>
      <c r="KG397" s="47"/>
      <c r="KH397" s="47"/>
      <c r="KI397" s="47"/>
      <c r="KJ397" s="47"/>
      <c r="KK397" s="47"/>
      <c r="KL397" s="47"/>
      <c r="KM397" s="47"/>
      <c r="KN397" s="47"/>
      <c r="KO397" s="47"/>
      <c r="KP397" s="47"/>
      <c r="KQ397" s="47"/>
      <c r="KR397" s="47"/>
      <c r="KS397" s="47"/>
      <c r="KT397" s="47"/>
      <c r="KU397" s="47"/>
      <c r="KV397" s="47"/>
      <c r="KW397" s="47"/>
      <c r="KX397" s="47"/>
      <c r="KY397" s="47"/>
      <c r="KZ397" s="47"/>
      <c r="LA397" s="47"/>
      <c r="LB397" s="47"/>
      <c r="LC397" s="47"/>
      <c r="LD397" s="47"/>
      <c r="LE397" s="47"/>
      <c r="LF397" s="47"/>
      <c r="LG397" s="47"/>
      <c r="LH397" s="47"/>
      <c r="LI397" s="47"/>
      <c r="LJ397" s="47"/>
      <c r="LK397" s="47"/>
      <c r="LL397" s="47"/>
      <c r="LM397" s="47"/>
      <c r="LN397" s="47"/>
      <c r="LO397" s="47"/>
      <c r="LP397" s="47"/>
      <c r="LQ397" s="47"/>
      <c r="LR397" s="47"/>
      <c r="LS397" s="47"/>
      <c r="LT397" s="47"/>
      <c r="LU397" s="47"/>
      <c r="LV397" s="47"/>
      <c r="LW397" s="47"/>
      <c r="LX397" s="47"/>
      <c r="LY397" s="47"/>
      <c r="LZ397" s="47"/>
      <c r="MA397" s="47"/>
      <c r="MB397" s="47"/>
      <c r="MC397" s="47"/>
      <c r="MD397" s="47"/>
      <c r="ME397" s="47"/>
      <c r="MF397" s="47"/>
      <c r="MG397" s="47"/>
      <c r="MH397" s="47"/>
      <c r="MI397" s="47"/>
      <c r="MJ397" s="47"/>
      <c r="MK397" s="47"/>
      <c r="ML397" s="47"/>
      <c r="MM397" s="47"/>
      <c r="MN397" s="47"/>
      <c r="MO397" s="47"/>
      <c r="MP397" s="47"/>
      <c r="MQ397" s="47"/>
      <c r="MR397" s="47"/>
      <c r="MS397" s="47"/>
      <c r="MT397" s="47"/>
      <c r="MU397" s="47"/>
      <c r="MV397" s="47"/>
      <c r="MW397" s="47"/>
      <c r="MX397" s="47"/>
      <c r="MY397" s="47"/>
      <c r="MZ397" s="47"/>
    </row>
    <row r="398" spans="2:367" x14ac:dyDescent="0.25">
      <c r="B398" s="43">
        <f t="shared" si="1425"/>
        <v>133</v>
      </c>
      <c r="C398" s="21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  <c r="AA398" s="21"/>
      <c r="AB398" s="21"/>
      <c r="AC398" s="21"/>
      <c r="AD398" s="21"/>
      <c r="AE398" s="21"/>
      <c r="AF398" s="21"/>
      <c r="AG398" s="21"/>
      <c r="AH398" s="21"/>
      <c r="AI398" s="21"/>
      <c r="AJ398" s="21"/>
      <c r="AK398" s="21"/>
      <c r="AL398" s="21"/>
      <c r="AM398" s="21"/>
      <c r="AN398" s="21"/>
      <c r="AO398" s="21"/>
      <c r="AP398" s="21"/>
      <c r="AQ398" s="21"/>
      <c r="AR398" s="21"/>
      <c r="AS398" s="21"/>
      <c r="AT398" s="21"/>
      <c r="AU398" s="21"/>
      <c r="AV398" s="21"/>
      <c r="AW398" s="21"/>
      <c r="AX398" s="21"/>
      <c r="AY398" s="21"/>
      <c r="AZ398" s="21"/>
      <c r="BA398" s="21"/>
      <c r="BB398" s="21"/>
      <c r="BC398" s="21"/>
      <c r="BD398" s="21"/>
      <c r="BE398" s="21"/>
      <c r="BF398" s="21"/>
      <c r="BG398" s="21"/>
      <c r="BH398" s="21"/>
      <c r="BI398" s="21"/>
      <c r="BJ398" s="21"/>
      <c r="BK398" s="21"/>
      <c r="BL398" s="21"/>
      <c r="BM398" s="21"/>
      <c r="BN398" s="21"/>
      <c r="BO398" s="21"/>
      <c r="BP398" s="21"/>
      <c r="BQ398" s="21"/>
      <c r="BR398" s="21"/>
      <c r="BS398" s="21"/>
      <c r="BT398" s="21"/>
      <c r="BU398" s="21"/>
      <c r="BV398" s="21"/>
      <c r="BW398" s="21"/>
      <c r="BX398" s="21"/>
      <c r="BY398" s="21"/>
      <c r="BZ398" s="21"/>
      <c r="CA398" s="21"/>
      <c r="CB398" s="21"/>
      <c r="CC398" s="21"/>
      <c r="CD398" s="21"/>
      <c r="CE398" s="21"/>
      <c r="CF398" s="21"/>
      <c r="CG398" s="21"/>
      <c r="CH398" s="21"/>
      <c r="CI398" s="21"/>
      <c r="CJ398" s="21"/>
      <c r="CK398" s="21"/>
      <c r="CL398" s="21"/>
      <c r="CM398" s="21"/>
      <c r="CN398" s="21"/>
      <c r="CO398" s="21"/>
      <c r="CP398" s="21"/>
      <c r="CQ398" s="21"/>
      <c r="CR398" s="21"/>
      <c r="CS398" s="21"/>
      <c r="CT398" s="21"/>
      <c r="CU398" s="21"/>
      <c r="CV398" s="21"/>
      <c r="CW398" s="21"/>
      <c r="CX398" s="21"/>
      <c r="CY398" s="21"/>
      <c r="CZ398" s="21"/>
      <c r="DA398" s="21"/>
      <c r="DB398" s="21"/>
      <c r="DC398" s="21"/>
      <c r="DD398" s="21"/>
      <c r="DE398" s="21"/>
      <c r="DF398" s="21"/>
      <c r="DG398" s="21"/>
      <c r="DH398" s="21"/>
      <c r="DI398" s="21"/>
      <c r="DJ398" s="21"/>
      <c r="DK398" s="21"/>
      <c r="DL398" s="21"/>
      <c r="DM398" s="21"/>
      <c r="DN398" s="21"/>
      <c r="DO398" s="21"/>
      <c r="DP398" s="21"/>
      <c r="DQ398" s="21"/>
      <c r="DR398" s="21"/>
      <c r="DS398" s="21"/>
      <c r="DT398" s="21"/>
      <c r="DU398" s="21"/>
      <c r="DV398" s="21"/>
      <c r="DW398" s="21"/>
      <c r="DX398" s="21"/>
      <c r="DY398" s="21"/>
      <c r="DZ398" s="21"/>
      <c r="EA398" s="21"/>
      <c r="EB398" s="21"/>
      <c r="EC398" s="21"/>
      <c r="ED398" s="21"/>
      <c r="EE398" s="21">
        <f>EE161</f>
        <v>0.10540379319742232</v>
      </c>
      <c r="EF398" s="41">
        <f>EE398+EF161</f>
        <v>0.420094760702657</v>
      </c>
      <c r="EG398" s="41">
        <f t="shared" si="1426"/>
        <v>0.94484791574572147</v>
      </c>
      <c r="EH398" s="41">
        <f t="shared" si="1426"/>
        <v>1.6797532698388933</v>
      </c>
      <c r="EI398" s="41">
        <f t="shared" si="1426"/>
        <v>2.7179103306360211</v>
      </c>
      <c r="EJ398" s="41">
        <f t="shared" si="1426"/>
        <v>3.9870290880782284</v>
      </c>
      <c r="EK398" s="41">
        <f t="shared" si="1426"/>
        <v>5.4871529524699163</v>
      </c>
      <c r="EL398" s="41">
        <f t="shared" si="1426"/>
        <v>7.1562419228524909</v>
      </c>
      <c r="EM398" s="41">
        <f t="shared" si="1426"/>
        <v>9.048118468124775</v>
      </c>
      <c r="EN398" s="41">
        <f t="shared" si="1426"/>
        <v>10.962729988983707</v>
      </c>
      <c r="EO398" s="41">
        <f t="shared" si="1426"/>
        <v>12.972649544238251</v>
      </c>
      <c r="EP398" s="41">
        <f t="shared" si="1426"/>
        <v>15.174195143366674</v>
      </c>
      <c r="EQ398" s="41">
        <f t="shared" si="1426"/>
        <v>17.567383899270027</v>
      </c>
      <c r="ER398" s="41">
        <f t="shared" si="1426"/>
        <v>20.137367637443425</v>
      </c>
      <c r="ES398" s="41">
        <f t="shared" si="1426"/>
        <v>22.89792264580786</v>
      </c>
      <c r="ET398" s="41">
        <f t="shared" si="1426"/>
        <v>25.849062412315057</v>
      </c>
      <c r="EU398" s="41">
        <f t="shared" si="1426"/>
        <v>29.300068736528878</v>
      </c>
      <c r="EV398" s="41">
        <f t="shared" si="1426"/>
        <v>32.960447651689975</v>
      </c>
      <c r="EW398" s="41">
        <f t="shared" si="1426"/>
        <v>36.830211431435096</v>
      </c>
      <c r="EX398" s="41">
        <f t="shared" si="1426"/>
        <v>40.763099947138258</v>
      </c>
      <c r="EY398" s="41">
        <f t="shared" si="1426"/>
        <v>44.897886955704998</v>
      </c>
      <c r="EZ398" s="41">
        <f t="shared" si="1426"/>
        <v>49.234582558323027</v>
      </c>
      <c r="FA398" s="41">
        <f t="shared" si="1426"/>
        <v>53.544917618178182</v>
      </c>
      <c r="FB398" s="41">
        <f t="shared" si="1426"/>
        <v>58.047023757949802</v>
      </c>
      <c r="FC398" s="41">
        <f t="shared" si="1426"/>
        <v>62.740909346092259</v>
      </c>
      <c r="FD398" s="41">
        <f t="shared" si="1426"/>
        <v>67.598487821594674</v>
      </c>
      <c r="FE398" s="41">
        <f t="shared" si="1426"/>
        <v>72.646758585050179</v>
      </c>
      <c r="FF398" s="41">
        <f t="shared" si="1426"/>
        <v>77.88572901506187</v>
      </c>
      <c r="FG398" s="41">
        <f t="shared" si="1426"/>
        <v>84.473161638963234</v>
      </c>
      <c r="FH398" s="41">
        <f t="shared" si="1426"/>
        <v>91.291973255094135</v>
      </c>
      <c r="FI398" s="41">
        <f t="shared" si="1426"/>
        <v>98.342171905343477</v>
      </c>
      <c r="FJ398" s="41">
        <f t="shared" si="1426"/>
        <v>105.36265982956854</v>
      </c>
      <c r="FK398" s="41">
        <f t="shared" si="1426"/>
        <v>112.60625240389074</v>
      </c>
      <c r="FL398" s="41">
        <f t="shared" si="1426"/>
        <v>120.07295666646378</v>
      </c>
      <c r="FM398" s="41">
        <f t="shared" si="1426"/>
        <v>127.37600424544763</v>
      </c>
      <c r="FN398" s="41">
        <f t="shared" si="1426"/>
        <v>134.89095444039415</v>
      </c>
      <c r="FO398" s="41">
        <f t="shared" si="1426"/>
        <v>142.61781337092026</v>
      </c>
      <c r="FP398" s="41">
        <f t="shared" si="1426"/>
        <v>150.51093584323399</v>
      </c>
      <c r="FQ398" s="41">
        <f t="shared" si="1426"/>
        <v>158.61476016850992</v>
      </c>
      <c r="FR398" s="41">
        <f t="shared" si="1426"/>
        <v>166.92929195736332</v>
      </c>
      <c r="FS398" s="41">
        <f t="shared" si="1426"/>
        <v>176.29375248474491</v>
      </c>
      <c r="FT398" s="41">
        <f t="shared" si="1426"/>
        <v>185.8896741547444</v>
      </c>
      <c r="FU398" s="41">
        <f t="shared" si="1426"/>
        <v>195.7170626850729</v>
      </c>
      <c r="FV398" s="41">
        <f t="shared" si="1426"/>
        <v>205.41523003822238</v>
      </c>
      <c r="FW398" s="41">
        <f t="shared" si="1426"/>
        <v>215.33657488684008</v>
      </c>
      <c r="FX398" s="41">
        <f t="shared" si="1426"/>
        <v>225.48110237223926</v>
      </c>
      <c r="FY398" s="41">
        <f t="shared" si="1426"/>
        <v>235.32735230622185</v>
      </c>
      <c r="FZ398" s="41">
        <f t="shared" si="1426"/>
        <v>245.38556890293441</v>
      </c>
      <c r="GA398" s="41">
        <f t="shared" si="1426"/>
        <v>255.65575673695017</v>
      </c>
      <c r="GB398" s="41">
        <f t="shared" si="1426"/>
        <v>266.07764362620918</v>
      </c>
      <c r="GC398" s="41">
        <f t="shared" si="1426"/>
        <v>276.71029165199002</v>
      </c>
      <c r="GD398" s="41">
        <f t="shared" si="1426"/>
        <v>287.55370509258</v>
      </c>
      <c r="GE398" s="41">
        <f t="shared" si="1426"/>
        <v>299.6960498846683</v>
      </c>
      <c r="GF398" s="41">
        <f t="shared" si="1426"/>
        <v>312.06991673829418</v>
      </c>
      <c r="GG398" s="41">
        <f t="shared" si="1426"/>
        <v>324.67531008959054</v>
      </c>
      <c r="GH398" s="41">
        <f t="shared" si="1426"/>
        <v>337.05192405716519</v>
      </c>
      <c r="GI398" s="41">
        <f t="shared" si="1426"/>
        <v>349.65177069828434</v>
      </c>
      <c r="GJ398" s="41">
        <f t="shared" si="1426"/>
        <v>362.47485406309926</v>
      </c>
      <c r="GK398" s="41">
        <f t="shared" si="1426"/>
        <v>374.8649868580581</v>
      </c>
      <c r="GL398" s="41">
        <f t="shared" si="1426"/>
        <v>387.46713572854031</v>
      </c>
      <c r="GM398" s="41">
        <f t="shared" si="1426"/>
        <v>400.28130432721349</v>
      </c>
      <c r="GN398" s="41">
        <f t="shared" si="1426"/>
        <v>413.23259039624662</v>
      </c>
      <c r="GO398" s="41">
        <f t="shared" si="1426"/>
        <v>426.3946840799876</v>
      </c>
      <c r="GP398" s="41">
        <f t="shared" si="1426"/>
        <v>439.76758883593135</v>
      </c>
      <c r="GQ398" s="41">
        <f t="shared" ref="GQ398:HW402" si="1428">GP398+GQ161</f>
        <v>454.68847459550443</v>
      </c>
      <c r="GR398" s="41">
        <f t="shared" si="1428"/>
        <v>469.84093085793199</v>
      </c>
      <c r="GS398" s="41">
        <f t="shared" si="1428"/>
        <v>485.22496124726655</v>
      </c>
      <c r="GT398" s="41">
        <f t="shared" si="1428"/>
        <v>500.28062022597004</v>
      </c>
      <c r="GU398" s="41">
        <f t="shared" si="1428"/>
        <v>515.55955631010988</v>
      </c>
      <c r="GV398" s="41">
        <f t="shared" si="1428"/>
        <v>531.06177284089665</v>
      </c>
      <c r="GW398" s="41">
        <f t="shared" si="1428"/>
        <v>545.99632724873481</v>
      </c>
      <c r="GX398" s="41">
        <f t="shared" si="1428"/>
        <v>561.14293797202458</v>
      </c>
      <c r="GY398" s="41">
        <f t="shared" si="1428"/>
        <v>576.50160805090479</v>
      </c>
      <c r="GZ398" s="41">
        <f t="shared" si="1428"/>
        <v>591.98280250061009</v>
      </c>
      <c r="HA398" s="41">
        <f t="shared" si="1428"/>
        <v>607.67484280068425</v>
      </c>
      <c r="HB398" s="41">
        <f t="shared" si="1428"/>
        <v>623.57773185217798</v>
      </c>
      <c r="HC398" s="41">
        <f t="shared" si="1428"/>
        <v>641.27769160086473</v>
      </c>
      <c r="HD398" s="41">
        <f t="shared" si="1428"/>
        <v>659.20926207029436</v>
      </c>
      <c r="HE398" s="41">
        <f t="shared" si="1428"/>
        <v>677.37244632385341</v>
      </c>
      <c r="HF398" s="41">
        <f t="shared" si="1428"/>
        <v>695.10764115260247</v>
      </c>
      <c r="HG398" s="41">
        <f t="shared" si="1428"/>
        <v>713.06615028495594</v>
      </c>
      <c r="HH398" s="41">
        <f t="shared" si="1428"/>
        <v>731.24797656448288</v>
      </c>
      <c r="HI398" s="41">
        <f t="shared" si="1428"/>
        <v>748.72739872001523</v>
      </c>
      <c r="HJ398" s="41">
        <f t="shared" si="1428"/>
        <v>766.41891113742156</v>
      </c>
      <c r="HK398" s="41">
        <f t="shared" si="1428"/>
        <v>784.32251642031167</v>
      </c>
      <c r="HL398" s="41">
        <f t="shared" si="1428"/>
        <v>802.33404456579603</v>
      </c>
      <c r="HM398" s="41">
        <f t="shared" si="1428"/>
        <v>820.55645104354244</v>
      </c>
      <c r="HN398" s="41">
        <f t="shared" si="1428"/>
        <v>838.98973835249637</v>
      </c>
      <c r="HO398" s="41">
        <f t="shared" si="1428"/>
        <v>859.46922081430989</v>
      </c>
      <c r="HP398" s="41">
        <f t="shared" si="1428"/>
        <v>880.18034838326798</v>
      </c>
      <c r="HQ398" s="41">
        <f t="shared" si="1428"/>
        <v>901.12312371238681</v>
      </c>
      <c r="HR398" s="41">
        <f t="shared" si="1428"/>
        <v>921.53827058674415</v>
      </c>
      <c r="HS398" s="41">
        <f t="shared" si="1428"/>
        <v>942.17676375883559</v>
      </c>
      <c r="HT398" s="41">
        <f t="shared" si="1428"/>
        <v>963.03860570366317</v>
      </c>
      <c r="HU398" s="41">
        <f t="shared" si="1428"/>
        <v>983.06327640541008</v>
      </c>
      <c r="HV398" s="41">
        <f t="shared" si="1428"/>
        <v>1003.3000667275594</v>
      </c>
      <c r="HW398" s="41">
        <f t="shared" si="1428"/>
        <v>1023.7489789468636</v>
      </c>
      <c r="HX398" s="41"/>
      <c r="HY398" s="41"/>
      <c r="HZ398" s="47"/>
      <c r="IA398" s="47"/>
      <c r="IB398" s="47"/>
      <c r="IC398" s="47"/>
      <c r="ID398" s="47"/>
      <c r="IE398" s="47"/>
      <c r="IF398" s="47"/>
      <c r="IG398" s="47"/>
      <c r="IH398" s="47"/>
      <c r="II398" s="47"/>
      <c r="IJ398" s="47"/>
      <c r="IK398" s="47"/>
      <c r="IL398" s="47"/>
      <c r="IM398" s="47"/>
      <c r="IN398" s="47"/>
      <c r="IO398" s="47"/>
      <c r="IP398" s="47"/>
      <c r="IQ398" s="47"/>
      <c r="IR398" s="47"/>
      <c r="IS398" s="47"/>
      <c r="IT398" s="47"/>
      <c r="IU398" s="47"/>
      <c r="IV398" s="47"/>
      <c r="IW398" s="47"/>
      <c r="IX398" s="47"/>
      <c r="IY398" s="47"/>
      <c r="IZ398" s="47"/>
      <c r="JA398" s="47"/>
      <c r="JB398" s="47"/>
      <c r="JC398" s="47"/>
      <c r="JD398" s="47"/>
      <c r="JE398" s="47"/>
      <c r="JF398" s="47"/>
      <c r="JG398" s="47"/>
      <c r="JH398" s="47"/>
      <c r="JI398" s="47"/>
      <c r="JJ398" s="47"/>
      <c r="JK398" s="47"/>
      <c r="JL398" s="47"/>
      <c r="JM398" s="47"/>
      <c r="JN398" s="47"/>
      <c r="JO398" s="47"/>
      <c r="JP398" s="47"/>
      <c r="JQ398" s="47"/>
      <c r="JR398" s="47"/>
      <c r="JS398" s="47"/>
      <c r="JT398" s="47"/>
      <c r="JU398" s="47"/>
      <c r="JV398" s="47"/>
      <c r="JW398" s="47"/>
      <c r="JX398" s="47"/>
      <c r="JY398" s="47"/>
      <c r="JZ398" s="47"/>
      <c r="KA398" s="47"/>
      <c r="KB398" s="47"/>
      <c r="KC398" s="47"/>
      <c r="KD398" s="47"/>
      <c r="KE398" s="47"/>
      <c r="KF398" s="47"/>
      <c r="KG398" s="47"/>
      <c r="KH398" s="47"/>
      <c r="KI398" s="47"/>
      <c r="KJ398" s="47"/>
      <c r="KK398" s="47"/>
      <c r="KL398" s="47"/>
      <c r="KM398" s="47"/>
      <c r="KN398" s="47"/>
      <c r="KO398" s="47"/>
      <c r="KP398" s="47"/>
      <c r="KQ398" s="47"/>
      <c r="KR398" s="47"/>
      <c r="KS398" s="47"/>
      <c r="KT398" s="47"/>
      <c r="KU398" s="47"/>
      <c r="KV398" s="47"/>
      <c r="KW398" s="47"/>
      <c r="KX398" s="47"/>
      <c r="KY398" s="47"/>
      <c r="KZ398" s="47"/>
      <c r="LA398" s="47"/>
      <c r="LB398" s="47"/>
      <c r="LC398" s="47"/>
      <c r="LD398" s="47"/>
      <c r="LE398" s="47"/>
      <c r="LF398" s="47"/>
      <c r="LG398" s="47"/>
      <c r="LH398" s="47"/>
      <c r="LI398" s="47"/>
      <c r="LJ398" s="47"/>
      <c r="LK398" s="47"/>
      <c r="LL398" s="47"/>
      <c r="LM398" s="47"/>
      <c r="LN398" s="47"/>
      <c r="LO398" s="47"/>
      <c r="LP398" s="47"/>
      <c r="LQ398" s="47"/>
      <c r="LR398" s="47"/>
      <c r="LS398" s="47"/>
      <c r="LT398" s="47"/>
      <c r="LU398" s="47"/>
      <c r="LV398" s="47"/>
      <c r="LW398" s="47"/>
      <c r="LX398" s="47"/>
      <c r="LY398" s="47"/>
      <c r="LZ398" s="47"/>
      <c r="MA398" s="47"/>
      <c r="MB398" s="47"/>
      <c r="MC398" s="47"/>
      <c r="MD398" s="47"/>
      <c r="ME398" s="47"/>
      <c r="MF398" s="47"/>
      <c r="MG398" s="47"/>
      <c r="MH398" s="47"/>
      <c r="MI398" s="47"/>
      <c r="MJ398" s="47"/>
      <c r="MK398" s="47"/>
      <c r="ML398" s="47"/>
      <c r="MM398" s="47"/>
      <c r="MN398" s="47"/>
      <c r="MO398" s="47"/>
      <c r="MP398" s="47"/>
      <c r="MQ398" s="47"/>
      <c r="MR398" s="47"/>
      <c r="MS398" s="47"/>
      <c r="MT398" s="47"/>
      <c r="MU398" s="47"/>
      <c r="MV398" s="47"/>
      <c r="MW398" s="47"/>
      <c r="MX398" s="47"/>
      <c r="MY398" s="47"/>
      <c r="MZ398" s="47"/>
      <c r="NA398" s="47"/>
    </row>
    <row r="399" spans="2:367" x14ac:dyDescent="0.25">
      <c r="B399" s="43">
        <f t="shared" si="1425"/>
        <v>134</v>
      </c>
      <c r="C399" s="21"/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  <c r="AA399" s="21"/>
      <c r="AB399" s="21"/>
      <c r="AC399" s="21"/>
      <c r="AD399" s="21"/>
      <c r="AE399" s="21"/>
      <c r="AF399" s="21"/>
      <c r="AG399" s="21"/>
      <c r="AH399" s="21"/>
      <c r="AI399" s="21"/>
      <c r="AJ399" s="21"/>
      <c r="AK399" s="21"/>
      <c r="AL399" s="21"/>
      <c r="AM399" s="21"/>
      <c r="AN399" s="21"/>
      <c r="AO399" s="21"/>
      <c r="AP399" s="21"/>
      <c r="AQ399" s="21"/>
      <c r="AR399" s="21"/>
      <c r="AS399" s="21"/>
      <c r="AT399" s="21"/>
      <c r="AU399" s="21"/>
      <c r="AV399" s="21"/>
      <c r="AW399" s="21"/>
      <c r="AX399" s="21"/>
      <c r="AY399" s="21"/>
      <c r="AZ399" s="21"/>
      <c r="BA399" s="21"/>
      <c r="BB399" s="21"/>
      <c r="BC399" s="21"/>
      <c r="BD399" s="21"/>
      <c r="BE399" s="21"/>
      <c r="BF399" s="21"/>
      <c r="BG399" s="21"/>
      <c r="BH399" s="21"/>
      <c r="BI399" s="21"/>
      <c r="BJ399" s="21"/>
      <c r="BK399" s="21"/>
      <c r="BL399" s="21"/>
      <c r="BM399" s="21"/>
      <c r="BN399" s="21"/>
      <c r="BO399" s="21"/>
      <c r="BP399" s="21"/>
      <c r="BQ399" s="21"/>
      <c r="BR399" s="21"/>
      <c r="BS399" s="21"/>
      <c r="BT399" s="21"/>
      <c r="BU399" s="21"/>
      <c r="BV399" s="21"/>
      <c r="BW399" s="21"/>
      <c r="BX399" s="21"/>
      <c r="BY399" s="21"/>
      <c r="BZ399" s="21"/>
      <c r="CA399" s="21"/>
      <c r="CB399" s="21"/>
      <c r="CC399" s="21"/>
      <c r="CD399" s="21"/>
      <c r="CE399" s="21"/>
      <c r="CF399" s="21"/>
      <c r="CG399" s="21"/>
      <c r="CH399" s="21"/>
      <c r="CI399" s="21"/>
      <c r="CJ399" s="21"/>
      <c r="CK399" s="21"/>
      <c r="CL399" s="21"/>
      <c r="CM399" s="21"/>
      <c r="CN399" s="21"/>
      <c r="CO399" s="21"/>
      <c r="CP399" s="21"/>
      <c r="CQ399" s="21"/>
      <c r="CR399" s="21"/>
      <c r="CS399" s="21"/>
      <c r="CT399" s="21"/>
      <c r="CU399" s="21"/>
      <c r="CV399" s="21"/>
      <c r="CW399" s="21"/>
      <c r="CX399" s="21"/>
      <c r="CY399" s="21"/>
      <c r="CZ399" s="21"/>
      <c r="DA399" s="21"/>
      <c r="DB399" s="21"/>
      <c r="DC399" s="21"/>
      <c r="DD399" s="21"/>
      <c r="DE399" s="21"/>
      <c r="DF399" s="21"/>
      <c r="DG399" s="21"/>
      <c r="DH399" s="21"/>
      <c r="DI399" s="21"/>
      <c r="DJ399" s="21"/>
      <c r="DK399" s="21"/>
      <c r="DL399" s="21"/>
      <c r="DM399" s="21"/>
      <c r="DN399" s="21"/>
      <c r="DO399" s="21"/>
      <c r="DP399" s="21"/>
      <c r="DQ399" s="21"/>
      <c r="DR399" s="21"/>
      <c r="DS399" s="21"/>
      <c r="DT399" s="21"/>
      <c r="DU399" s="21"/>
      <c r="DV399" s="21"/>
      <c r="DW399" s="21"/>
      <c r="DX399" s="21"/>
      <c r="DY399" s="21"/>
      <c r="DZ399" s="21"/>
      <c r="EA399" s="21"/>
      <c r="EB399" s="21"/>
      <c r="EC399" s="21"/>
      <c r="ED399" s="21"/>
      <c r="EE399" s="21"/>
      <c r="EF399" s="21">
        <f>EF162</f>
        <v>0.10479767893239536</v>
      </c>
      <c r="EG399" s="41">
        <f>EF399+EG162</f>
        <v>0.41948864643763006</v>
      </c>
      <c r="EH399" s="41">
        <f t="shared" si="1426"/>
        <v>0.94424180148069459</v>
      </c>
      <c r="EI399" s="41">
        <f t="shared" si="1426"/>
        <v>1.7514904383123753</v>
      </c>
      <c r="EJ399" s="41">
        <f t="shared" si="1426"/>
        <v>2.789647499109503</v>
      </c>
      <c r="EK399" s="41">
        <f t="shared" si="1426"/>
        <v>4.05876625655171</v>
      </c>
      <c r="EL399" s="41">
        <f t="shared" si="1426"/>
        <v>5.5050982343993677</v>
      </c>
      <c r="EM399" s="41">
        <f t="shared" si="1426"/>
        <v>7.1741872047819424</v>
      </c>
      <c r="EN399" s="41">
        <f t="shared" si="1426"/>
        <v>8.887065583094385</v>
      </c>
      <c r="EO399" s="41">
        <f t="shared" si="1426"/>
        <v>10.705377842550735</v>
      </c>
      <c r="EP399" s="41">
        <f t="shared" si="1426"/>
        <v>12.71529739780528</v>
      </c>
      <c r="EQ399" s="41">
        <f t="shared" si="1426"/>
        <v>14.916842996933703</v>
      </c>
      <c r="ER399" s="41">
        <f t="shared" si="1426"/>
        <v>17.29626995357108</v>
      </c>
      <c r="ES399" s="41">
        <f t="shared" si="1426"/>
        <v>19.866253691744479</v>
      </c>
      <c r="ET399" s="41">
        <f t="shared" si="1426"/>
        <v>22.62680870010891</v>
      </c>
      <c r="EU399" s="41">
        <f t="shared" si="1426"/>
        <v>25.868455451413798</v>
      </c>
      <c r="EV399" s="41">
        <f t="shared" si="1426"/>
        <v>29.319461775627623</v>
      </c>
      <c r="EW399" s="41">
        <f t="shared" si="1426"/>
        <v>32.97984069078872</v>
      </c>
      <c r="EX399" s="41">
        <f t="shared" si="1426"/>
        <v>36.710841332946764</v>
      </c>
      <c r="EY399" s="41">
        <f t="shared" si="1426"/>
        <v>40.643729848649926</v>
      </c>
      <c r="EZ399" s="41">
        <f t="shared" si="1426"/>
        <v>44.778516857216665</v>
      </c>
      <c r="FA399" s="41">
        <f t="shared" si="1426"/>
        <v>48.897089577510975</v>
      </c>
      <c r="FB399" s="41">
        <f t="shared" si="1426"/>
        <v>53.207424637366131</v>
      </c>
      <c r="FC399" s="41">
        <f t="shared" si="1426"/>
        <v>57.709530777137751</v>
      </c>
      <c r="FD399" s="41">
        <f t="shared" si="1426"/>
        <v>62.376424632562873</v>
      </c>
      <c r="FE399" s="41">
        <f t="shared" si="1426"/>
        <v>67.234003108065281</v>
      </c>
      <c r="FF399" s="41">
        <f t="shared" si="1426"/>
        <v>72.282273871520786</v>
      </c>
      <c r="FG399" s="41">
        <f t="shared" si="1426"/>
        <v>78.638335827129808</v>
      </c>
      <c r="FH399" s="41">
        <f t="shared" si="1426"/>
        <v>85.225768451031172</v>
      </c>
      <c r="FI399" s="41">
        <f t="shared" si="1426"/>
        <v>92.044580067162073</v>
      </c>
      <c r="FJ399" s="41">
        <f t="shared" si="1426"/>
        <v>98.84197060275558</v>
      </c>
      <c r="FK399" s="41">
        <f t="shared" si="1426"/>
        <v>105.86245852698065</v>
      </c>
      <c r="FL399" s="41">
        <f t="shared" si="1426"/>
        <v>113.10605110130284</v>
      </c>
      <c r="FM399" s="41">
        <f t="shared" si="1426"/>
        <v>120.19720236120999</v>
      </c>
      <c r="FN399" s="41">
        <f t="shared" si="1426"/>
        <v>127.50024994019384</v>
      </c>
      <c r="FO399" s="41">
        <f t="shared" si="1426"/>
        <v>135.01520013514036</v>
      </c>
      <c r="FP399" s="41">
        <f t="shared" si="1426"/>
        <v>142.69762651462088</v>
      </c>
      <c r="FQ399" s="41">
        <f t="shared" si="1426"/>
        <v>150.59074898693461</v>
      </c>
      <c r="FR399" s="41">
        <f t="shared" si="1426"/>
        <v>158.69457331221054</v>
      </c>
      <c r="FS399" s="41">
        <f t="shared" si="1426"/>
        <v>167.82757855576008</v>
      </c>
      <c r="FT399" s="41">
        <f t="shared" si="1426"/>
        <v>177.19203908314168</v>
      </c>
      <c r="FU399" s="41">
        <f t="shared" si="1426"/>
        <v>186.78796075314116</v>
      </c>
      <c r="FV399" s="41">
        <f t="shared" si="1426"/>
        <v>196.26295587023515</v>
      </c>
      <c r="FW399" s="41">
        <f t="shared" si="1426"/>
        <v>205.96112322338462</v>
      </c>
      <c r="FX399" s="41">
        <f t="shared" si="1426"/>
        <v>215.88246807200233</v>
      </c>
      <c r="FY399" s="41">
        <f t="shared" si="1426"/>
        <v>225.51675601612689</v>
      </c>
      <c r="FZ399" s="41">
        <f t="shared" si="1426"/>
        <v>235.36300595010948</v>
      </c>
      <c r="GA399" s="41">
        <f t="shared" si="1426"/>
        <v>245.42122254682204</v>
      </c>
      <c r="GB399" s="41">
        <f t="shared" si="1426"/>
        <v>255.63235266420472</v>
      </c>
      <c r="GC399" s="41">
        <f t="shared" si="1426"/>
        <v>266.05423955346373</v>
      </c>
      <c r="GD399" s="41">
        <f t="shared" si="1426"/>
        <v>276.68688757924463</v>
      </c>
      <c r="GE399" s="41">
        <f t="shared" si="1426"/>
        <v>288.59771483035325</v>
      </c>
      <c r="GF399" s="41">
        <f t="shared" si="1426"/>
        <v>300.74005962244155</v>
      </c>
      <c r="GG399" s="41">
        <f t="shared" si="1426"/>
        <v>313.11392647606743</v>
      </c>
      <c r="GH399" s="41">
        <f t="shared" si="1426"/>
        <v>325.26731189315848</v>
      </c>
      <c r="GI399" s="41">
        <f t="shared" si="1426"/>
        <v>337.64392586073313</v>
      </c>
      <c r="GJ399" s="41">
        <f t="shared" si="1426"/>
        <v>350.24377250185228</v>
      </c>
      <c r="GK399" s="41">
        <f t="shared" si="1426"/>
        <v>362.42189293633788</v>
      </c>
      <c r="GL399" s="41">
        <f t="shared" si="1426"/>
        <v>374.81202573129673</v>
      </c>
      <c r="GM399" s="41">
        <f t="shared" si="1426"/>
        <v>387.41417460177894</v>
      </c>
      <c r="GN399" s="41">
        <f t="shared" si="1426"/>
        <v>400.15465656976733</v>
      </c>
      <c r="GO399" s="41">
        <f t="shared" si="1426"/>
        <v>413.10594263880046</v>
      </c>
      <c r="GP399" s="41">
        <f t="shared" si="1426"/>
        <v>426.26803632254143</v>
      </c>
      <c r="GQ399" s="41">
        <f t="shared" si="1428"/>
        <v>440.95735525944889</v>
      </c>
      <c r="GR399" s="41">
        <f t="shared" si="1428"/>
        <v>455.87824101902197</v>
      </c>
      <c r="GS399" s="41">
        <f t="shared" si="1428"/>
        <v>471.03069728144953</v>
      </c>
      <c r="GT399" s="41">
        <f t="shared" si="1428"/>
        <v>485.86308254538068</v>
      </c>
      <c r="GU399" s="41">
        <f t="shared" si="1428"/>
        <v>500.91874152408417</v>
      </c>
      <c r="GV399" s="41">
        <f t="shared" si="1428"/>
        <v>516.19767760822401</v>
      </c>
      <c r="GW399" s="41">
        <f t="shared" si="1428"/>
        <v>530.92017878383103</v>
      </c>
      <c r="GX399" s="41">
        <f t="shared" si="1428"/>
        <v>545.8547331916692</v>
      </c>
      <c r="GY399" s="41">
        <f t="shared" si="1428"/>
        <v>561.00134391495897</v>
      </c>
      <c r="GZ399" s="41">
        <f t="shared" si="1428"/>
        <v>576.27169545477841</v>
      </c>
      <c r="HA399" s="41">
        <f t="shared" si="1428"/>
        <v>591.75288990448371</v>
      </c>
      <c r="HB399" s="41">
        <f t="shared" si="1428"/>
        <v>607.44493020455786</v>
      </c>
      <c r="HC399" s="41">
        <f t="shared" si="1428"/>
        <v>624.91328233589388</v>
      </c>
      <c r="HD399" s="41">
        <f t="shared" si="1428"/>
        <v>642.61324208458063</v>
      </c>
      <c r="HE399" s="41">
        <f t="shared" si="1428"/>
        <v>660.54481255401026</v>
      </c>
      <c r="HF399" s="41">
        <f t="shared" si="1428"/>
        <v>678.05669595846109</v>
      </c>
      <c r="HG399" s="41">
        <f t="shared" si="1428"/>
        <v>695.79189078721015</v>
      </c>
      <c r="HH399" s="41">
        <f t="shared" si="1428"/>
        <v>713.75039991956362</v>
      </c>
      <c r="HI399" s="41">
        <f t="shared" si="1428"/>
        <v>731.01773444836556</v>
      </c>
      <c r="HJ399" s="41">
        <f t="shared" si="1428"/>
        <v>748.49715660389791</v>
      </c>
      <c r="HK399" s="41">
        <f t="shared" si="1428"/>
        <v>766.18866902130424</v>
      </c>
      <c r="HL399" s="41">
        <f t="shared" si="1428"/>
        <v>783.98932136267126</v>
      </c>
      <c r="HM399" s="41">
        <f t="shared" si="1428"/>
        <v>802.00084950815562</v>
      </c>
      <c r="HN399" s="41">
        <f t="shared" si="1428"/>
        <v>820.22325598590203</v>
      </c>
      <c r="HO399" s="41">
        <f t="shared" si="1428"/>
        <v>840.47109602353669</v>
      </c>
      <c r="HP399" s="41">
        <f t="shared" si="1428"/>
        <v>860.95057848535021</v>
      </c>
      <c r="HQ399" s="41">
        <f t="shared" si="1428"/>
        <v>881.6617060543083</v>
      </c>
      <c r="HR399" s="41">
        <f t="shared" si="1428"/>
        <v>901.85350913296043</v>
      </c>
      <c r="HS399" s="41">
        <f t="shared" si="1428"/>
        <v>922.26865600731776</v>
      </c>
      <c r="HT399" s="41">
        <f t="shared" si="1428"/>
        <v>942.9071491794092</v>
      </c>
      <c r="HU399" s="41">
        <f t="shared" si="1428"/>
        <v>962.71970256157158</v>
      </c>
      <c r="HV399" s="41">
        <f t="shared" si="1428"/>
        <v>982.74437326331849</v>
      </c>
      <c r="HW399" s="41">
        <f t="shared" si="1428"/>
        <v>1002.9811635854678</v>
      </c>
      <c r="HX399" s="41"/>
      <c r="HY399" s="41"/>
      <c r="HZ399" s="47"/>
      <c r="IA399" s="47"/>
      <c r="IB399" s="47"/>
      <c r="IC399" s="47"/>
      <c r="ID399" s="47"/>
      <c r="IE399" s="47"/>
      <c r="IF399" s="47"/>
      <c r="IG399" s="47"/>
      <c r="IH399" s="47"/>
      <c r="II399" s="47"/>
      <c r="IJ399" s="47"/>
      <c r="IK399" s="47"/>
      <c r="IL399" s="47"/>
      <c r="IM399" s="47"/>
      <c r="IN399" s="47"/>
      <c r="IO399" s="47"/>
      <c r="IP399" s="47"/>
      <c r="IQ399" s="47"/>
      <c r="IR399" s="47"/>
      <c r="IS399" s="47"/>
      <c r="IT399" s="47"/>
      <c r="IU399" s="47"/>
      <c r="IV399" s="47"/>
      <c r="IW399" s="47"/>
      <c r="IX399" s="47"/>
      <c r="IY399" s="47"/>
      <c r="IZ399" s="47"/>
      <c r="JA399" s="47"/>
      <c r="JB399" s="47"/>
      <c r="JC399" s="47"/>
      <c r="JD399" s="47"/>
      <c r="JE399" s="47"/>
      <c r="JF399" s="47"/>
      <c r="JG399" s="47"/>
      <c r="JH399" s="47"/>
      <c r="JI399" s="47"/>
      <c r="JJ399" s="47"/>
      <c r="JK399" s="47"/>
      <c r="JL399" s="47"/>
      <c r="JM399" s="47"/>
      <c r="JN399" s="47"/>
      <c r="JO399" s="47"/>
      <c r="JP399" s="47"/>
      <c r="JQ399" s="47"/>
      <c r="JR399" s="47"/>
      <c r="JS399" s="47"/>
      <c r="JT399" s="47"/>
      <c r="JU399" s="47"/>
      <c r="JV399" s="47"/>
      <c r="JW399" s="47"/>
      <c r="JX399" s="47"/>
      <c r="JY399" s="47"/>
      <c r="JZ399" s="47"/>
      <c r="KA399" s="47"/>
      <c r="KB399" s="47"/>
      <c r="KC399" s="47"/>
      <c r="KD399" s="47"/>
      <c r="KE399" s="47"/>
      <c r="KF399" s="47"/>
      <c r="KG399" s="47"/>
      <c r="KH399" s="47"/>
      <c r="KI399" s="47"/>
      <c r="KJ399" s="47"/>
      <c r="KK399" s="47"/>
      <c r="KL399" s="47"/>
      <c r="KM399" s="47"/>
      <c r="KN399" s="47"/>
      <c r="KO399" s="47"/>
      <c r="KP399" s="47"/>
      <c r="KQ399" s="47"/>
      <c r="KR399" s="47"/>
      <c r="KS399" s="47"/>
      <c r="KT399" s="47"/>
      <c r="KU399" s="47"/>
      <c r="KV399" s="47"/>
      <c r="KW399" s="47"/>
      <c r="KX399" s="47"/>
      <c r="KY399" s="47"/>
      <c r="KZ399" s="47"/>
      <c r="LA399" s="47"/>
      <c r="LB399" s="47"/>
      <c r="LC399" s="47"/>
      <c r="LD399" s="47"/>
      <c r="LE399" s="47"/>
      <c r="LF399" s="47"/>
      <c r="LG399" s="47"/>
      <c r="LH399" s="47"/>
      <c r="LI399" s="47"/>
      <c r="LJ399" s="47"/>
      <c r="LK399" s="47"/>
      <c r="LL399" s="47"/>
      <c r="LM399" s="47"/>
      <c r="LN399" s="47"/>
      <c r="LO399" s="47"/>
      <c r="LP399" s="47"/>
      <c r="LQ399" s="47"/>
      <c r="LR399" s="47"/>
      <c r="LS399" s="47"/>
      <c r="LT399" s="47"/>
      <c r="LU399" s="47"/>
      <c r="LV399" s="47"/>
      <c r="LW399" s="47"/>
      <c r="LX399" s="47"/>
      <c r="LY399" s="47"/>
      <c r="LZ399" s="47"/>
      <c r="MA399" s="47"/>
      <c r="MB399" s="47"/>
      <c r="MC399" s="47"/>
      <c r="MD399" s="47"/>
      <c r="ME399" s="47"/>
      <c r="MF399" s="47"/>
      <c r="MG399" s="47"/>
      <c r="MH399" s="47"/>
      <c r="MI399" s="47"/>
      <c r="MJ399" s="47"/>
      <c r="MK399" s="47"/>
      <c r="ML399" s="47"/>
      <c r="MM399" s="47"/>
      <c r="MN399" s="47"/>
      <c r="MO399" s="47"/>
      <c r="MP399" s="47"/>
      <c r="MQ399" s="47"/>
      <c r="MR399" s="47"/>
      <c r="MS399" s="47"/>
      <c r="MT399" s="47"/>
      <c r="MU399" s="47"/>
      <c r="MV399" s="47"/>
      <c r="MW399" s="47"/>
      <c r="MX399" s="47"/>
      <c r="MY399" s="47"/>
      <c r="MZ399" s="47"/>
      <c r="NA399" s="47"/>
      <c r="NB399" s="47"/>
    </row>
    <row r="400" spans="2:367" x14ac:dyDescent="0.25">
      <c r="B400" s="43">
        <f t="shared" si="1425"/>
        <v>135</v>
      </c>
      <c r="C400" s="21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  <c r="AA400" s="21"/>
      <c r="AB400" s="21"/>
      <c r="AC400" s="21"/>
      <c r="AD400" s="21"/>
      <c r="AE400" s="21"/>
      <c r="AF400" s="21"/>
      <c r="AG400" s="21"/>
      <c r="AH400" s="21"/>
      <c r="AI400" s="21"/>
      <c r="AJ400" s="21"/>
      <c r="AK400" s="21"/>
      <c r="AL400" s="21"/>
      <c r="AM400" s="21"/>
      <c r="AN400" s="21"/>
      <c r="AO400" s="21"/>
      <c r="AP400" s="21"/>
      <c r="AQ400" s="21"/>
      <c r="AR400" s="21"/>
      <c r="AS400" s="21"/>
      <c r="AT400" s="21"/>
      <c r="AU400" s="21"/>
      <c r="AV400" s="21"/>
      <c r="AW400" s="21"/>
      <c r="AX400" s="21"/>
      <c r="AY400" s="21"/>
      <c r="AZ400" s="21"/>
      <c r="BA400" s="21"/>
      <c r="BB400" s="21"/>
      <c r="BC400" s="21"/>
      <c r="BD400" s="21"/>
      <c r="BE400" s="21"/>
      <c r="BF400" s="21"/>
      <c r="BG400" s="21"/>
      <c r="BH400" s="21"/>
      <c r="BI400" s="21"/>
      <c r="BJ400" s="21"/>
      <c r="BK400" s="21"/>
      <c r="BL400" s="21"/>
      <c r="BM400" s="21"/>
      <c r="BN400" s="21"/>
      <c r="BO400" s="21"/>
      <c r="BP400" s="21"/>
      <c r="BQ400" s="21"/>
      <c r="BR400" s="21"/>
      <c r="BS400" s="21"/>
      <c r="BT400" s="21"/>
      <c r="BU400" s="21"/>
      <c r="BV400" s="21"/>
      <c r="BW400" s="21"/>
      <c r="BX400" s="21"/>
      <c r="BY400" s="21"/>
      <c r="BZ400" s="21"/>
      <c r="CA400" s="21"/>
      <c r="CB400" s="21"/>
      <c r="CC400" s="21"/>
      <c r="CD400" s="21"/>
      <c r="CE400" s="21"/>
      <c r="CF400" s="21"/>
      <c r="CG400" s="21"/>
      <c r="CH400" s="21"/>
      <c r="CI400" s="21"/>
      <c r="CJ400" s="21"/>
      <c r="CK400" s="21"/>
      <c r="CL400" s="21"/>
      <c r="CM400" s="21"/>
      <c r="CN400" s="21"/>
      <c r="CO400" s="21"/>
      <c r="CP400" s="21"/>
      <c r="CQ400" s="21"/>
      <c r="CR400" s="21"/>
      <c r="CS400" s="21"/>
      <c r="CT400" s="21"/>
      <c r="CU400" s="21"/>
      <c r="CV400" s="21"/>
      <c r="CW400" s="21"/>
      <c r="CX400" s="21"/>
      <c r="CY400" s="21"/>
      <c r="CZ400" s="21"/>
      <c r="DA400" s="21"/>
      <c r="DB400" s="21"/>
      <c r="DC400" s="21"/>
      <c r="DD400" s="21"/>
      <c r="DE400" s="21"/>
      <c r="DF400" s="21"/>
      <c r="DG400" s="21"/>
      <c r="DH400" s="21"/>
      <c r="DI400" s="21"/>
      <c r="DJ400" s="21"/>
      <c r="DK400" s="21"/>
      <c r="DL400" s="21"/>
      <c r="DM400" s="21"/>
      <c r="DN400" s="21"/>
      <c r="DO400" s="21"/>
      <c r="DP400" s="21"/>
      <c r="DQ400" s="21"/>
      <c r="DR400" s="21"/>
      <c r="DS400" s="21"/>
      <c r="DT400" s="21"/>
      <c r="DU400" s="21"/>
      <c r="DV400" s="21"/>
      <c r="DW400" s="21"/>
      <c r="DX400" s="21"/>
      <c r="DY400" s="21"/>
      <c r="DZ400" s="21"/>
      <c r="EA400" s="21"/>
      <c r="EB400" s="21"/>
      <c r="EC400" s="21"/>
      <c r="ED400" s="21"/>
      <c r="EE400" s="21"/>
      <c r="EF400" s="21"/>
      <c r="EG400" s="21">
        <f>EG163</f>
        <v>0.10479767893239536</v>
      </c>
      <c r="EH400" s="41">
        <f>EG400+EH163</f>
        <v>0.41948864643763006</v>
      </c>
      <c r="EI400" s="41">
        <f t="shared" si="1426"/>
        <v>0.99589793060231224</v>
      </c>
      <c r="EJ400" s="41">
        <f t="shared" si="1426"/>
        <v>1.8031465674339928</v>
      </c>
      <c r="EK400" s="41">
        <f t="shared" si="1426"/>
        <v>2.8413036282311204</v>
      </c>
      <c r="EL400" s="41">
        <f t="shared" si="1426"/>
        <v>4.064913948782408</v>
      </c>
      <c r="EM400" s="41">
        <f t="shared" si="1426"/>
        <v>5.5112459266300657</v>
      </c>
      <c r="EN400" s="41">
        <f t="shared" ref="EN400:GT400" si="1429">EM400+EN163</f>
        <v>7.0224155724467918</v>
      </c>
      <c r="EO400" s="41">
        <f t="shared" si="1429"/>
        <v>8.6491412660464935</v>
      </c>
      <c r="EP400" s="41">
        <f t="shared" si="1429"/>
        <v>10.467453525502844</v>
      </c>
      <c r="EQ400" s="41">
        <f t="shared" si="1429"/>
        <v>12.477373080757388</v>
      </c>
      <c r="ER400" s="41">
        <f t="shared" si="1429"/>
        <v>14.6662589059606</v>
      </c>
      <c r="ES400" s="41">
        <f t="shared" si="1429"/>
        <v>17.045685862597978</v>
      </c>
      <c r="ET400" s="41">
        <f t="shared" si="1429"/>
        <v>19.615669600771376</v>
      </c>
      <c r="EU400" s="41">
        <f t="shared" si="1429"/>
        <v>22.647970637890413</v>
      </c>
      <c r="EV400" s="41">
        <f t="shared" si="1429"/>
        <v>25.889617389195301</v>
      </c>
      <c r="EW400" s="41">
        <f t="shared" si="1429"/>
        <v>29.340623713409123</v>
      </c>
      <c r="EX400" s="41">
        <f t="shared" si="1429"/>
        <v>32.869747675571816</v>
      </c>
      <c r="EY400" s="41">
        <f t="shared" si="1429"/>
        <v>36.60074831772986</v>
      </c>
      <c r="EZ400" s="41">
        <f t="shared" si="1429"/>
        <v>40.533636833433022</v>
      </c>
      <c r="FA400" s="41">
        <f t="shared" si="1429"/>
        <v>44.460456361054412</v>
      </c>
      <c r="FB400" s="41">
        <f t="shared" si="1429"/>
        <v>48.579029081348722</v>
      </c>
      <c r="FC400" s="41">
        <f t="shared" si="1429"/>
        <v>52.889364141203878</v>
      </c>
      <c r="FD400" s="41">
        <f t="shared" si="1429"/>
        <v>57.365581357330505</v>
      </c>
      <c r="FE400" s="41">
        <f t="shared" si="1429"/>
        <v>62.032475212755628</v>
      </c>
      <c r="FF400" s="41">
        <f t="shared" si="1429"/>
        <v>66.890053688258035</v>
      </c>
      <c r="FG400" s="41">
        <f t="shared" si="1429"/>
        <v>73.014753602080859</v>
      </c>
      <c r="FH400" s="41">
        <f t="shared" si="1429"/>
        <v>79.37081555768988</v>
      </c>
      <c r="FI400" s="41">
        <f t="shared" si="1429"/>
        <v>85.958248181591244</v>
      </c>
      <c r="FJ400" s="41">
        <f t="shared" si="1429"/>
        <v>92.532548827977152</v>
      </c>
      <c r="FK400" s="41">
        <f t="shared" si="1429"/>
        <v>99.329939363570659</v>
      </c>
      <c r="FL400" s="41">
        <f t="shared" si="1429"/>
        <v>106.35042728779572</v>
      </c>
      <c r="FM400" s="41">
        <f t="shared" si="1429"/>
        <v>113.22968871336586</v>
      </c>
      <c r="FN400" s="41">
        <f t="shared" si="1429"/>
        <v>120.32083997327301</v>
      </c>
      <c r="FO400" s="41">
        <f t="shared" si="1429"/>
        <v>127.62388755225686</v>
      </c>
      <c r="FP400" s="41">
        <f t="shared" si="1429"/>
        <v>135.09562375673917</v>
      </c>
      <c r="FQ400" s="41">
        <f t="shared" si="1429"/>
        <v>142.77805013621969</v>
      </c>
      <c r="FR400" s="41">
        <f t="shared" si="1429"/>
        <v>150.67117260853342</v>
      </c>
      <c r="FS400" s="41">
        <f t="shared" si="1429"/>
        <v>159.57272857525322</v>
      </c>
      <c r="FT400" s="41">
        <f t="shared" si="1429"/>
        <v>168.70573381880277</v>
      </c>
      <c r="FU400" s="41">
        <f t="shared" si="1429"/>
        <v>178.07019434618437</v>
      </c>
      <c r="FV400" s="41">
        <f t="shared" si="1429"/>
        <v>187.32202261029212</v>
      </c>
      <c r="FW400" s="41">
        <f t="shared" si="1429"/>
        <v>196.79701772738611</v>
      </c>
      <c r="FX400" s="41">
        <f t="shared" si="1429"/>
        <v>206.49518508053558</v>
      </c>
      <c r="FY400" s="41">
        <f t="shared" si="1429"/>
        <v>215.91751581029246</v>
      </c>
      <c r="FZ400" s="41">
        <f t="shared" si="1429"/>
        <v>225.55180375441702</v>
      </c>
      <c r="GA400" s="41">
        <f t="shared" si="1429"/>
        <v>235.39805368839961</v>
      </c>
      <c r="GB400" s="41">
        <f t="shared" si="1429"/>
        <v>245.39843148847058</v>
      </c>
      <c r="GC400" s="41">
        <f t="shared" si="1429"/>
        <v>255.60956160585326</v>
      </c>
      <c r="GD400" s="41">
        <f t="shared" si="1429"/>
        <v>266.03144849511227</v>
      </c>
      <c r="GE400" s="41">
        <f t="shared" si="1429"/>
        <v>277.71076281350338</v>
      </c>
      <c r="GF400" s="41">
        <f t="shared" si="1429"/>
        <v>289.62159006461201</v>
      </c>
      <c r="GG400" s="41">
        <f t="shared" si="1429"/>
        <v>301.7639348567003</v>
      </c>
      <c r="GH400" s="41">
        <f t="shared" si="1429"/>
        <v>313.69409592195711</v>
      </c>
      <c r="GI400" s="41">
        <f t="shared" si="1429"/>
        <v>325.84748133904816</v>
      </c>
      <c r="GJ400" s="41">
        <f t="shared" si="1429"/>
        <v>338.22409530662281</v>
      </c>
      <c r="GK400" s="41">
        <f t="shared" si="1429"/>
        <v>350.19020716023726</v>
      </c>
      <c r="GL400" s="41">
        <f t="shared" si="1429"/>
        <v>362.36832759472287</v>
      </c>
      <c r="GM400" s="41">
        <f t="shared" si="1429"/>
        <v>374.75846038968172</v>
      </c>
      <c r="GN400" s="41">
        <f t="shared" si="1429"/>
        <v>387.28814182831269</v>
      </c>
      <c r="GO400" s="41">
        <f t="shared" si="1429"/>
        <v>400.02862379630108</v>
      </c>
      <c r="GP400" s="41">
        <f t="shared" si="1429"/>
        <v>412.97990986533421</v>
      </c>
      <c r="GQ400" s="41">
        <f t="shared" si="1429"/>
        <v>427.43766571766633</v>
      </c>
      <c r="GR400" s="41">
        <f t="shared" si="1429"/>
        <v>442.12698465457379</v>
      </c>
      <c r="GS400" s="41">
        <f t="shared" si="1429"/>
        <v>457.04787041414687</v>
      </c>
      <c r="GT400" s="41">
        <f t="shared" si="1429"/>
        <v>471.65698540491059</v>
      </c>
      <c r="GU400" s="41">
        <f t="shared" si="1428"/>
        <v>486.48937066884173</v>
      </c>
      <c r="GV400" s="41">
        <f t="shared" si="1428"/>
        <v>501.54502964754522</v>
      </c>
      <c r="GW400" s="41">
        <f t="shared" si="1428"/>
        <v>516.0554807184642</v>
      </c>
      <c r="GX400" s="41">
        <f t="shared" si="1428"/>
        <v>530.77798189407122</v>
      </c>
      <c r="GY400" s="41">
        <f t="shared" si="1428"/>
        <v>545.71253630190938</v>
      </c>
      <c r="GZ400" s="41">
        <f t="shared" si="1428"/>
        <v>560.77204791284566</v>
      </c>
      <c r="HA400" s="41">
        <f t="shared" si="1428"/>
        <v>576.04239945266511</v>
      </c>
      <c r="HB400" s="41">
        <f t="shared" si="1428"/>
        <v>591.52359390237041</v>
      </c>
      <c r="HC400" s="41">
        <f t="shared" si="1428"/>
        <v>608.76034156081346</v>
      </c>
      <c r="HD400" s="41">
        <f t="shared" si="1428"/>
        <v>626.22869369214948</v>
      </c>
      <c r="HE400" s="41">
        <f t="shared" si="1428"/>
        <v>643.92865344083611</v>
      </c>
      <c r="HF400" s="41">
        <f t="shared" si="1428"/>
        <v>661.21722833693752</v>
      </c>
      <c r="HG400" s="41">
        <f t="shared" si="1428"/>
        <v>678.72911174138835</v>
      </c>
      <c r="HH400" s="41">
        <f t="shared" si="1428"/>
        <v>696.46430657013741</v>
      </c>
      <c r="HI400" s="41">
        <f t="shared" si="1428"/>
        <v>713.51955613965208</v>
      </c>
      <c r="HJ400" s="41">
        <f t="shared" si="1428"/>
        <v>730.78689066845402</v>
      </c>
      <c r="HK400" s="41">
        <f t="shared" si="1428"/>
        <v>748.26631282398637</v>
      </c>
      <c r="HL400" s="41">
        <f t="shared" si="1428"/>
        <v>765.85609191927199</v>
      </c>
      <c r="HM400" s="41">
        <f t="shared" si="1428"/>
        <v>783.65674426063902</v>
      </c>
      <c r="HN400" s="41">
        <f t="shared" si="1428"/>
        <v>801.66827240612338</v>
      </c>
      <c r="HO400" s="41">
        <f t="shared" si="1428"/>
        <v>821.68447273317747</v>
      </c>
      <c r="HP400" s="41">
        <f t="shared" si="1428"/>
        <v>841.93231277081213</v>
      </c>
      <c r="HQ400" s="41">
        <f t="shared" si="1428"/>
        <v>862.41179523262565</v>
      </c>
      <c r="HR400" s="41">
        <f t="shared" si="1428"/>
        <v>882.38025704521965</v>
      </c>
      <c r="HS400" s="41">
        <f t="shared" si="1428"/>
        <v>902.57206012387178</v>
      </c>
      <c r="HT400" s="41">
        <f t="shared" si="1428"/>
        <v>922.98720699822911</v>
      </c>
      <c r="HU400" s="41">
        <f t="shared" si="1428"/>
        <v>942.58764538621324</v>
      </c>
      <c r="HV400" s="41">
        <f t="shared" si="1428"/>
        <v>962.40019876837562</v>
      </c>
      <c r="HW400" s="41">
        <f t="shared" si="1428"/>
        <v>982.42486947012253</v>
      </c>
      <c r="HX400" s="41"/>
      <c r="HY400" s="41"/>
      <c r="HZ400" s="47"/>
      <c r="IA400" s="47"/>
      <c r="IB400" s="47"/>
      <c r="IC400" s="47"/>
      <c r="ID400" s="47"/>
      <c r="IE400" s="47"/>
      <c r="IF400" s="47"/>
      <c r="IG400" s="47"/>
      <c r="IH400" s="47"/>
      <c r="II400" s="47"/>
      <c r="IJ400" s="47"/>
      <c r="IK400" s="47"/>
      <c r="IL400" s="47"/>
      <c r="IM400" s="47"/>
      <c r="IN400" s="47"/>
      <c r="IO400" s="47"/>
      <c r="IP400" s="47"/>
      <c r="IQ400" s="47"/>
      <c r="IR400" s="47"/>
      <c r="IS400" s="47"/>
      <c r="IT400" s="47"/>
      <c r="IU400" s="47"/>
      <c r="IV400" s="47"/>
      <c r="IW400" s="47"/>
      <c r="IX400" s="47"/>
      <c r="IY400" s="47"/>
      <c r="IZ400" s="47"/>
      <c r="JA400" s="47"/>
      <c r="JB400" s="47"/>
      <c r="JC400" s="47"/>
      <c r="JD400" s="47"/>
      <c r="JE400" s="47"/>
      <c r="JF400" s="47"/>
      <c r="JG400" s="47"/>
      <c r="JH400" s="47"/>
      <c r="JI400" s="47"/>
      <c r="JJ400" s="47"/>
      <c r="JK400" s="47"/>
      <c r="JL400" s="47"/>
      <c r="JM400" s="47"/>
      <c r="JN400" s="47"/>
      <c r="JO400" s="47"/>
      <c r="JP400" s="47"/>
      <c r="JQ400" s="47"/>
      <c r="JR400" s="47"/>
      <c r="JS400" s="47"/>
      <c r="JT400" s="47"/>
      <c r="JU400" s="47"/>
      <c r="JV400" s="47"/>
      <c r="JW400" s="47"/>
      <c r="JX400" s="47"/>
      <c r="JY400" s="47"/>
      <c r="JZ400" s="47"/>
      <c r="KA400" s="47"/>
      <c r="KB400" s="47"/>
      <c r="KC400" s="47"/>
      <c r="KD400" s="47"/>
      <c r="KE400" s="47"/>
      <c r="KF400" s="47"/>
      <c r="KG400" s="47"/>
      <c r="KH400" s="47"/>
      <c r="KI400" s="47"/>
      <c r="KJ400" s="47"/>
      <c r="KK400" s="47"/>
      <c r="KL400" s="47"/>
      <c r="KM400" s="47"/>
      <c r="KN400" s="47"/>
      <c r="KO400" s="47"/>
      <c r="KP400" s="47"/>
      <c r="KQ400" s="47"/>
      <c r="KR400" s="47"/>
      <c r="KS400" s="47"/>
      <c r="KT400" s="47"/>
      <c r="KU400" s="47"/>
      <c r="KV400" s="47"/>
      <c r="KW400" s="47"/>
      <c r="KX400" s="47"/>
      <c r="KY400" s="47"/>
      <c r="KZ400" s="47"/>
      <c r="LA400" s="47"/>
      <c r="LB400" s="47"/>
      <c r="LC400" s="47"/>
      <c r="LD400" s="47"/>
      <c r="LE400" s="47"/>
      <c r="LF400" s="47"/>
      <c r="LG400" s="47"/>
      <c r="LH400" s="47"/>
      <c r="LI400" s="47"/>
      <c r="LJ400" s="47"/>
      <c r="LK400" s="47"/>
      <c r="LL400" s="47"/>
      <c r="LM400" s="47"/>
      <c r="LN400" s="47"/>
      <c r="LO400" s="47"/>
      <c r="LP400" s="47"/>
      <c r="LQ400" s="47"/>
      <c r="LR400" s="47"/>
      <c r="LS400" s="47"/>
      <c r="LT400" s="47"/>
      <c r="LU400" s="47"/>
      <c r="LV400" s="47"/>
      <c r="LW400" s="47"/>
      <c r="LX400" s="47"/>
      <c r="LY400" s="47"/>
      <c r="LZ400" s="47"/>
      <c r="MA400" s="47"/>
      <c r="MB400" s="47"/>
      <c r="MC400" s="47"/>
      <c r="MD400" s="47"/>
      <c r="ME400" s="47"/>
      <c r="MF400" s="47"/>
      <c r="MG400" s="47"/>
      <c r="MH400" s="47"/>
      <c r="MI400" s="47"/>
      <c r="MJ400" s="47"/>
      <c r="MK400" s="47"/>
      <c r="ML400" s="47"/>
      <c r="MM400" s="47"/>
      <c r="MN400" s="47"/>
      <c r="MO400" s="47"/>
      <c r="MP400" s="47"/>
      <c r="MQ400" s="47"/>
      <c r="MR400" s="47"/>
      <c r="MS400" s="47"/>
      <c r="MT400" s="47"/>
      <c r="MU400" s="47"/>
      <c r="MV400" s="47"/>
      <c r="MW400" s="47"/>
      <c r="MX400" s="47"/>
      <c r="MY400" s="47"/>
      <c r="MZ400" s="47"/>
      <c r="NA400" s="47"/>
      <c r="NB400" s="47"/>
      <c r="NC400" s="47"/>
    </row>
    <row r="401" spans="2:383" x14ac:dyDescent="0.25">
      <c r="B401" s="43">
        <f t="shared" si="1425"/>
        <v>136</v>
      </c>
      <c r="C401" s="21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  <c r="AA401" s="21"/>
      <c r="AB401" s="21"/>
      <c r="AC401" s="21"/>
      <c r="AD401" s="21"/>
      <c r="AE401" s="21"/>
      <c r="AF401" s="21"/>
      <c r="AG401" s="21"/>
      <c r="AH401" s="21"/>
      <c r="AI401" s="21"/>
      <c r="AJ401" s="21"/>
      <c r="AK401" s="21"/>
      <c r="AL401" s="21"/>
      <c r="AM401" s="21"/>
      <c r="AN401" s="21"/>
      <c r="AO401" s="21"/>
      <c r="AP401" s="21"/>
      <c r="AQ401" s="21"/>
      <c r="AR401" s="21"/>
      <c r="AS401" s="21"/>
      <c r="AT401" s="21"/>
      <c r="AU401" s="21"/>
      <c r="AV401" s="21"/>
      <c r="AW401" s="21"/>
      <c r="AX401" s="21"/>
      <c r="AY401" s="21"/>
      <c r="AZ401" s="21"/>
      <c r="BA401" s="21"/>
      <c r="BB401" s="21"/>
      <c r="BC401" s="21"/>
      <c r="BD401" s="21"/>
      <c r="BE401" s="21"/>
      <c r="BF401" s="21"/>
      <c r="BG401" s="21"/>
      <c r="BH401" s="21"/>
      <c r="BI401" s="21"/>
      <c r="BJ401" s="21"/>
      <c r="BK401" s="21"/>
      <c r="BL401" s="21"/>
      <c r="BM401" s="21"/>
      <c r="BN401" s="21"/>
      <c r="BO401" s="21"/>
      <c r="BP401" s="21"/>
      <c r="BQ401" s="21"/>
      <c r="BR401" s="21"/>
      <c r="BS401" s="21"/>
      <c r="BT401" s="21"/>
      <c r="BU401" s="21"/>
      <c r="BV401" s="21"/>
      <c r="BW401" s="21"/>
      <c r="BX401" s="21"/>
      <c r="BY401" s="21"/>
      <c r="BZ401" s="21"/>
      <c r="CA401" s="21"/>
      <c r="CB401" s="21"/>
      <c r="CC401" s="21"/>
      <c r="CD401" s="21"/>
      <c r="CE401" s="21"/>
      <c r="CF401" s="21"/>
      <c r="CG401" s="21"/>
      <c r="CH401" s="21"/>
      <c r="CI401" s="21"/>
      <c r="CJ401" s="21"/>
      <c r="CK401" s="21"/>
      <c r="CL401" s="21"/>
      <c r="CM401" s="21"/>
      <c r="CN401" s="21"/>
      <c r="CO401" s="21"/>
      <c r="CP401" s="21"/>
      <c r="CQ401" s="21"/>
      <c r="CR401" s="21"/>
      <c r="CS401" s="21"/>
      <c r="CT401" s="21"/>
      <c r="CU401" s="21"/>
      <c r="CV401" s="21"/>
      <c r="CW401" s="21"/>
      <c r="CX401" s="21"/>
      <c r="CY401" s="21"/>
      <c r="CZ401" s="21"/>
      <c r="DA401" s="21"/>
      <c r="DB401" s="21"/>
      <c r="DC401" s="21"/>
      <c r="DD401" s="21"/>
      <c r="DE401" s="21"/>
      <c r="DF401" s="21"/>
      <c r="DG401" s="21"/>
      <c r="DH401" s="21"/>
      <c r="DI401" s="21"/>
      <c r="DJ401" s="21"/>
      <c r="DK401" s="21"/>
      <c r="DL401" s="21"/>
      <c r="DM401" s="21"/>
      <c r="DN401" s="21"/>
      <c r="DO401" s="21"/>
      <c r="DP401" s="21"/>
      <c r="DQ401" s="21"/>
      <c r="DR401" s="21"/>
      <c r="DS401" s="21"/>
      <c r="DT401" s="21"/>
      <c r="DU401" s="21"/>
      <c r="DV401" s="21"/>
      <c r="DW401" s="21"/>
      <c r="DX401" s="21"/>
      <c r="DY401" s="21"/>
      <c r="DZ401" s="21"/>
      <c r="EA401" s="21"/>
      <c r="EB401" s="21"/>
      <c r="EC401" s="21"/>
      <c r="ED401" s="21"/>
      <c r="EE401" s="21"/>
      <c r="EF401" s="21"/>
      <c r="EG401" s="21"/>
      <c r="EH401" s="21">
        <f>EH164</f>
        <v>0.10479767893239536</v>
      </c>
      <c r="EI401" s="41">
        <f>EH401+EI164</f>
        <v>0.45046648257760169</v>
      </c>
      <c r="EJ401" s="41">
        <f t="shared" ref="EJ401:GU405" si="1430">EI401+EJ164</f>
        <v>1.0268757667422839</v>
      </c>
      <c r="EK401" s="41">
        <f t="shared" si="1430"/>
        <v>1.8341244035739646</v>
      </c>
      <c r="EL401" s="41">
        <f t="shared" si="1430"/>
        <v>2.8350549205137101</v>
      </c>
      <c r="EM401" s="41">
        <f t="shared" si="1430"/>
        <v>4.0586652410649977</v>
      </c>
      <c r="EN401" s="41">
        <f t="shared" si="1430"/>
        <v>5.3681538432193054</v>
      </c>
      <c r="EO401" s="41">
        <f t="shared" si="1430"/>
        <v>6.8033161532602247</v>
      </c>
      <c r="EP401" s="41">
        <f t="shared" si="1430"/>
        <v>8.4300418468599254</v>
      </c>
      <c r="EQ401" s="41">
        <f t="shared" si="1430"/>
        <v>10.248354106316276</v>
      </c>
      <c r="ER401" s="41">
        <f t="shared" si="1430"/>
        <v>12.246715814580298</v>
      </c>
      <c r="ES401" s="41">
        <f t="shared" si="1430"/>
        <v>14.43560163978351</v>
      </c>
      <c r="ET401" s="41">
        <f t="shared" si="1430"/>
        <v>16.815028596420888</v>
      </c>
      <c r="EU401" s="41">
        <f t="shared" si="1430"/>
        <v>19.63799873504508</v>
      </c>
      <c r="EV401" s="41">
        <f t="shared" si="1430"/>
        <v>22.670299772164118</v>
      </c>
      <c r="EW401" s="41">
        <f t="shared" si="1430"/>
        <v>25.911946523469005</v>
      </c>
      <c r="EX401" s="41">
        <f t="shared" si="1430"/>
        <v>29.239205639161405</v>
      </c>
      <c r="EY401" s="41">
        <f t="shared" si="1430"/>
        <v>32.768329601324098</v>
      </c>
      <c r="EZ401" s="41">
        <f t="shared" si="1430"/>
        <v>36.499330243482142</v>
      </c>
      <c r="FA401" s="41">
        <f t="shared" si="1430"/>
        <v>40.234406171558646</v>
      </c>
      <c r="FB401" s="41">
        <f t="shared" si="1430"/>
        <v>44.161225699180036</v>
      </c>
      <c r="FC401" s="41">
        <f t="shared" si="1430"/>
        <v>48.279798419474346</v>
      </c>
      <c r="FD401" s="41">
        <f t="shared" si="1430"/>
        <v>52.565347316634856</v>
      </c>
      <c r="FE401" s="41">
        <f t="shared" si="1430"/>
        <v>57.041564532761484</v>
      </c>
      <c r="FF401" s="41">
        <f t="shared" si="1430"/>
        <v>61.708458388186607</v>
      </c>
      <c r="FG401" s="41">
        <f t="shared" si="1430"/>
        <v>67.601805212145933</v>
      </c>
      <c r="FH401" s="41">
        <f t="shared" si="1430"/>
        <v>73.726505125968757</v>
      </c>
      <c r="FI401" s="41">
        <f t="shared" si="1430"/>
        <v>80.082567081577778</v>
      </c>
      <c r="FJ401" s="41">
        <f t="shared" si="1430"/>
        <v>86.433785592276536</v>
      </c>
      <c r="FK401" s="41">
        <f t="shared" si="1430"/>
        <v>93.008086238662443</v>
      </c>
      <c r="FL401" s="41">
        <f t="shared" si="1430"/>
        <v>99.805476774255951</v>
      </c>
      <c r="FM401" s="41">
        <f t="shared" si="1430"/>
        <v>106.47285504964462</v>
      </c>
      <c r="FN401" s="41">
        <f t="shared" si="1430"/>
        <v>113.35211647521476</v>
      </c>
      <c r="FO401" s="41">
        <f t="shared" si="1430"/>
        <v>120.44326773512191</v>
      </c>
      <c r="FP401" s="41">
        <f t="shared" si="1430"/>
        <v>127.70431984903269</v>
      </c>
      <c r="FQ401" s="41">
        <f t="shared" si="1430"/>
        <v>135.176056053515</v>
      </c>
      <c r="FR401" s="41">
        <f t="shared" si="1430"/>
        <v>142.85848243299552</v>
      </c>
      <c r="FS401" s="41">
        <f t="shared" si="1430"/>
        <v>151.52859528580373</v>
      </c>
      <c r="FT401" s="41">
        <f t="shared" si="1430"/>
        <v>160.43015125252353</v>
      </c>
      <c r="FU401" s="41">
        <f t="shared" si="1430"/>
        <v>169.56315649607308</v>
      </c>
      <c r="FV401" s="41">
        <f t="shared" si="1430"/>
        <v>178.59182341987832</v>
      </c>
      <c r="FW401" s="41">
        <f t="shared" si="1430"/>
        <v>187.84365168398608</v>
      </c>
      <c r="FX401" s="41">
        <f t="shared" si="1430"/>
        <v>197.31864680108006</v>
      </c>
      <c r="FY401" s="41">
        <f t="shared" si="1430"/>
        <v>206.52902519918973</v>
      </c>
      <c r="FZ401" s="41">
        <f t="shared" si="1430"/>
        <v>215.95135592894661</v>
      </c>
      <c r="GA401" s="41">
        <f t="shared" si="1430"/>
        <v>225.58564387307118</v>
      </c>
      <c r="GB401" s="41">
        <f t="shared" si="1430"/>
        <v>235.37527390409798</v>
      </c>
      <c r="GC401" s="41">
        <f t="shared" si="1430"/>
        <v>245.37565170416894</v>
      </c>
      <c r="GD401" s="41">
        <f t="shared" si="1430"/>
        <v>255.58678182155163</v>
      </c>
      <c r="GE401" s="41">
        <f t="shared" si="1430"/>
        <v>267.03458790666241</v>
      </c>
      <c r="GF401" s="41">
        <f t="shared" si="1430"/>
        <v>278.71390222505352</v>
      </c>
      <c r="GG401" s="41">
        <f t="shared" si="1430"/>
        <v>290.62472947616214</v>
      </c>
      <c r="GH401" s="41">
        <f t="shared" si="1430"/>
        <v>302.33167046664545</v>
      </c>
      <c r="GI401" s="41">
        <f t="shared" si="1430"/>
        <v>314.26183153190226</v>
      </c>
      <c r="GJ401" s="41">
        <f t="shared" si="1430"/>
        <v>326.4152169489933</v>
      </c>
      <c r="GK401" s="41">
        <f t="shared" si="1430"/>
        <v>338.16932406817733</v>
      </c>
      <c r="GL401" s="41">
        <f t="shared" si="1430"/>
        <v>350.13543592179178</v>
      </c>
      <c r="GM401" s="41">
        <f t="shared" si="1430"/>
        <v>362.31355635627739</v>
      </c>
      <c r="GN401" s="41">
        <f t="shared" si="1430"/>
        <v>374.63244089721434</v>
      </c>
      <c r="GO401" s="41">
        <f t="shared" si="1430"/>
        <v>387.16212233584531</v>
      </c>
      <c r="GP401" s="41">
        <f t="shared" si="1430"/>
        <v>399.9026043038337</v>
      </c>
      <c r="GQ401" s="41">
        <f t="shared" si="1430"/>
        <v>414.1288008694375</v>
      </c>
      <c r="GR401" s="41">
        <f t="shared" si="1430"/>
        <v>428.58655672176963</v>
      </c>
      <c r="GS401" s="41">
        <f t="shared" si="1430"/>
        <v>443.27587565867708</v>
      </c>
      <c r="GT401" s="41">
        <f t="shared" si="1430"/>
        <v>457.66172387037352</v>
      </c>
      <c r="GU401" s="41">
        <f t="shared" si="1430"/>
        <v>472.27083886113724</v>
      </c>
      <c r="GV401" s="41">
        <f t="shared" si="1428"/>
        <v>487.10322412506838</v>
      </c>
      <c r="GW401" s="41">
        <f t="shared" si="1428"/>
        <v>501.40162826445709</v>
      </c>
      <c r="GX401" s="41">
        <f t="shared" si="1428"/>
        <v>515.91207933537612</v>
      </c>
      <c r="GY401" s="41">
        <f t="shared" si="1428"/>
        <v>530.63458051098314</v>
      </c>
      <c r="GZ401" s="41">
        <f t="shared" si="1428"/>
        <v>545.48325521569279</v>
      </c>
      <c r="HA401" s="41">
        <f t="shared" si="1428"/>
        <v>560.54276682662908</v>
      </c>
      <c r="HB401" s="41">
        <f t="shared" si="1428"/>
        <v>575.81311836644852</v>
      </c>
      <c r="HC401" s="41">
        <f t="shared" si="1428"/>
        <v>592.81826473862532</v>
      </c>
      <c r="HD401" s="41">
        <f t="shared" si="1428"/>
        <v>610.05501239706837</v>
      </c>
      <c r="HE401" s="41">
        <f t="shared" si="1428"/>
        <v>627.52336452840439</v>
      </c>
      <c r="HF401" s="41">
        <f t="shared" si="1428"/>
        <v>644.58863386969506</v>
      </c>
      <c r="HG401" s="41">
        <f t="shared" si="1428"/>
        <v>661.87720876579647</v>
      </c>
      <c r="HH401" s="41">
        <f t="shared" si="1428"/>
        <v>679.3890921702473</v>
      </c>
      <c r="HI401" s="41">
        <f t="shared" si="1428"/>
        <v>696.23225948102072</v>
      </c>
      <c r="HJ401" s="41">
        <f t="shared" si="1428"/>
        <v>713.28750905053539</v>
      </c>
      <c r="HK401" s="41">
        <f t="shared" si="1428"/>
        <v>730.55484357933733</v>
      </c>
      <c r="HL401" s="41">
        <f t="shared" si="1428"/>
        <v>747.9337520171797</v>
      </c>
      <c r="HM401" s="41">
        <f t="shared" si="1428"/>
        <v>765.52353111246532</v>
      </c>
      <c r="HN401" s="41">
        <f t="shared" si="1428"/>
        <v>783.32418345383235</v>
      </c>
      <c r="HO401" s="41">
        <f t="shared" si="1428"/>
        <v>803.1087468152449</v>
      </c>
      <c r="HP401" s="41">
        <f t="shared" si="1428"/>
        <v>823.12494714229899</v>
      </c>
      <c r="HQ401" s="41">
        <f t="shared" si="1428"/>
        <v>843.37278717993365</v>
      </c>
      <c r="HR401" s="41">
        <f t="shared" si="1428"/>
        <v>863.117910284353</v>
      </c>
      <c r="HS401" s="41">
        <f t="shared" si="1428"/>
        <v>883.086372096947</v>
      </c>
      <c r="HT401" s="41">
        <f t="shared" si="1428"/>
        <v>903.27817517559913</v>
      </c>
      <c r="HU401" s="41">
        <f t="shared" si="1428"/>
        <v>922.66650091992176</v>
      </c>
      <c r="HV401" s="41">
        <f t="shared" si="1428"/>
        <v>942.26693930790589</v>
      </c>
      <c r="HW401" s="41">
        <f t="shared" si="1428"/>
        <v>962.07949269006826</v>
      </c>
      <c r="HX401" s="41"/>
      <c r="HY401" s="41"/>
      <c r="HZ401" s="47"/>
      <c r="IA401" s="47"/>
      <c r="IB401" s="47"/>
      <c r="IC401" s="47"/>
      <c r="ID401" s="47"/>
      <c r="IE401" s="47"/>
      <c r="IF401" s="47"/>
      <c r="IG401" s="47"/>
      <c r="IH401" s="47"/>
      <c r="II401" s="47"/>
      <c r="IJ401" s="47"/>
      <c r="IK401" s="47"/>
      <c r="IL401" s="47"/>
      <c r="IM401" s="47"/>
      <c r="IN401" s="47"/>
      <c r="IO401" s="47"/>
      <c r="IP401" s="47"/>
      <c r="IQ401" s="47"/>
      <c r="IR401" s="47"/>
      <c r="IS401" s="47"/>
      <c r="IT401" s="47"/>
      <c r="IU401" s="47"/>
      <c r="IV401" s="47"/>
      <c r="IW401" s="47"/>
      <c r="IX401" s="47"/>
      <c r="IY401" s="47"/>
      <c r="IZ401" s="47"/>
      <c r="JA401" s="47"/>
      <c r="JB401" s="47"/>
      <c r="JC401" s="47"/>
      <c r="JD401" s="47"/>
      <c r="JE401" s="47"/>
      <c r="JF401" s="47"/>
      <c r="JG401" s="47"/>
      <c r="JH401" s="47"/>
      <c r="JI401" s="47"/>
      <c r="JJ401" s="47"/>
      <c r="JK401" s="47"/>
      <c r="JL401" s="47"/>
      <c r="JM401" s="47"/>
      <c r="JN401" s="47"/>
      <c r="JO401" s="47"/>
      <c r="JP401" s="47"/>
      <c r="JQ401" s="47"/>
      <c r="JR401" s="47"/>
      <c r="JS401" s="47"/>
      <c r="JT401" s="47"/>
      <c r="JU401" s="47"/>
      <c r="JV401" s="47"/>
      <c r="JW401" s="47"/>
      <c r="JX401" s="47"/>
      <c r="JY401" s="47"/>
      <c r="JZ401" s="47"/>
      <c r="KA401" s="47"/>
      <c r="KB401" s="47"/>
      <c r="KC401" s="47"/>
      <c r="KD401" s="47"/>
      <c r="KE401" s="47"/>
      <c r="KF401" s="47"/>
      <c r="KG401" s="47"/>
      <c r="KH401" s="47"/>
      <c r="KI401" s="47"/>
      <c r="KJ401" s="47"/>
      <c r="KK401" s="47"/>
      <c r="KL401" s="47"/>
      <c r="KM401" s="47"/>
      <c r="KN401" s="47"/>
      <c r="KO401" s="47"/>
      <c r="KP401" s="47"/>
      <c r="KQ401" s="47"/>
      <c r="KR401" s="47"/>
      <c r="KS401" s="47"/>
      <c r="KT401" s="47"/>
      <c r="KU401" s="47"/>
      <c r="KV401" s="47"/>
      <c r="KW401" s="47"/>
      <c r="KX401" s="47"/>
      <c r="KY401" s="47"/>
      <c r="KZ401" s="47"/>
      <c r="LA401" s="47"/>
      <c r="LB401" s="47"/>
      <c r="LC401" s="47"/>
      <c r="LD401" s="47"/>
      <c r="LE401" s="47"/>
      <c r="LF401" s="47"/>
      <c r="LG401" s="47"/>
      <c r="LH401" s="47"/>
      <c r="LI401" s="47"/>
      <c r="LJ401" s="47"/>
      <c r="LK401" s="47"/>
      <c r="LL401" s="47"/>
      <c r="LM401" s="47"/>
      <c r="LN401" s="47"/>
      <c r="LO401" s="47"/>
      <c r="LP401" s="47"/>
      <c r="LQ401" s="47"/>
      <c r="LR401" s="47"/>
      <c r="LS401" s="47"/>
      <c r="LT401" s="47"/>
      <c r="LU401" s="47"/>
      <c r="LV401" s="47"/>
      <c r="LW401" s="47"/>
      <c r="LX401" s="47"/>
      <c r="LY401" s="47"/>
      <c r="LZ401" s="47"/>
      <c r="MA401" s="47"/>
      <c r="MB401" s="47"/>
      <c r="MC401" s="47"/>
      <c r="MD401" s="47"/>
      <c r="ME401" s="47"/>
      <c r="MF401" s="47"/>
      <c r="MG401" s="47"/>
      <c r="MH401" s="47"/>
      <c r="MI401" s="47"/>
      <c r="MJ401" s="47"/>
      <c r="MK401" s="47"/>
      <c r="ML401" s="47"/>
      <c r="MM401" s="47"/>
      <c r="MN401" s="47"/>
      <c r="MO401" s="47"/>
      <c r="MP401" s="47"/>
      <c r="MQ401" s="47"/>
      <c r="MR401" s="47"/>
      <c r="MS401" s="47"/>
      <c r="MT401" s="47"/>
      <c r="MU401" s="47"/>
      <c r="MV401" s="47"/>
      <c r="MW401" s="47"/>
      <c r="MX401" s="47"/>
      <c r="MY401" s="47"/>
      <c r="MZ401" s="47"/>
      <c r="NA401" s="47"/>
      <c r="NB401" s="47"/>
      <c r="NC401" s="47"/>
      <c r="ND401" s="47"/>
    </row>
    <row r="402" spans="2:383" x14ac:dyDescent="0.25">
      <c r="B402" s="43">
        <f t="shared" si="1425"/>
        <v>137</v>
      </c>
      <c r="C402" s="21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  <c r="AA402" s="21"/>
      <c r="AB402" s="21"/>
      <c r="AC402" s="21"/>
      <c r="AD402" s="21"/>
      <c r="AE402" s="21"/>
      <c r="AF402" s="21"/>
      <c r="AG402" s="21"/>
      <c r="AH402" s="21"/>
      <c r="AI402" s="21"/>
      <c r="AJ402" s="21"/>
      <c r="AK402" s="21"/>
      <c r="AL402" s="21"/>
      <c r="AM402" s="21"/>
      <c r="AN402" s="21"/>
      <c r="AO402" s="21"/>
      <c r="AP402" s="21"/>
      <c r="AQ402" s="21"/>
      <c r="AR402" s="21"/>
      <c r="AS402" s="21"/>
      <c r="AT402" s="21"/>
      <c r="AU402" s="21"/>
      <c r="AV402" s="21"/>
      <c r="AW402" s="21"/>
      <c r="AX402" s="21"/>
      <c r="AY402" s="21"/>
      <c r="AZ402" s="21"/>
      <c r="BA402" s="21"/>
      <c r="BB402" s="21"/>
      <c r="BC402" s="21"/>
      <c r="BD402" s="21"/>
      <c r="BE402" s="21"/>
      <c r="BF402" s="21"/>
      <c r="BG402" s="21"/>
      <c r="BH402" s="21"/>
      <c r="BI402" s="21"/>
      <c r="BJ402" s="21"/>
      <c r="BK402" s="21"/>
      <c r="BL402" s="21"/>
      <c r="BM402" s="21"/>
      <c r="BN402" s="21"/>
      <c r="BO402" s="21"/>
      <c r="BP402" s="21"/>
      <c r="BQ402" s="21"/>
      <c r="BR402" s="21"/>
      <c r="BS402" s="21"/>
      <c r="BT402" s="21"/>
      <c r="BU402" s="21"/>
      <c r="BV402" s="21"/>
      <c r="BW402" s="21"/>
      <c r="BX402" s="21"/>
      <c r="BY402" s="21"/>
      <c r="BZ402" s="21"/>
      <c r="CA402" s="21"/>
      <c r="CB402" s="21"/>
      <c r="CC402" s="21"/>
      <c r="CD402" s="21"/>
      <c r="CE402" s="21"/>
      <c r="CF402" s="21"/>
      <c r="CG402" s="21"/>
      <c r="CH402" s="21"/>
      <c r="CI402" s="21"/>
      <c r="CJ402" s="21"/>
      <c r="CK402" s="21"/>
      <c r="CL402" s="21"/>
      <c r="CM402" s="21"/>
      <c r="CN402" s="21"/>
      <c r="CO402" s="21"/>
      <c r="CP402" s="21"/>
      <c r="CQ402" s="21"/>
      <c r="CR402" s="21"/>
      <c r="CS402" s="21"/>
      <c r="CT402" s="21"/>
      <c r="CU402" s="21"/>
      <c r="CV402" s="21"/>
      <c r="CW402" s="21"/>
      <c r="CX402" s="21"/>
      <c r="CY402" s="21"/>
      <c r="CZ402" s="21"/>
      <c r="DA402" s="21"/>
      <c r="DB402" s="21"/>
      <c r="DC402" s="21"/>
      <c r="DD402" s="21"/>
      <c r="DE402" s="21"/>
      <c r="DF402" s="21"/>
      <c r="DG402" s="21"/>
      <c r="DH402" s="21"/>
      <c r="DI402" s="21"/>
      <c r="DJ402" s="21"/>
      <c r="DK402" s="21"/>
      <c r="DL402" s="21"/>
      <c r="DM402" s="21"/>
      <c r="DN402" s="21"/>
      <c r="DO402" s="21"/>
      <c r="DP402" s="21"/>
      <c r="DQ402" s="21"/>
      <c r="DR402" s="21"/>
      <c r="DS402" s="21"/>
      <c r="DT402" s="21"/>
      <c r="DU402" s="21"/>
      <c r="DV402" s="21"/>
      <c r="DW402" s="21"/>
      <c r="DX402" s="21"/>
      <c r="DY402" s="21"/>
      <c r="DZ402" s="21"/>
      <c r="EA402" s="21"/>
      <c r="EB402" s="21"/>
      <c r="EC402" s="21"/>
      <c r="ED402" s="21"/>
      <c r="EE402" s="21"/>
      <c r="EF402" s="21"/>
      <c r="EG402" s="21"/>
      <c r="EH402" s="21"/>
      <c r="EI402" s="21">
        <f>EI165</f>
        <v>0.11511384832090218</v>
      </c>
      <c r="EJ402" s="41">
        <f>EI402+EJ165</f>
        <v>0.46078265196610846</v>
      </c>
      <c r="EK402" s="41">
        <f t="shared" si="1430"/>
        <v>1.0371919361307906</v>
      </c>
      <c r="EL402" s="41">
        <f t="shared" si="1430"/>
        <v>1.8154940118710767</v>
      </c>
      <c r="EM402" s="41">
        <f t="shared" si="1430"/>
        <v>2.8164245288108223</v>
      </c>
      <c r="EN402" s="41">
        <f t="shared" si="1430"/>
        <v>3.924264079330019</v>
      </c>
      <c r="EO402" s="41">
        <f t="shared" si="1430"/>
        <v>5.1678893019795442</v>
      </c>
      <c r="EP402" s="41">
        <f t="shared" si="1430"/>
        <v>6.6030516120204634</v>
      </c>
      <c r="EQ402" s="41">
        <f t="shared" si="1430"/>
        <v>8.2297773056201642</v>
      </c>
      <c r="ER402" s="41">
        <f t="shared" si="1430"/>
        <v>10.037633537211695</v>
      </c>
      <c r="ES402" s="41">
        <f t="shared" si="1430"/>
        <v>12.035995245475718</v>
      </c>
      <c r="ET402" s="41">
        <f t="shared" si="1430"/>
        <v>14.224881070678929</v>
      </c>
      <c r="EU402" s="41">
        <f t="shared" si="1430"/>
        <v>16.838536225710715</v>
      </c>
      <c r="EV402" s="41">
        <f t="shared" si="1430"/>
        <v>19.661506364334908</v>
      </c>
      <c r="EW402" s="41">
        <f t="shared" si="1430"/>
        <v>22.693807401453945</v>
      </c>
      <c r="EX402" s="41">
        <f t="shared" si="1430"/>
        <v>25.819214221909707</v>
      </c>
      <c r="EY402" s="41">
        <f t="shared" si="1430"/>
        <v>29.146473337602107</v>
      </c>
      <c r="EZ402" s="41">
        <f t="shared" si="1430"/>
        <v>32.675597299764803</v>
      </c>
      <c r="FA402" s="41">
        <f t="shared" si="1430"/>
        <v>36.21893971349477</v>
      </c>
      <c r="FB402" s="41">
        <f t="shared" si="1430"/>
        <v>39.954015641571274</v>
      </c>
      <c r="FC402" s="41">
        <f t="shared" si="1430"/>
        <v>43.880835169192665</v>
      </c>
      <c r="FD402" s="41">
        <f t="shared" si="1430"/>
        <v>47.975724437482114</v>
      </c>
      <c r="FE402" s="41">
        <f t="shared" si="1430"/>
        <v>52.261273334642624</v>
      </c>
      <c r="FF402" s="41">
        <f t="shared" si="1430"/>
        <v>56.737490550769252</v>
      </c>
      <c r="FG402" s="41">
        <f t="shared" si="1430"/>
        <v>62.399493587741347</v>
      </c>
      <c r="FH402" s="41">
        <f t="shared" si="1430"/>
        <v>68.292840411700666</v>
      </c>
      <c r="FI402" s="41">
        <f t="shared" si="1430"/>
        <v>74.41754032552349</v>
      </c>
      <c r="FJ402" s="41">
        <f t="shared" si="1430"/>
        <v>80.5456847259901</v>
      </c>
      <c r="FK402" s="41">
        <f t="shared" si="1430"/>
        <v>86.896903236688857</v>
      </c>
      <c r="FL402" s="41">
        <f t="shared" si="1430"/>
        <v>93.471203883074764</v>
      </c>
      <c r="FM402" s="41">
        <f t="shared" si="1430"/>
        <v>99.926705904517419</v>
      </c>
      <c r="FN402" s="41">
        <f t="shared" si="1430"/>
        <v>106.59408417990609</v>
      </c>
      <c r="FO402" s="41">
        <f t="shared" si="1430"/>
        <v>113.47334560547623</v>
      </c>
      <c r="FP402" s="41">
        <f t="shared" si="1430"/>
        <v>120.52371988949179</v>
      </c>
      <c r="FQ402" s="41">
        <f t="shared" si="1430"/>
        <v>127.78477200340257</v>
      </c>
      <c r="FR402" s="41">
        <f t="shared" si="1430"/>
        <v>135.25650820788488</v>
      </c>
      <c r="FS402" s="41">
        <f t="shared" si="1430"/>
        <v>143.69518427393126</v>
      </c>
      <c r="FT402" s="41">
        <f t="shared" si="1430"/>
        <v>152.36529712673948</v>
      </c>
      <c r="FU402" s="41">
        <f t="shared" si="1430"/>
        <v>161.26685309345928</v>
      </c>
      <c r="FV402" s="41">
        <f t="shared" si="1430"/>
        <v>170.07236432566179</v>
      </c>
      <c r="FW402" s="41">
        <f t="shared" si="1430"/>
        <v>179.10103124946704</v>
      </c>
      <c r="FX402" s="41">
        <f t="shared" si="1430"/>
        <v>188.3528595135748</v>
      </c>
      <c r="FY402" s="41">
        <f t="shared" si="1430"/>
        <v>197.35129057491721</v>
      </c>
      <c r="FZ402" s="41">
        <f t="shared" si="1430"/>
        <v>206.56166897302688</v>
      </c>
      <c r="GA402" s="41">
        <f t="shared" si="1430"/>
        <v>215.98399970278376</v>
      </c>
      <c r="GB402" s="41">
        <f t="shared" si="1430"/>
        <v>225.56288661076749</v>
      </c>
      <c r="GC402" s="41">
        <f t="shared" si="1430"/>
        <v>235.3525166417943</v>
      </c>
      <c r="GD402" s="41">
        <f t="shared" si="1430"/>
        <v>245.35289444186526</v>
      </c>
      <c r="GE402" s="41">
        <f t="shared" si="1430"/>
        <v>256.56919708799217</v>
      </c>
      <c r="GF402" s="41">
        <f t="shared" si="1430"/>
        <v>268.01700317310298</v>
      </c>
      <c r="GG402" s="41">
        <f t="shared" si="1430"/>
        <v>279.69631749149409</v>
      </c>
      <c r="GH402" s="41">
        <f t="shared" si="1430"/>
        <v>291.18004276566228</v>
      </c>
      <c r="GI402" s="41">
        <f t="shared" si="1430"/>
        <v>302.88698375614558</v>
      </c>
      <c r="GJ402" s="41">
        <f t="shared" si="1430"/>
        <v>314.81714482140239</v>
      </c>
      <c r="GK402" s="41">
        <f t="shared" si="1430"/>
        <v>326.35925112183912</v>
      </c>
      <c r="GL402" s="41">
        <f t="shared" si="1430"/>
        <v>338.11335824102315</v>
      </c>
      <c r="GM402" s="41">
        <f t="shared" si="1430"/>
        <v>350.0794700946376</v>
      </c>
      <c r="GN402" s="41">
        <f t="shared" si="1430"/>
        <v>362.18756143156759</v>
      </c>
      <c r="GO402" s="41">
        <f t="shared" si="1430"/>
        <v>374.50644597250454</v>
      </c>
      <c r="GP402" s="41">
        <f t="shared" si="1430"/>
        <v>387.03612741113551</v>
      </c>
      <c r="GQ402" s="41">
        <f t="shared" si="1430"/>
        <v>401.03076854955526</v>
      </c>
      <c r="GR402" s="41">
        <f t="shared" si="1430"/>
        <v>415.25696511515906</v>
      </c>
      <c r="GS402" s="41">
        <f t="shared" si="1430"/>
        <v>429.71472096749119</v>
      </c>
      <c r="GT402" s="41">
        <f t="shared" si="1430"/>
        <v>443.87730594834386</v>
      </c>
      <c r="GU402" s="41">
        <f t="shared" si="1430"/>
        <v>458.2631541600403</v>
      </c>
      <c r="GV402" s="41">
        <f t="shared" si="1428"/>
        <v>472.87226915080402</v>
      </c>
      <c r="GW402" s="41">
        <f t="shared" si="1428"/>
        <v>486.95862957878603</v>
      </c>
      <c r="GX402" s="41">
        <f t="shared" si="1428"/>
        <v>501.25703371817474</v>
      </c>
      <c r="GY402" s="41">
        <f t="shared" si="1428"/>
        <v>515.76748478909371</v>
      </c>
      <c r="GZ402" s="41">
        <f t="shared" si="1428"/>
        <v>530.40532565306762</v>
      </c>
      <c r="HA402" s="41">
        <f t="shared" si="1428"/>
        <v>545.25400035777727</v>
      </c>
      <c r="HB402" s="41">
        <f t="shared" si="1428"/>
        <v>560.31351196871356</v>
      </c>
      <c r="HC402" s="41">
        <f t="shared" si="1428"/>
        <v>577.08706028456515</v>
      </c>
      <c r="HD402" s="41">
        <f t="shared" ref="HD402:HW402" si="1431">HC402+HD165</f>
        <v>594.09220665674195</v>
      </c>
      <c r="HE402" s="41">
        <f t="shared" si="1431"/>
        <v>611.328954315185</v>
      </c>
      <c r="HF402" s="41">
        <f t="shared" si="1431"/>
        <v>628.17092109377484</v>
      </c>
      <c r="HG402" s="41">
        <f t="shared" si="1431"/>
        <v>645.23619043506551</v>
      </c>
      <c r="HH402" s="41">
        <f t="shared" si="1431"/>
        <v>662.52476533116692</v>
      </c>
      <c r="HI402" s="41">
        <f t="shared" si="1431"/>
        <v>679.15585311768461</v>
      </c>
      <c r="HJ402" s="41">
        <f t="shared" si="1431"/>
        <v>695.99902042845804</v>
      </c>
      <c r="HK402" s="41">
        <f t="shared" si="1431"/>
        <v>713.05426999797271</v>
      </c>
      <c r="HL402" s="41">
        <f t="shared" si="1431"/>
        <v>730.22231039836231</v>
      </c>
      <c r="HM402" s="41">
        <f t="shared" si="1431"/>
        <v>747.60121883620468</v>
      </c>
      <c r="HN402" s="41">
        <f t="shared" si="1431"/>
        <v>765.1909979314903</v>
      </c>
      <c r="HO402" s="41">
        <f t="shared" si="1431"/>
        <v>784.74392710427378</v>
      </c>
      <c r="HP402" s="41">
        <f t="shared" si="1431"/>
        <v>804.52849046568633</v>
      </c>
      <c r="HQ402" s="41">
        <f t="shared" si="1431"/>
        <v>824.54469079274043</v>
      </c>
      <c r="HR402" s="41">
        <f t="shared" si="1431"/>
        <v>844.06647777574426</v>
      </c>
      <c r="HS402" s="41">
        <f t="shared" si="1431"/>
        <v>863.81160088016361</v>
      </c>
      <c r="HT402" s="41">
        <f t="shared" si="1431"/>
        <v>883.78006269275761</v>
      </c>
      <c r="HU402" s="41">
        <f t="shared" si="1431"/>
        <v>902.95627816960302</v>
      </c>
      <c r="HV402" s="41">
        <f t="shared" si="1431"/>
        <v>922.34460391392565</v>
      </c>
      <c r="HW402" s="41">
        <f t="shared" si="1431"/>
        <v>941.94504230190978</v>
      </c>
      <c r="HX402" s="41"/>
      <c r="HY402" s="41"/>
      <c r="HZ402" s="47"/>
      <c r="IA402" s="47"/>
      <c r="IB402" s="47"/>
      <c r="IC402" s="47"/>
      <c r="ID402" s="47"/>
      <c r="IE402" s="47"/>
      <c r="IF402" s="47"/>
      <c r="IG402" s="47"/>
      <c r="IH402" s="47"/>
      <c r="II402" s="47"/>
      <c r="IJ402" s="47"/>
      <c r="IK402" s="47"/>
      <c r="IL402" s="47"/>
      <c r="IM402" s="47"/>
      <c r="IN402" s="47"/>
      <c r="IO402" s="47"/>
      <c r="IP402" s="47"/>
      <c r="IQ402" s="47"/>
      <c r="IR402" s="47"/>
      <c r="IS402" s="47"/>
      <c r="IT402" s="47"/>
      <c r="IU402" s="47"/>
      <c r="IV402" s="47"/>
      <c r="IW402" s="47"/>
      <c r="IX402" s="47"/>
      <c r="IY402" s="47"/>
      <c r="IZ402" s="47"/>
      <c r="JA402" s="47"/>
      <c r="JB402" s="47"/>
      <c r="JC402" s="47"/>
      <c r="JD402" s="47"/>
      <c r="JE402" s="47"/>
      <c r="JF402" s="47"/>
      <c r="JG402" s="47"/>
      <c r="JH402" s="47"/>
      <c r="JI402" s="47"/>
      <c r="JJ402" s="47"/>
      <c r="JK402" s="47"/>
      <c r="JL402" s="47"/>
      <c r="JM402" s="47"/>
      <c r="JN402" s="47"/>
      <c r="JO402" s="47"/>
      <c r="JP402" s="47"/>
      <c r="JQ402" s="47"/>
      <c r="JR402" s="47"/>
      <c r="JS402" s="47"/>
      <c r="JT402" s="47"/>
      <c r="JU402" s="47"/>
      <c r="JV402" s="47"/>
      <c r="JW402" s="47"/>
      <c r="JX402" s="47"/>
      <c r="JY402" s="47"/>
      <c r="JZ402" s="47"/>
      <c r="KA402" s="47"/>
      <c r="KB402" s="47"/>
      <c r="KC402" s="47"/>
      <c r="KD402" s="47"/>
      <c r="KE402" s="47"/>
      <c r="KF402" s="47"/>
      <c r="KG402" s="47"/>
      <c r="KH402" s="47"/>
      <c r="KI402" s="47"/>
      <c r="KJ402" s="47"/>
      <c r="KK402" s="47"/>
      <c r="KL402" s="47"/>
      <c r="KM402" s="47"/>
      <c r="KN402" s="47"/>
      <c r="KO402" s="47"/>
      <c r="KP402" s="47"/>
      <c r="KQ402" s="47"/>
      <c r="KR402" s="47"/>
      <c r="KS402" s="47"/>
      <c r="KT402" s="47"/>
      <c r="KU402" s="47"/>
      <c r="KV402" s="47"/>
      <c r="KW402" s="47"/>
      <c r="KX402" s="47"/>
      <c r="KY402" s="47"/>
      <c r="KZ402" s="47"/>
      <c r="LA402" s="47"/>
      <c r="LB402" s="47"/>
      <c r="LC402" s="47"/>
      <c r="LD402" s="47"/>
      <c r="LE402" s="47"/>
      <c r="LF402" s="47"/>
      <c r="LG402" s="47"/>
      <c r="LH402" s="47"/>
      <c r="LI402" s="47"/>
      <c r="LJ402" s="47"/>
      <c r="LK402" s="47"/>
      <c r="LL402" s="47"/>
      <c r="LM402" s="47"/>
      <c r="LN402" s="47"/>
      <c r="LO402" s="47"/>
      <c r="LP402" s="47"/>
      <c r="LQ402" s="47"/>
      <c r="LR402" s="47"/>
      <c r="LS402" s="47"/>
      <c r="LT402" s="47"/>
      <c r="LU402" s="47"/>
      <c r="LV402" s="47"/>
      <c r="LW402" s="47"/>
      <c r="LX402" s="47"/>
      <c r="LY402" s="47"/>
      <c r="LZ402" s="47"/>
      <c r="MA402" s="47"/>
      <c r="MB402" s="47"/>
      <c r="MC402" s="47"/>
      <c r="MD402" s="47"/>
      <c r="ME402" s="47"/>
      <c r="MF402" s="47"/>
      <c r="MG402" s="47"/>
      <c r="MH402" s="47"/>
      <c r="MI402" s="47"/>
      <c r="MJ402" s="47"/>
      <c r="MK402" s="47"/>
      <c r="ML402" s="47"/>
      <c r="MM402" s="47"/>
      <c r="MN402" s="47"/>
      <c r="MO402" s="47"/>
      <c r="MP402" s="47"/>
      <c r="MQ402" s="47"/>
      <c r="MR402" s="47"/>
      <c r="MS402" s="47"/>
      <c r="MT402" s="47"/>
      <c r="MU402" s="47"/>
      <c r="MV402" s="47"/>
      <c r="MW402" s="47"/>
      <c r="MX402" s="47"/>
      <c r="MY402" s="47"/>
      <c r="MZ402" s="47"/>
      <c r="NA402" s="47"/>
      <c r="NB402" s="47"/>
      <c r="NC402" s="47"/>
      <c r="ND402" s="47"/>
      <c r="NE402" s="47"/>
    </row>
    <row r="403" spans="2:383" x14ac:dyDescent="0.25">
      <c r="B403" s="43">
        <f t="shared" si="1425"/>
        <v>138</v>
      </c>
      <c r="C403" s="21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  <c r="AA403" s="21"/>
      <c r="AB403" s="21"/>
      <c r="AC403" s="21"/>
      <c r="AD403" s="21"/>
      <c r="AE403" s="21"/>
      <c r="AF403" s="21"/>
      <c r="AG403" s="21"/>
      <c r="AH403" s="21"/>
      <c r="AI403" s="21"/>
      <c r="AJ403" s="21"/>
      <c r="AK403" s="21"/>
      <c r="AL403" s="21"/>
      <c r="AM403" s="21"/>
      <c r="AN403" s="21"/>
      <c r="AO403" s="21"/>
      <c r="AP403" s="21"/>
      <c r="AQ403" s="21"/>
      <c r="AR403" s="21"/>
      <c r="AS403" s="21"/>
      <c r="AT403" s="21"/>
      <c r="AU403" s="21"/>
      <c r="AV403" s="21"/>
      <c r="AW403" s="21"/>
      <c r="AX403" s="21"/>
      <c r="AY403" s="21"/>
      <c r="AZ403" s="21"/>
      <c r="BA403" s="21"/>
      <c r="BB403" s="21"/>
      <c r="BC403" s="21"/>
      <c r="BD403" s="21"/>
      <c r="BE403" s="21"/>
      <c r="BF403" s="21"/>
      <c r="BG403" s="21"/>
      <c r="BH403" s="21"/>
      <c r="BI403" s="21"/>
      <c r="BJ403" s="21"/>
      <c r="BK403" s="21"/>
      <c r="BL403" s="21"/>
      <c r="BM403" s="21"/>
      <c r="BN403" s="21"/>
      <c r="BO403" s="21"/>
      <c r="BP403" s="21"/>
      <c r="BQ403" s="21"/>
      <c r="BR403" s="21"/>
      <c r="BS403" s="21"/>
      <c r="BT403" s="21"/>
      <c r="BU403" s="21"/>
      <c r="BV403" s="21"/>
      <c r="BW403" s="21"/>
      <c r="BX403" s="21"/>
      <c r="BY403" s="21"/>
      <c r="BZ403" s="21"/>
      <c r="CA403" s="21"/>
      <c r="CB403" s="21"/>
      <c r="CC403" s="21"/>
      <c r="CD403" s="21"/>
      <c r="CE403" s="21"/>
      <c r="CF403" s="21"/>
      <c r="CG403" s="21"/>
      <c r="CH403" s="21"/>
      <c r="CI403" s="21"/>
      <c r="CJ403" s="21"/>
      <c r="CK403" s="21"/>
      <c r="CL403" s="21"/>
      <c r="CM403" s="21"/>
      <c r="CN403" s="21"/>
      <c r="CO403" s="21"/>
      <c r="CP403" s="21"/>
      <c r="CQ403" s="21"/>
      <c r="CR403" s="21"/>
      <c r="CS403" s="21"/>
      <c r="CT403" s="21"/>
      <c r="CU403" s="21"/>
      <c r="CV403" s="21"/>
      <c r="CW403" s="21"/>
      <c r="CX403" s="21"/>
      <c r="CY403" s="21"/>
      <c r="CZ403" s="21"/>
      <c r="DA403" s="21"/>
      <c r="DB403" s="21"/>
      <c r="DC403" s="21"/>
      <c r="DD403" s="21"/>
      <c r="DE403" s="21"/>
      <c r="DF403" s="21"/>
      <c r="DG403" s="21"/>
      <c r="DH403" s="21"/>
      <c r="DI403" s="21"/>
      <c r="DJ403" s="21"/>
      <c r="DK403" s="21"/>
      <c r="DL403" s="21"/>
      <c r="DM403" s="21"/>
      <c r="DN403" s="21"/>
      <c r="DO403" s="21"/>
      <c r="DP403" s="21"/>
      <c r="DQ403" s="21"/>
      <c r="DR403" s="21"/>
      <c r="DS403" s="21"/>
      <c r="DT403" s="21"/>
      <c r="DU403" s="21"/>
      <c r="DV403" s="21"/>
      <c r="DW403" s="21"/>
      <c r="DX403" s="21"/>
      <c r="DY403" s="21"/>
      <c r="DZ403" s="21"/>
      <c r="EA403" s="21"/>
      <c r="EB403" s="21"/>
      <c r="EC403" s="21"/>
      <c r="ED403" s="21"/>
      <c r="EE403" s="21"/>
      <c r="EF403" s="21"/>
      <c r="EG403" s="21"/>
      <c r="EH403" s="21"/>
      <c r="EI403" s="21"/>
      <c r="EJ403" s="21">
        <f>EJ166</f>
        <v>0.11511384832090218</v>
      </c>
      <c r="EK403" s="41">
        <f>EJ403+EK166</f>
        <v>0.46078265196610846</v>
      </c>
      <c r="EL403" s="41">
        <f t="shared" si="1430"/>
        <v>1.0165228810262739</v>
      </c>
      <c r="EM403" s="41">
        <f t="shared" si="1430"/>
        <v>1.79482495676656</v>
      </c>
      <c r="EN403" s="41">
        <f t="shared" si="1430"/>
        <v>2.7010533493874087</v>
      </c>
      <c r="EO403" s="41">
        <f t="shared" si="1430"/>
        <v>3.7531718675690859</v>
      </c>
      <c r="EP403" s="41">
        <f t="shared" si="1430"/>
        <v>4.9967970902186112</v>
      </c>
      <c r="EQ403" s="41">
        <f t="shared" si="1430"/>
        <v>6.4319594002595313</v>
      </c>
      <c r="ER403" s="41">
        <f t="shared" si="1430"/>
        <v>8.0493307659146023</v>
      </c>
      <c r="ES403" s="41">
        <f t="shared" si="1430"/>
        <v>9.8571869975061333</v>
      </c>
      <c r="ET403" s="41">
        <f t="shared" si="1430"/>
        <v>11.855548705770154</v>
      </c>
      <c r="EU403" s="41">
        <f t="shared" si="1430"/>
        <v>14.259906067890368</v>
      </c>
      <c r="EV403" s="41">
        <f t="shared" si="1430"/>
        <v>16.873561222922152</v>
      </c>
      <c r="EW403" s="41">
        <f t="shared" si="1430"/>
        <v>19.696531361546345</v>
      </c>
      <c r="EX403" s="41">
        <f t="shared" si="1430"/>
        <v>22.620099248538345</v>
      </c>
      <c r="EY403" s="41">
        <f t="shared" si="1430"/>
        <v>25.745506068994107</v>
      </c>
      <c r="EZ403" s="41">
        <f t="shared" si="1430"/>
        <v>29.072765184686507</v>
      </c>
      <c r="FA403" s="41">
        <f t="shared" si="1430"/>
        <v>32.42438471461746</v>
      </c>
      <c r="FB403" s="41">
        <f t="shared" si="1430"/>
        <v>35.967727128347427</v>
      </c>
      <c r="FC403" s="41">
        <f t="shared" si="1430"/>
        <v>39.702803056423932</v>
      </c>
      <c r="FD403" s="41">
        <f t="shared" si="1430"/>
        <v>43.607041790131959</v>
      </c>
      <c r="FE403" s="41">
        <f t="shared" si="1430"/>
        <v>47.701931058421408</v>
      </c>
      <c r="FF403" s="41">
        <f t="shared" si="1430"/>
        <v>51.987479955581918</v>
      </c>
      <c r="FG403" s="41">
        <f t="shared" si="1430"/>
        <v>57.418148888065495</v>
      </c>
      <c r="FH403" s="41">
        <f t="shared" si="1430"/>
        <v>63.08015192503759</v>
      </c>
      <c r="FI403" s="41">
        <f t="shared" si="1430"/>
        <v>68.973498748996917</v>
      </c>
      <c r="FJ403" s="41">
        <f t="shared" si="1430"/>
        <v>74.8785773564057</v>
      </c>
      <c r="FK403" s="41">
        <f t="shared" si="1430"/>
        <v>81.006721756872309</v>
      </c>
      <c r="FL403" s="41">
        <f t="shared" si="1430"/>
        <v>87.357940267571067</v>
      </c>
      <c r="FM403" s="41">
        <f t="shared" si="1430"/>
        <v>93.601573157292975</v>
      </c>
      <c r="FN403" s="41">
        <f t="shared" si="1430"/>
        <v>100.05707517873563</v>
      </c>
      <c r="FO403" s="41">
        <f t="shared" si="1430"/>
        <v>106.7244534541243</v>
      </c>
      <c r="FP403" s="41">
        <f t="shared" si="1430"/>
        <v>113.56415635569446</v>
      </c>
      <c r="FQ403" s="41">
        <f t="shared" si="1430"/>
        <v>120.61453063971001</v>
      </c>
      <c r="FR403" s="41">
        <f t="shared" si="1430"/>
        <v>127.87558275362079</v>
      </c>
      <c r="FS403" s="41">
        <f t="shared" si="1430"/>
        <v>136.08282853328561</v>
      </c>
      <c r="FT403" s="41">
        <f t="shared" si="1430"/>
        <v>144.52150459933199</v>
      </c>
      <c r="FU403" s="41">
        <f t="shared" si="1430"/>
        <v>153.19161745214021</v>
      </c>
      <c r="FV403" s="41">
        <f t="shared" si="1430"/>
        <v>161.77397878434141</v>
      </c>
      <c r="FW403" s="41">
        <f t="shared" si="1430"/>
        <v>170.57949001654393</v>
      </c>
      <c r="FX403" s="41">
        <f t="shared" si="1430"/>
        <v>179.60815694034918</v>
      </c>
      <c r="FY403" s="41">
        <f t="shared" si="1430"/>
        <v>188.39464577724121</v>
      </c>
      <c r="FZ403" s="41">
        <f t="shared" si="1430"/>
        <v>197.39307683858362</v>
      </c>
      <c r="GA403" s="41">
        <f t="shared" si="1430"/>
        <v>206.60345523669329</v>
      </c>
      <c r="GB403" s="41">
        <f t="shared" si="1430"/>
        <v>215.97160376966329</v>
      </c>
      <c r="GC403" s="41">
        <f t="shared" si="1430"/>
        <v>225.55049067764702</v>
      </c>
      <c r="GD403" s="41">
        <f t="shared" si="1430"/>
        <v>235.34012070867382</v>
      </c>
      <c r="GE403" s="41">
        <f t="shared" si="1430"/>
        <v>246.32492480888402</v>
      </c>
      <c r="GF403" s="41">
        <f t="shared" si="1430"/>
        <v>257.54122745501093</v>
      </c>
      <c r="GG403" s="41">
        <f t="shared" si="1430"/>
        <v>268.98903354012174</v>
      </c>
      <c r="GH403" s="41">
        <f t="shared" si="1430"/>
        <v>280.24954754099258</v>
      </c>
      <c r="GI403" s="41">
        <f t="shared" si="1430"/>
        <v>291.73327281516077</v>
      </c>
      <c r="GJ403" s="41">
        <f t="shared" si="1430"/>
        <v>303.44021380564408</v>
      </c>
      <c r="GK403" s="41">
        <f t="shared" si="1430"/>
        <v>314.77032327480339</v>
      </c>
      <c r="GL403" s="41">
        <f t="shared" si="1430"/>
        <v>326.31242957524012</v>
      </c>
      <c r="GM403" s="41">
        <f t="shared" si="1430"/>
        <v>338.06653669442414</v>
      </c>
      <c r="GN403" s="41">
        <f t="shared" si="1430"/>
        <v>349.96383858521494</v>
      </c>
      <c r="GO403" s="41">
        <f t="shared" si="1430"/>
        <v>362.07192992214493</v>
      </c>
      <c r="GP403" s="41">
        <f t="shared" si="1430"/>
        <v>374.39081446308188</v>
      </c>
      <c r="GQ403" s="41">
        <f t="shared" si="1430"/>
        <v>388.15390409759794</v>
      </c>
      <c r="GR403" s="41">
        <f t="shared" si="1430"/>
        <v>402.1485452360177</v>
      </c>
      <c r="GS403" s="41">
        <f t="shared" si="1430"/>
        <v>416.3747418016215</v>
      </c>
      <c r="GT403" s="41">
        <f t="shared" si="1430"/>
        <v>430.3140671556792</v>
      </c>
      <c r="GU403" s="41">
        <f t="shared" si="1430"/>
        <v>444.47665213653187</v>
      </c>
      <c r="GV403" s="41">
        <f t="shared" ref="GV403:HW407" si="1432">GU403+GV166</f>
        <v>458.86250034822831</v>
      </c>
      <c r="GW403" s="41">
        <f t="shared" si="1432"/>
        <v>472.73682033330607</v>
      </c>
      <c r="GX403" s="41">
        <f t="shared" si="1432"/>
        <v>486.82318076128809</v>
      </c>
      <c r="GY403" s="41">
        <f t="shared" si="1432"/>
        <v>501.12158490067679</v>
      </c>
      <c r="GZ403" s="41">
        <f t="shared" si="1432"/>
        <v>515.54859503347336</v>
      </c>
      <c r="HA403" s="41">
        <f t="shared" si="1432"/>
        <v>530.18643589744727</v>
      </c>
      <c r="HB403" s="41">
        <f t="shared" si="1432"/>
        <v>545.03511060215692</v>
      </c>
      <c r="HC403" s="41">
        <f t="shared" si="1432"/>
        <v>561.57706413613255</v>
      </c>
      <c r="HD403" s="41">
        <f t="shared" si="1432"/>
        <v>578.35061245198415</v>
      </c>
      <c r="HE403" s="41">
        <f t="shared" si="1432"/>
        <v>595.35575882416094</v>
      </c>
      <c r="HF403" s="41">
        <f t="shared" si="1432"/>
        <v>611.97442607175265</v>
      </c>
      <c r="HG403" s="41">
        <f t="shared" si="1432"/>
        <v>628.81639285034248</v>
      </c>
      <c r="HH403" s="41">
        <f t="shared" si="1432"/>
        <v>645.88166219163315</v>
      </c>
      <c r="HI403" s="41">
        <f t="shared" si="1432"/>
        <v>662.30067322318052</v>
      </c>
      <c r="HJ403" s="41">
        <f t="shared" si="1432"/>
        <v>678.93176100969822</v>
      </c>
      <c r="HK403" s="41">
        <f t="shared" si="1432"/>
        <v>695.77492832047164</v>
      </c>
      <c r="HL403" s="41">
        <f t="shared" si="1432"/>
        <v>712.73210333551265</v>
      </c>
      <c r="HM403" s="41">
        <f t="shared" si="1432"/>
        <v>729.90014373590225</v>
      </c>
      <c r="HN403" s="41">
        <f t="shared" si="1432"/>
        <v>747.27905217374462</v>
      </c>
      <c r="HO403" s="41">
        <f t="shared" si="1432"/>
        <v>766.60034996774539</v>
      </c>
      <c r="HP403" s="41">
        <f t="shared" si="1432"/>
        <v>786.15327914052887</v>
      </c>
      <c r="HQ403" s="41">
        <f t="shared" si="1432"/>
        <v>805.93784250194142</v>
      </c>
      <c r="HR403" s="41">
        <f t="shared" si="1432"/>
        <v>825.23629597982313</v>
      </c>
      <c r="HS403" s="41">
        <f t="shared" si="1432"/>
        <v>844.75808296282696</v>
      </c>
      <c r="HT403" s="41">
        <f t="shared" si="1432"/>
        <v>864.50320606724631</v>
      </c>
      <c r="HU403" s="41">
        <f t="shared" si="1432"/>
        <v>883.46731367902794</v>
      </c>
      <c r="HV403" s="41">
        <f t="shared" si="1432"/>
        <v>902.64352915587335</v>
      </c>
      <c r="HW403" s="41">
        <f t="shared" si="1432"/>
        <v>922.03185490019598</v>
      </c>
      <c r="HX403" s="41"/>
      <c r="HY403" s="41"/>
      <c r="HZ403" s="47"/>
      <c r="IA403" s="47"/>
      <c r="IB403" s="47"/>
      <c r="IC403" s="47"/>
      <c r="ID403" s="47"/>
      <c r="IE403" s="47"/>
      <c r="IF403" s="47"/>
      <c r="IG403" s="47"/>
      <c r="IH403" s="47"/>
      <c r="II403" s="47"/>
      <c r="IJ403" s="47"/>
      <c r="IK403" s="47"/>
      <c r="IL403" s="47"/>
      <c r="IM403" s="47"/>
      <c r="IN403" s="47"/>
      <c r="IO403" s="47"/>
      <c r="IP403" s="47"/>
      <c r="IQ403" s="47"/>
      <c r="IR403" s="47"/>
      <c r="IS403" s="47"/>
      <c r="IT403" s="47"/>
      <c r="IU403" s="47"/>
      <c r="IV403" s="47"/>
      <c r="IW403" s="47"/>
      <c r="IX403" s="47"/>
      <c r="IY403" s="47"/>
      <c r="IZ403" s="47"/>
      <c r="JA403" s="47"/>
      <c r="JB403" s="47"/>
      <c r="JC403" s="47"/>
      <c r="JD403" s="47"/>
      <c r="JE403" s="47"/>
      <c r="JF403" s="47"/>
      <c r="JG403" s="47"/>
      <c r="JH403" s="47"/>
      <c r="JI403" s="47"/>
      <c r="JJ403" s="47"/>
      <c r="JK403" s="47"/>
      <c r="JL403" s="47"/>
      <c r="JM403" s="47"/>
      <c r="JN403" s="47"/>
      <c r="JO403" s="47"/>
      <c r="JP403" s="47"/>
      <c r="JQ403" s="47"/>
      <c r="JR403" s="47"/>
      <c r="JS403" s="47"/>
      <c r="JT403" s="47"/>
      <c r="JU403" s="47"/>
      <c r="JV403" s="47"/>
      <c r="JW403" s="47"/>
      <c r="JX403" s="47"/>
      <c r="JY403" s="47"/>
      <c r="JZ403" s="47"/>
      <c r="KA403" s="47"/>
      <c r="KB403" s="47"/>
      <c r="KC403" s="47"/>
      <c r="KD403" s="47"/>
      <c r="KE403" s="47"/>
      <c r="KF403" s="47"/>
      <c r="KG403" s="47"/>
      <c r="KH403" s="47"/>
      <c r="KI403" s="47"/>
      <c r="KJ403" s="47"/>
      <c r="KK403" s="47"/>
      <c r="KL403" s="47"/>
      <c r="KM403" s="47"/>
      <c r="KN403" s="47"/>
      <c r="KO403" s="47"/>
      <c r="KP403" s="47"/>
      <c r="KQ403" s="47"/>
      <c r="KR403" s="47"/>
      <c r="KS403" s="47"/>
      <c r="KT403" s="47"/>
      <c r="KU403" s="47"/>
      <c r="KV403" s="47"/>
      <c r="KW403" s="47"/>
      <c r="KX403" s="47"/>
      <c r="KY403" s="47"/>
      <c r="KZ403" s="47"/>
      <c r="LA403" s="47"/>
      <c r="LB403" s="47"/>
      <c r="LC403" s="47"/>
      <c r="LD403" s="47"/>
      <c r="LE403" s="47"/>
      <c r="LF403" s="47"/>
      <c r="LG403" s="47"/>
      <c r="LH403" s="47"/>
      <c r="LI403" s="47"/>
      <c r="LJ403" s="47"/>
      <c r="LK403" s="47"/>
      <c r="LL403" s="47"/>
      <c r="LM403" s="47"/>
      <c r="LN403" s="47"/>
      <c r="LO403" s="47"/>
      <c r="LP403" s="47"/>
      <c r="LQ403" s="47"/>
      <c r="LR403" s="47"/>
      <c r="LS403" s="47"/>
      <c r="LT403" s="47"/>
      <c r="LU403" s="47"/>
      <c r="LV403" s="47"/>
      <c r="LW403" s="47"/>
      <c r="LX403" s="47"/>
      <c r="LY403" s="47"/>
      <c r="LZ403" s="47"/>
      <c r="MA403" s="47"/>
      <c r="MB403" s="47"/>
      <c r="MC403" s="47"/>
      <c r="MD403" s="47"/>
      <c r="ME403" s="47"/>
      <c r="MF403" s="47"/>
      <c r="MG403" s="47"/>
      <c r="MH403" s="47"/>
      <c r="MI403" s="47"/>
      <c r="MJ403" s="47"/>
      <c r="MK403" s="47"/>
      <c r="ML403" s="47"/>
      <c r="MM403" s="47"/>
      <c r="MN403" s="47"/>
      <c r="MO403" s="47"/>
      <c r="MP403" s="47"/>
      <c r="MQ403" s="47"/>
      <c r="MR403" s="47"/>
      <c r="MS403" s="47"/>
      <c r="MT403" s="47"/>
      <c r="MU403" s="47"/>
      <c r="MV403" s="47"/>
      <c r="MW403" s="47"/>
      <c r="MX403" s="47"/>
      <c r="MY403" s="47"/>
      <c r="MZ403" s="47"/>
      <c r="NA403" s="47"/>
      <c r="NB403" s="47"/>
      <c r="NC403" s="47"/>
      <c r="ND403" s="47"/>
      <c r="NE403" s="47"/>
      <c r="NF403" s="47"/>
    </row>
    <row r="404" spans="2:383" x14ac:dyDescent="0.25">
      <c r="B404" s="43">
        <f t="shared" si="1425"/>
        <v>139</v>
      </c>
      <c r="C404" s="21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  <c r="AA404" s="21"/>
      <c r="AB404" s="21"/>
      <c r="AC404" s="21"/>
      <c r="AD404" s="21"/>
      <c r="AE404" s="21"/>
      <c r="AF404" s="21"/>
      <c r="AG404" s="21"/>
      <c r="AH404" s="21"/>
      <c r="AI404" s="21"/>
      <c r="AJ404" s="21"/>
      <c r="AK404" s="21"/>
      <c r="AL404" s="21"/>
      <c r="AM404" s="21"/>
      <c r="AN404" s="21"/>
      <c r="AO404" s="21"/>
      <c r="AP404" s="21"/>
      <c r="AQ404" s="21"/>
      <c r="AR404" s="21"/>
      <c r="AS404" s="21"/>
      <c r="AT404" s="21"/>
      <c r="AU404" s="21"/>
      <c r="AV404" s="21"/>
      <c r="AW404" s="21"/>
      <c r="AX404" s="21"/>
      <c r="AY404" s="21"/>
      <c r="AZ404" s="21"/>
      <c r="BA404" s="21"/>
      <c r="BB404" s="21"/>
      <c r="BC404" s="21"/>
      <c r="BD404" s="21"/>
      <c r="BE404" s="21"/>
      <c r="BF404" s="21"/>
      <c r="BG404" s="21"/>
      <c r="BH404" s="21"/>
      <c r="BI404" s="21"/>
      <c r="BJ404" s="21"/>
      <c r="BK404" s="21"/>
      <c r="BL404" s="21"/>
      <c r="BM404" s="21"/>
      <c r="BN404" s="21"/>
      <c r="BO404" s="21"/>
      <c r="BP404" s="21"/>
      <c r="BQ404" s="21"/>
      <c r="BR404" s="21"/>
      <c r="BS404" s="21"/>
      <c r="BT404" s="21"/>
      <c r="BU404" s="21"/>
      <c r="BV404" s="21"/>
      <c r="BW404" s="21"/>
      <c r="BX404" s="21"/>
      <c r="BY404" s="21"/>
      <c r="BZ404" s="21"/>
      <c r="CA404" s="21"/>
      <c r="CB404" s="21"/>
      <c r="CC404" s="21"/>
      <c r="CD404" s="21"/>
      <c r="CE404" s="21"/>
      <c r="CF404" s="21"/>
      <c r="CG404" s="21"/>
      <c r="CH404" s="21"/>
      <c r="CI404" s="21"/>
      <c r="CJ404" s="21"/>
      <c r="CK404" s="21"/>
      <c r="CL404" s="21"/>
      <c r="CM404" s="21"/>
      <c r="CN404" s="21"/>
      <c r="CO404" s="21"/>
      <c r="CP404" s="21"/>
      <c r="CQ404" s="21"/>
      <c r="CR404" s="21"/>
      <c r="CS404" s="21"/>
      <c r="CT404" s="21"/>
      <c r="CU404" s="21"/>
      <c r="CV404" s="21"/>
      <c r="CW404" s="21"/>
      <c r="CX404" s="21"/>
      <c r="CY404" s="21"/>
      <c r="CZ404" s="21"/>
      <c r="DA404" s="21"/>
      <c r="DB404" s="21"/>
      <c r="DC404" s="21"/>
      <c r="DD404" s="21"/>
      <c r="DE404" s="21"/>
      <c r="DF404" s="21"/>
      <c r="DG404" s="21"/>
      <c r="DH404" s="21"/>
      <c r="DI404" s="21"/>
      <c r="DJ404" s="21"/>
      <c r="DK404" s="21"/>
      <c r="DL404" s="21"/>
      <c r="DM404" s="21"/>
      <c r="DN404" s="21"/>
      <c r="DO404" s="21"/>
      <c r="DP404" s="21"/>
      <c r="DQ404" s="21"/>
      <c r="DR404" s="21"/>
      <c r="DS404" s="21"/>
      <c r="DT404" s="21"/>
      <c r="DU404" s="21"/>
      <c r="DV404" s="21"/>
      <c r="DW404" s="21"/>
      <c r="DX404" s="21"/>
      <c r="DY404" s="21"/>
      <c r="DZ404" s="21"/>
      <c r="EA404" s="21"/>
      <c r="EB404" s="21"/>
      <c r="EC404" s="21"/>
      <c r="ED404" s="21"/>
      <c r="EE404" s="21"/>
      <c r="EF404" s="21"/>
      <c r="EG404" s="21"/>
      <c r="EH404" s="21"/>
      <c r="EI404" s="21"/>
      <c r="EJ404" s="21"/>
      <c r="EK404" s="21">
        <f>EK167</f>
        <v>0.11511384832090218</v>
      </c>
      <c r="EL404" s="41">
        <f>EK404+EL167</f>
        <v>0.44838755746167325</v>
      </c>
      <c r="EM404" s="41">
        <f t="shared" si="1430"/>
        <v>1.0041277865218388</v>
      </c>
      <c r="EN404" s="41">
        <f t="shared" si="1430"/>
        <v>1.7087915240488347</v>
      </c>
      <c r="EO404" s="41">
        <f t="shared" si="1430"/>
        <v>2.5694393255572439</v>
      </c>
      <c r="EP404" s="41">
        <f t="shared" si="1430"/>
        <v>3.6215578437389215</v>
      </c>
      <c r="EQ404" s="41">
        <f t="shared" si="1430"/>
        <v>4.8651830663884468</v>
      </c>
      <c r="ER404" s="41">
        <f t="shared" si="1430"/>
        <v>6.2920926150973751</v>
      </c>
      <c r="ES404" s="41">
        <f t="shared" si="1430"/>
        <v>7.9094639807524469</v>
      </c>
      <c r="ET404" s="41">
        <f t="shared" si="1430"/>
        <v>9.7173202123439779</v>
      </c>
      <c r="EU404" s="41">
        <f t="shared" si="1430"/>
        <v>11.912398470935955</v>
      </c>
      <c r="EV404" s="41">
        <f t="shared" si="1430"/>
        <v>14.316755833056169</v>
      </c>
      <c r="EW404" s="41">
        <f t="shared" si="1430"/>
        <v>16.930410988087953</v>
      </c>
      <c r="EX404" s="41">
        <f t="shared" si="1430"/>
        <v>19.652154226041755</v>
      </c>
      <c r="EY404" s="41">
        <f t="shared" si="1430"/>
        <v>22.575722113033756</v>
      </c>
      <c r="EZ404" s="41">
        <f t="shared" si="1430"/>
        <v>25.701128933489517</v>
      </c>
      <c r="FA404" s="41">
        <f t="shared" si="1430"/>
        <v>28.861036817955416</v>
      </c>
      <c r="FB404" s="41">
        <f t="shared" si="1430"/>
        <v>32.212656347886366</v>
      </c>
      <c r="FC404" s="41">
        <f t="shared" si="1430"/>
        <v>35.755998761616333</v>
      </c>
      <c r="FD404" s="41">
        <f t="shared" si="1430"/>
        <v>39.469596498706615</v>
      </c>
      <c r="FE404" s="41">
        <f t="shared" si="1430"/>
        <v>43.373835232414642</v>
      </c>
      <c r="FF404" s="41">
        <f t="shared" si="1430"/>
        <v>47.468724500704099</v>
      </c>
      <c r="FG404" s="41">
        <f t="shared" si="1430"/>
        <v>52.668069423153561</v>
      </c>
      <c r="FH404" s="41">
        <f t="shared" si="1430"/>
        <v>58.098738355637138</v>
      </c>
      <c r="FI404" s="41">
        <f t="shared" si="1430"/>
        <v>63.760741392609233</v>
      </c>
      <c r="FJ404" s="41">
        <f t="shared" si="1430"/>
        <v>69.442762837882185</v>
      </c>
      <c r="FK404" s="41">
        <f t="shared" si="1430"/>
        <v>75.347841445290967</v>
      </c>
      <c r="FL404" s="41">
        <f t="shared" si="1430"/>
        <v>81.475985845757577</v>
      </c>
      <c r="FM404" s="41">
        <f t="shared" si="1430"/>
        <v>87.507756967300168</v>
      </c>
      <c r="FN404" s="41">
        <f t="shared" si="1430"/>
        <v>93.751389857022076</v>
      </c>
      <c r="FO404" s="41">
        <f t="shared" si="1430"/>
        <v>100.20689187846473</v>
      </c>
      <c r="FP404" s="41">
        <f t="shared" si="1430"/>
        <v>106.83593004330847</v>
      </c>
      <c r="FQ404" s="41">
        <f t="shared" si="1430"/>
        <v>113.67563294487863</v>
      </c>
      <c r="FR404" s="41">
        <f t="shared" si="1430"/>
        <v>120.72600722889419</v>
      </c>
      <c r="FS404" s="41">
        <f t="shared" si="1430"/>
        <v>128.70182940554844</v>
      </c>
      <c r="FT404" s="41">
        <f t="shared" si="1430"/>
        <v>136.90907518521325</v>
      </c>
      <c r="FU404" s="41">
        <f t="shared" si="1430"/>
        <v>145.34775125125964</v>
      </c>
      <c r="FV404" s="41">
        <f t="shared" si="1430"/>
        <v>153.70696862538594</v>
      </c>
      <c r="FW404" s="41">
        <f t="shared" si="1430"/>
        <v>162.28932995758714</v>
      </c>
      <c r="FX404" s="41">
        <f t="shared" si="1430"/>
        <v>171.09484118978966</v>
      </c>
      <c r="FY404" s="41">
        <f t="shared" si="1430"/>
        <v>179.66939303764346</v>
      </c>
      <c r="FZ404" s="41">
        <f t="shared" si="1430"/>
        <v>188.45588187453549</v>
      </c>
      <c r="GA404" s="41">
        <f t="shared" si="1430"/>
        <v>197.45431293587791</v>
      </c>
      <c r="GB404" s="41">
        <f t="shared" si="1430"/>
        <v>206.61172794847704</v>
      </c>
      <c r="GC404" s="41">
        <f t="shared" si="1430"/>
        <v>215.97987648144704</v>
      </c>
      <c r="GD404" s="41">
        <f t="shared" si="1430"/>
        <v>225.55876338943077</v>
      </c>
      <c r="GE404" s="41">
        <f t="shared" si="1430"/>
        <v>236.31207393971826</v>
      </c>
      <c r="GF404" s="41">
        <f t="shared" si="1430"/>
        <v>247.29687803992846</v>
      </c>
      <c r="GG404" s="41">
        <f t="shared" si="1430"/>
        <v>258.51318068605536</v>
      </c>
      <c r="GH404" s="41">
        <f t="shared" si="1430"/>
        <v>269.55048794455223</v>
      </c>
      <c r="GI404" s="41">
        <f t="shared" si="1430"/>
        <v>280.81100194542307</v>
      </c>
      <c r="GJ404" s="41">
        <f t="shared" si="1430"/>
        <v>292.29472721959127</v>
      </c>
      <c r="GK404" s="41">
        <f t="shared" si="1430"/>
        <v>303.41284391941042</v>
      </c>
      <c r="GL404" s="41">
        <f t="shared" si="1430"/>
        <v>314.74295338856973</v>
      </c>
      <c r="GM404" s="41">
        <f t="shared" si="1430"/>
        <v>326.28505968900646</v>
      </c>
      <c r="GN404" s="41">
        <f t="shared" si="1430"/>
        <v>337.97157595798029</v>
      </c>
      <c r="GO404" s="41">
        <f t="shared" si="1430"/>
        <v>349.86887784877109</v>
      </c>
      <c r="GP404" s="41">
        <f t="shared" si="1430"/>
        <v>361.97696918570108</v>
      </c>
      <c r="GQ404" s="41">
        <f t="shared" si="1430"/>
        <v>375.50851130547375</v>
      </c>
      <c r="GR404" s="41">
        <f t="shared" si="1430"/>
        <v>389.27160093998981</v>
      </c>
      <c r="GS404" s="41">
        <f t="shared" si="1430"/>
        <v>403.26624207840956</v>
      </c>
      <c r="GT404" s="41">
        <f t="shared" si="1430"/>
        <v>416.98231146733497</v>
      </c>
      <c r="GU404" s="41">
        <f t="shared" si="1430"/>
        <v>430.92163682139267</v>
      </c>
      <c r="GV404" s="41">
        <f t="shared" si="1432"/>
        <v>445.08422180224534</v>
      </c>
      <c r="GW404" s="41">
        <f t="shared" si="1432"/>
        <v>458.74650466277615</v>
      </c>
      <c r="GX404" s="41">
        <f t="shared" si="1432"/>
        <v>472.62082464785391</v>
      </c>
      <c r="GY404" s="41">
        <f t="shared" si="1432"/>
        <v>486.70718507583592</v>
      </c>
      <c r="GZ404" s="41">
        <f t="shared" si="1432"/>
        <v>500.92336763236591</v>
      </c>
      <c r="HA404" s="41">
        <f t="shared" si="1432"/>
        <v>515.35037776516242</v>
      </c>
      <c r="HB404" s="41">
        <f t="shared" si="1432"/>
        <v>529.98821862913633</v>
      </c>
      <c r="HC404" s="41">
        <f t="shared" si="1432"/>
        <v>546.29858070143962</v>
      </c>
      <c r="HD404" s="41">
        <f t="shared" si="1432"/>
        <v>562.84053423541525</v>
      </c>
      <c r="HE404" s="41">
        <f t="shared" si="1432"/>
        <v>579.61408255126685</v>
      </c>
      <c r="HF404" s="41">
        <f t="shared" si="1432"/>
        <v>596.00945334022026</v>
      </c>
      <c r="HG404" s="41">
        <f t="shared" si="1432"/>
        <v>612.62812058781196</v>
      </c>
      <c r="HH404" s="41">
        <f t="shared" si="1432"/>
        <v>629.4700873664018</v>
      </c>
      <c r="HI404" s="41">
        <f t="shared" si="1432"/>
        <v>645.67702444796328</v>
      </c>
      <c r="HJ404" s="41">
        <f t="shared" si="1432"/>
        <v>662.09603547951065</v>
      </c>
      <c r="HK404" s="41">
        <f t="shared" si="1432"/>
        <v>678.72712326602834</v>
      </c>
      <c r="HL404" s="41">
        <f t="shared" si="1432"/>
        <v>695.47343558073749</v>
      </c>
      <c r="HM404" s="41">
        <f t="shared" si="1432"/>
        <v>712.43061059577849</v>
      </c>
      <c r="HN404" s="41">
        <f t="shared" si="1432"/>
        <v>729.59865099616809</v>
      </c>
      <c r="HO404" s="41">
        <f t="shared" si="1432"/>
        <v>748.68832025484687</v>
      </c>
      <c r="HP404" s="41">
        <f t="shared" si="1432"/>
        <v>768.00961804884764</v>
      </c>
      <c r="HQ404" s="41">
        <f t="shared" si="1432"/>
        <v>787.56254722163112</v>
      </c>
      <c r="HR404" s="41">
        <f t="shared" si="1432"/>
        <v>806.6376698409008</v>
      </c>
      <c r="HS404" s="41">
        <f t="shared" si="1432"/>
        <v>825.93612331878251</v>
      </c>
      <c r="HT404" s="41">
        <f t="shared" si="1432"/>
        <v>845.45791030178634</v>
      </c>
      <c r="HU404" s="41">
        <f t="shared" si="1432"/>
        <v>864.20991247773372</v>
      </c>
      <c r="HV404" s="41">
        <f t="shared" si="1432"/>
        <v>883.17402008951535</v>
      </c>
      <c r="HW404" s="41">
        <f t="shared" si="1432"/>
        <v>902.35023556636077</v>
      </c>
      <c r="HX404" s="41"/>
      <c r="HY404" s="41"/>
      <c r="HZ404" s="47"/>
      <c r="IA404" s="47"/>
      <c r="IB404" s="47"/>
      <c r="IC404" s="47"/>
      <c r="ID404" s="47"/>
      <c r="IE404" s="47"/>
      <c r="IF404" s="47"/>
      <c r="IG404" s="47"/>
      <c r="IH404" s="47"/>
      <c r="II404" s="47"/>
      <c r="IJ404" s="47"/>
      <c r="IK404" s="47"/>
      <c r="IL404" s="47"/>
      <c r="IM404" s="47"/>
      <c r="IN404" s="47"/>
      <c r="IO404" s="47"/>
      <c r="IP404" s="47"/>
      <c r="IQ404" s="47"/>
      <c r="IR404" s="47"/>
      <c r="IS404" s="47"/>
      <c r="IT404" s="47"/>
      <c r="IU404" s="47"/>
      <c r="IV404" s="47"/>
      <c r="IW404" s="47"/>
      <c r="IX404" s="47"/>
      <c r="IY404" s="47"/>
      <c r="IZ404" s="47"/>
      <c r="JA404" s="47"/>
      <c r="JB404" s="47"/>
      <c r="JC404" s="47"/>
      <c r="JD404" s="47"/>
      <c r="JE404" s="47"/>
      <c r="JF404" s="47"/>
      <c r="JG404" s="47"/>
      <c r="JH404" s="47"/>
      <c r="JI404" s="47"/>
      <c r="JJ404" s="47"/>
      <c r="JK404" s="47"/>
      <c r="JL404" s="47"/>
      <c r="JM404" s="47"/>
      <c r="JN404" s="47"/>
      <c r="JO404" s="47"/>
      <c r="JP404" s="47"/>
      <c r="JQ404" s="47"/>
      <c r="JR404" s="47"/>
      <c r="JS404" s="47"/>
      <c r="JT404" s="47"/>
      <c r="JU404" s="47"/>
      <c r="JV404" s="47"/>
      <c r="JW404" s="47"/>
      <c r="JX404" s="47"/>
      <c r="JY404" s="47"/>
      <c r="JZ404" s="47"/>
      <c r="KA404" s="47"/>
      <c r="KB404" s="47"/>
      <c r="KC404" s="47"/>
      <c r="KD404" s="47"/>
      <c r="KE404" s="47"/>
      <c r="KF404" s="47"/>
      <c r="KG404" s="47"/>
      <c r="KH404" s="47"/>
      <c r="KI404" s="47"/>
      <c r="KJ404" s="47"/>
      <c r="KK404" s="47"/>
      <c r="KL404" s="47"/>
      <c r="KM404" s="47"/>
      <c r="KN404" s="47"/>
      <c r="KO404" s="47"/>
      <c r="KP404" s="47"/>
      <c r="KQ404" s="47"/>
      <c r="KR404" s="47"/>
      <c r="KS404" s="47"/>
      <c r="KT404" s="47"/>
      <c r="KU404" s="47"/>
      <c r="KV404" s="47"/>
      <c r="KW404" s="47"/>
      <c r="KX404" s="47"/>
      <c r="KY404" s="47"/>
      <c r="KZ404" s="47"/>
      <c r="LA404" s="47"/>
      <c r="LB404" s="47"/>
      <c r="LC404" s="47"/>
      <c r="LD404" s="47"/>
      <c r="LE404" s="47"/>
      <c r="LF404" s="47"/>
      <c r="LG404" s="47"/>
      <c r="LH404" s="47"/>
      <c r="LI404" s="47"/>
      <c r="LJ404" s="47"/>
      <c r="LK404" s="47"/>
      <c r="LL404" s="47"/>
      <c r="LM404" s="47"/>
      <c r="LN404" s="47"/>
      <c r="LO404" s="47"/>
      <c r="LP404" s="47"/>
      <c r="LQ404" s="47"/>
      <c r="LR404" s="47"/>
      <c r="LS404" s="47"/>
      <c r="LT404" s="47"/>
      <c r="LU404" s="47"/>
      <c r="LV404" s="47"/>
      <c r="LW404" s="47"/>
      <c r="LX404" s="47"/>
      <c r="LY404" s="47"/>
      <c r="LZ404" s="47"/>
      <c r="MA404" s="47"/>
      <c r="MB404" s="47"/>
      <c r="MC404" s="47"/>
      <c r="MD404" s="47"/>
      <c r="ME404" s="47"/>
      <c r="MF404" s="47"/>
      <c r="MG404" s="47"/>
      <c r="MH404" s="47"/>
      <c r="MI404" s="47"/>
      <c r="MJ404" s="47"/>
      <c r="MK404" s="47"/>
      <c r="ML404" s="47"/>
      <c r="MM404" s="47"/>
      <c r="MN404" s="47"/>
      <c r="MO404" s="47"/>
      <c r="MP404" s="47"/>
      <c r="MQ404" s="47"/>
      <c r="MR404" s="47"/>
      <c r="MS404" s="47"/>
      <c r="MT404" s="47"/>
      <c r="MU404" s="47"/>
      <c r="MV404" s="47"/>
      <c r="MW404" s="47"/>
      <c r="MX404" s="47"/>
      <c r="MY404" s="47"/>
      <c r="MZ404" s="47"/>
      <c r="NA404" s="47"/>
      <c r="NB404" s="47"/>
      <c r="NC404" s="47"/>
      <c r="ND404" s="47"/>
      <c r="NE404" s="47"/>
      <c r="NF404" s="47"/>
      <c r="NG404" s="47"/>
    </row>
    <row r="405" spans="2:383" x14ac:dyDescent="0.25">
      <c r="B405" s="43">
        <f t="shared" si="1425"/>
        <v>140</v>
      </c>
      <c r="C405" s="21"/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  <c r="AA405" s="21"/>
      <c r="AB405" s="21"/>
      <c r="AC405" s="21"/>
      <c r="AD405" s="21"/>
      <c r="AE405" s="21"/>
      <c r="AF405" s="21"/>
      <c r="AG405" s="21"/>
      <c r="AH405" s="21"/>
      <c r="AI405" s="21"/>
      <c r="AJ405" s="21"/>
      <c r="AK405" s="21"/>
      <c r="AL405" s="21"/>
      <c r="AM405" s="21"/>
      <c r="AN405" s="21"/>
      <c r="AO405" s="21"/>
      <c r="AP405" s="21"/>
      <c r="AQ405" s="21"/>
      <c r="AR405" s="21"/>
      <c r="AS405" s="21"/>
      <c r="AT405" s="21"/>
      <c r="AU405" s="21"/>
      <c r="AV405" s="21"/>
      <c r="AW405" s="21"/>
      <c r="AX405" s="21"/>
      <c r="AY405" s="21"/>
      <c r="AZ405" s="21"/>
      <c r="BA405" s="21"/>
      <c r="BB405" s="21"/>
      <c r="BC405" s="21"/>
      <c r="BD405" s="21"/>
      <c r="BE405" s="21"/>
      <c r="BF405" s="21"/>
      <c r="BG405" s="21"/>
      <c r="BH405" s="21"/>
      <c r="BI405" s="21"/>
      <c r="BJ405" s="21"/>
      <c r="BK405" s="21"/>
      <c r="BL405" s="21"/>
      <c r="BM405" s="21"/>
      <c r="BN405" s="21"/>
      <c r="BO405" s="21"/>
      <c r="BP405" s="21"/>
      <c r="BQ405" s="21"/>
      <c r="BR405" s="21"/>
      <c r="BS405" s="21"/>
      <c r="BT405" s="21"/>
      <c r="BU405" s="21"/>
      <c r="BV405" s="21"/>
      <c r="BW405" s="21"/>
      <c r="BX405" s="21"/>
      <c r="BY405" s="21"/>
      <c r="BZ405" s="21"/>
      <c r="CA405" s="21"/>
      <c r="CB405" s="21"/>
      <c r="CC405" s="21"/>
      <c r="CD405" s="21"/>
      <c r="CE405" s="21"/>
      <c r="CF405" s="21"/>
      <c r="CG405" s="21"/>
      <c r="CH405" s="21"/>
      <c r="CI405" s="21"/>
      <c r="CJ405" s="21"/>
      <c r="CK405" s="21"/>
      <c r="CL405" s="21"/>
      <c r="CM405" s="21"/>
      <c r="CN405" s="21"/>
      <c r="CO405" s="21"/>
      <c r="CP405" s="21"/>
      <c r="CQ405" s="21"/>
      <c r="CR405" s="21"/>
      <c r="CS405" s="21"/>
      <c r="CT405" s="21"/>
      <c r="CU405" s="21"/>
      <c r="CV405" s="21"/>
      <c r="CW405" s="21"/>
      <c r="CX405" s="21"/>
      <c r="CY405" s="21"/>
      <c r="CZ405" s="21"/>
      <c r="DA405" s="21"/>
      <c r="DB405" s="21"/>
      <c r="DC405" s="21"/>
      <c r="DD405" s="21"/>
      <c r="DE405" s="21"/>
      <c r="DF405" s="21"/>
      <c r="DG405" s="21"/>
      <c r="DH405" s="21"/>
      <c r="DI405" s="21"/>
      <c r="DJ405" s="21"/>
      <c r="DK405" s="21"/>
      <c r="DL405" s="21"/>
      <c r="DM405" s="21"/>
      <c r="DN405" s="21"/>
      <c r="DO405" s="21"/>
      <c r="DP405" s="21"/>
      <c r="DQ405" s="21"/>
      <c r="DR405" s="21"/>
      <c r="DS405" s="21"/>
      <c r="DT405" s="21"/>
      <c r="DU405" s="21"/>
      <c r="DV405" s="21"/>
      <c r="DW405" s="21"/>
      <c r="DX405" s="21"/>
      <c r="DY405" s="21"/>
      <c r="DZ405" s="21"/>
      <c r="EA405" s="21"/>
      <c r="EB405" s="21"/>
      <c r="EC405" s="21"/>
      <c r="ED405" s="21"/>
      <c r="EE405" s="21"/>
      <c r="EF405" s="21"/>
      <c r="EG405" s="21"/>
      <c r="EH405" s="21"/>
      <c r="EI405" s="21"/>
      <c r="EJ405" s="21"/>
      <c r="EK405" s="21"/>
      <c r="EL405" s="21">
        <f>EL168</f>
        <v>0.11098606179906344</v>
      </c>
      <c r="EM405" s="41">
        <f>EL405+EM168</f>
        <v>0.44425977093983449</v>
      </c>
      <c r="EN405" s="41">
        <f t="shared" si="1430"/>
        <v>0.94741914711284969</v>
      </c>
      <c r="EO405" s="41">
        <f t="shared" si="1430"/>
        <v>1.6166403957998172</v>
      </c>
      <c r="EP405" s="41">
        <f t="shared" si="1430"/>
        <v>2.4772881973082264</v>
      </c>
      <c r="EQ405" s="41">
        <f t="shared" si="1430"/>
        <v>3.5294067154899036</v>
      </c>
      <c r="ER405" s="41">
        <f t="shared" si="1430"/>
        <v>4.765880592206523</v>
      </c>
      <c r="ES405" s="41">
        <f t="shared" ref="ES405:GY405" si="1433">ER405+ES168</f>
        <v>6.1927901409154513</v>
      </c>
      <c r="ET405" s="41">
        <f t="shared" si="1433"/>
        <v>7.8101615065705232</v>
      </c>
      <c r="EU405" s="41">
        <f t="shared" si="1433"/>
        <v>9.7959811368285177</v>
      </c>
      <c r="EV405" s="41">
        <f t="shared" si="1433"/>
        <v>11.991059395420494</v>
      </c>
      <c r="EW405" s="41">
        <f t="shared" si="1433"/>
        <v>14.395416757540708</v>
      </c>
      <c r="EX405" s="41">
        <f t="shared" si="1433"/>
        <v>16.91535069067746</v>
      </c>
      <c r="EY405" s="41">
        <f t="shared" si="1433"/>
        <v>19.637093928631263</v>
      </c>
      <c r="EZ405" s="41">
        <f t="shared" si="1433"/>
        <v>22.560661815623263</v>
      </c>
      <c r="FA405" s="41">
        <f t="shared" si="1433"/>
        <v>25.528869974568067</v>
      </c>
      <c r="FB405" s="41">
        <f t="shared" si="1433"/>
        <v>28.688777859033969</v>
      </c>
      <c r="FC405" s="41">
        <f t="shared" si="1433"/>
        <v>32.040397388964919</v>
      </c>
      <c r="FD405" s="41">
        <f t="shared" si="1433"/>
        <v>35.56336415664186</v>
      </c>
      <c r="FE405" s="41">
        <f t="shared" si="1433"/>
        <v>39.276961893732143</v>
      </c>
      <c r="FF405" s="41">
        <f t="shared" si="1433"/>
        <v>43.18120062744017</v>
      </c>
      <c r="FG405" s="41">
        <f t="shared" si="1433"/>
        <v>48.149232082916093</v>
      </c>
      <c r="FH405" s="41">
        <f t="shared" si="1433"/>
        <v>53.348577005365556</v>
      </c>
      <c r="FI405" s="41">
        <f t="shared" si="1433"/>
        <v>58.779245937849133</v>
      </c>
      <c r="FJ405" s="41">
        <f t="shared" si="1433"/>
        <v>64.238219190277221</v>
      </c>
      <c r="FK405" s="41">
        <f t="shared" si="1433"/>
        <v>69.920240635550172</v>
      </c>
      <c r="FL405" s="41">
        <f t="shared" si="1433"/>
        <v>75.825319242958955</v>
      </c>
      <c r="FM405" s="41">
        <f t="shared" si="1433"/>
        <v>81.645236218120743</v>
      </c>
      <c r="FN405" s="41">
        <f t="shared" si="1433"/>
        <v>87.677007339663334</v>
      </c>
      <c r="FO405" s="41">
        <f t="shared" si="1433"/>
        <v>93.920640229385242</v>
      </c>
      <c r="FP405" s="41">
        <f t="shared" si="1433"/>
        <v>100.33902051408188</v>
      </c>
      <c r="FQ405" s="41">
        <f t="shared" si="1433"/>
        <v>106.96805867892562</v>
      </c>
      <c r="FR405" s="41">
        <f t="shared" si="1433"/>
        <v>113.80776158049578</v>
      </c>
      <c r="FS405" s="41">
        <f t="shared" si="1433"/>
        <v>121.55216703110995</v>
      </c>
      <c r="FT405" s="41">
        <f t="shared" si="1433"/>
        <v>129.52798920776419</v>
      </c>
      <c r="FU405" s="41">
        <f t="shared" si="1433"/>
        <v>137.73523498742901</v>
      </c>
      <c r="FV405" s="41">
        <f t="shared" si="1433"/>
        <v>145.87131450374937</v>
      </c>
      <c r="FW405" s="41">
        <f t="shared" si="1433"/>
        <v>154.23053187787568</v>
      </c>
      <c r="FX405" s="41">
        <f t="shared" si="1433"/>
        <v>162.81289321007688</v>
      </c>
      <c r="FY405" s="41">
        <f t="shared" si="1433"/>
        <v>171.17551343347944</v>
      </c>
      <c r="FZ405" s="41">
        <f t="shared" si="1433"/>
        <v>179.75006528133324</v>
      </c>
      <c r="GA405" s="41">
        <f t="shared" si="1433"/>
        <v>188.53655411822527</v>
      </c>
      <c r="GB405" s="41">
        <f t="shared" si="1433"/>
        <v>197.48324057661088</v>
      </c>
      <c r="GC405" s="41">
        <f t="shared" si="1433"/>
        <v>206.64065558920998</v>
      </c>
      <c r="GD405" s="41">
        <f t="shared" si="1433"/>
        <v>216.00880412217998</v>
      </c>
      <c r="GE405" s="41">
        <f t="shared" si="1433"/>
        <v>226.53062622589317</v>
      </c>
      <c r="GF405" s="41">
        <f t="shared" si="1433"/>
        <v>237.28393677618067</v>
      </c>
      <c r="GG405" s="41">
        <f t="shared" si="1433"/>
        <v>248.26874087639086</v>
      </c>
      <c r="GH405" s="41">
        <f t="shared" si="1433"/>
        <v>259.08284601489493</v>
      </c>
      <c r="GI405" s="41">
        <f t="shared" si="1433"/>
        <v>270.12015327339179</v>
      </c>
      <c r="GJ405" s="41">
        <f t="shared" si="1433"/>
        <v>281.38066727426263</v>
      </c>
      <c r="GK405" s="41">
        <f t="shared" si="1433"/>
        <v>292.28679534398259</v>
      </c>
      <c r="GL405" s="41">
        <f t="shared" si="1433"/>
        <v>303.40491204380174</v>
      </c>
      <c r="GM405" s="41">
        <f t="shared" si="1433"/>
        <v>314.73502151296105</v>
      </c>
      <c r="GN405" s="41">
        <f t="shared" si="1433"/>
        <v>326.21075605328429</v>
      </c>
      <c r="GO405" s="41">
        <f t="shared" si="1433"/>
        <v>337.89727232225812</v>
      </c>
      <c r="GP405" s="41">
        <f t="shared" si="1433"/>
        <v>349.79457421304892</v>
      </c>
      <c r="GQ405" s="41">
        <f t="shared" si="1433"/>
        <v>363.09457287536782</v>
      </c>
      <c r="GR405" s="41">
        <f t="shared" si="1433"/>
        <v>376.62611499514048</v>
      </c>
      <c r="GS405" s="41">
        <f t="shared" si="1433"/>
        <v>390.38920462965655</v>
      </c>
      <c r="GT405" s="41">
        <f t="shared" si="1433"/>
        <v>403.88202177459721</v>
      </c>
      <c r="GU405" s="41">
        <f t="shared" si="1433"/>
        <v>417.59809116352261</v>
      </c>
      <c r="GV405" s="41">
        <f t="shared" si="1433"/>
        <v>431.53741651758031</v>
      </c>
      <c r="GW405" s="41">
        <f t="shared" si="1433"/>
        <v>444.98766562332264</v>
      </c>
      <c r="GX405" s="41">
        <f t="shared" si="1433"/>
        <v>458.64994848385345</v>
      </c>
      <c r="GY405" s="41">
        <f t="shared" si="1433"/>
        <v>472.52426846893121</v>
      </c>
      <c r="GZ405" s="41">
        <f t="shared" si="1432"/>
        <v>486.52962665080128</v>
      </c>
      <c r="HA405" s="41">
        <f t="shared" si="1432"/>
        <v>500.74580920733126</v>
      </c>
      <c r="HB405" s="41">
        <f t="shared" si="1432"/>
        <v>515.17281934012783</v>
      </c>
      <c r="HC405" s="41">
        <f t="shared" si="1432"/>
        <v>531.25159331801331</v>
      </c>
      <c r="HD405" s="41">
        <f t="shared" si="1432"/>
        <v>547.5619553903166</v>
      </c>
      <c r="HE405" s="41">
        <f t="shared" si="1432"/>
        <v>564.10390892429223</v>
      </c>
      <c r="HF405" s="41">
        <f t="shared" si="1432"/>
        <v>580.27598636872813</v>
      </c>
      <c r="HG405" s="41">
        <f t="shared" si="1432"/>
        <v>596.67135715768154</v>
      </c>
      <c r="HH405" s="41">
        <f t="shared" si="1432"/>
        <v>613.29002440527324</v>
      </c>
      <c r="HI405" s="41">
        <f t="shared" si="1432"/>
        <v>629.28489037846452</v>
      </c>
      <c r="HJ405" s="41">
        <f t="shared" si="1432"/>
        <v>645.491827460026</v>
      </c>
      <c r="HK405" s="41">
        <f t="shared" si="1432"/>
        <v>661.91083849157337</v>
      </c>
      <c r="HL405" s="41">
        <f t="shared" si="1432"/>
        <v>678.44629082471192</v>
      </c>
      <c r="HM405" s="41">
        <f t="shared" si="1432"/>
        <v>695.19260313942107</v>
      </c>
      <c r="HN405" s="41">
        <f t="shared" si="1432"/>
        <v>712.14977815446196</v>
      </c>
      <c r="HO405" s="41">
        <f t="shared" si="1432"/>
        <v>731.00782175571817</v>
      </c>
      <c r="HP405" s="41">
        <f t="shared" si="1432"/>
        <v>750.09749101439695</v>
      </c>
      <c r="HQ405" s="41">
        <f t="shared" si="1432"/>
        <v>769.41878880839772</v>
      </c>
      <c r="HR405" s="41">
        <f t="shared" si="1432"/>
        <v>788.27058324648897</v>
      </c>
      <c r="HS405" s="41">
        <f t="shared" si="1432"/>
        <v>807.34570586575865</v>
      </c>
      <c r="HT405" s="41">
        <f t="shared" si="1432"/>
        <v>826.64415934364035</v>
      </c>
      <c r="HU405" s="41">
        <f t="shared" si="1432"/>
        <v>845.18405854040623</v>
      </c>
      <c r="HV405" s="41">
        <f t="shared" si="1432"/>
        <v>863.93606071635361</v>
      </c>
      <c r="HW405" s="41">
        <f t="shared" si="1432"/>
        <v>882.90016832813524</v>
      </c>
      <c r="HX405" s="41"/>
      <c r="HY405" s="41"/>
      <c r="HZ405" s="47"/>
      <c r="IA405" s="47"/>
      <c r="IB405" s="47"/>
      <c r="IC405" s="47"/>
      <c r="ID405" s="47"/>
      <c r="IE405" s="47"/>
      <c r="IF405" s="47"/>
      <c r="IG405" s="47"/>
      <c r="IH405" s="47"/>
      <c r="II405" s="47"/>
      <c r="IJ405" s="47"/>
      <c r="IK405" s="47"/>
      <c r="IL405" s="47"/>
      <c r="IM405" s="47"/>
      <c r="IN405" s="47"/>
      <c r="IO405" s="47"/>
      <c r="IP405" s="47"/>
      <c r="IQ405" s="47"/>
      <c r="IR405" s="47"/>
      <c r="IS405" s="47"/>
      <c r="IT405" s="47"/>
      <c r="IU405" s="47"/>
      <c r="IV405" s="47"/>
      <c r="IW405" s="47"/>
      <c r="IX405" s="47"/>
      <c r="IY405" s="47"/>
      <c r="IZ405" s="47"/>
      <c r="JA405" s="47"/>
      <c r="JB405" s="47"/>
      <c r="JC405" s="47"/>
      <c r="JD405" s="47"/>
      <c r="JE405" s="47"/>
      <c r="JF405" s="47"/>
      <c r="JG405" s="47"/>
      <c r="JH405" s="47"/>
      <c r="JI405" s="47"/>
      <c r="JJ405" s="47"/>
      <c r="JK405" s="47"/>
      <c r="JL405" s="47"/>
      <c r="JM405" s="47"/>
      <c r="JN405" s="47"/>
      <c r="JO405" s="47"/>
      <c r="JP405" s="47"/>
      <c r="JQ405" s="47"/>
      <c r="JR405" s="47"/>
      <c r="JS405" s="47"/>
      <c r="JT405" s="47"/>
      <c r="JU405" s="47"/>
      <c r="JV405" s="47"/>
      <c r="JW405" s="47"/>
      <c r="JX405" s="47"/>
      <c r="JY405" s="47"/>
      <c r="JZ405" s="47"/>
      <c r="KA405" s="47"/>
      <c r="KB405" s="47"/>
      <c r="KC405" s="47"/>
      <c r="KD405" s="47"/>
      <c r="KE405" s="47"/>
      <c r="KF405" s="47"/>
      <c r="KG405" s="47"/>
      <c r="KH405" s="47"/>
      <c r="KI405" s="47"/>
      <c r="KJ405" s="47"/>
      <c r="KK405" s="47"/>
      <c r="KL405" s="47"/>
      <c r="KM405" s="47"/>
      <c r="KN405" s="47"/>
      <c r="KO405" s="47"/>
      <c r="KP405" s="47"/>
      <c r="KQ405" s="47"/>
      <c r="KR405" s="47"/>
      <c r="KS405" s="47"/>
      <c r="KT405" s="47"/>
      <c r="KU405" s="47"/>
      <c r="KV405" s="47"/>
      <c r="KW405" s="47"/>
      <c r="KX405" s="47"/>
      <c r="KY405" s="47"/>
      <c r="KZ405" s="47"/>
      <c r="LA405" s="47"/>
      <c r="LB405" s="47"/>
      <c r="LC405" s="47"/>
      <c r="LD405" s="47"/>
      <c r="LE405" s="47"/>
      <c r="LF405" s="47"/>
      <c r="LG405" s="47"/>
      <c r="LH405" s="47"/>
      <c r="LI405" s="47"/>
      <c r="LJ405" s="47"/>
      <c r="LK405" s="47"/>
      <c r="LL405" s="47"/>
      <c r="LM405" s="47"/>
      <c r="LN405" s="47"/>
      <c r="LO405" s="47"/>
      <c r="LP405" s="47"/>
      <c r="LQ405" s="47"/>
      <c r="LR405" s="47"/>
      <c r="LS405" s="47"/>
      <c r="LT405" s="47"/>
      <c r="LU405" s="47"/>
      <c r="LV405" s="47"/>
      <c r="LW405" s="47"/>
      <c r="LX405" s="47"/>
      <c r="LY405" s="47"/>
      <c r="LZ405" s="47"/>
      <c r="MA405" s="47"/>
      <c r="MB405" s="47"/>
      <c r="MC405" s="47"/>
      <c r="MD405" s="47"/>
      <c r="ME405" s="47"/>
      <c r="MF405" s="47"/>
      <c r="MG405" s="47"/>
      <c r="MH405" s="47"/>
      <c r="MI405" s="47"/>
      <c r="MJ405" s="47"/>
      <c r="MK405" s="47"/>
      <c r="ML405" s="47"/>
      <c r="MM405" s="47"/>
      <c r="MN405" s="47"/>
      <c r="MO405" s="47"/>
      <c r="MP405" s="47"/>
      <c r="MQ405" s="47"/>
      <c r="MR405" s="47"/>
      <c r="MS405" s="47"/>
      <c r="MT405" s="47"/>
      <c r="MU405" s="47"/>
      <c r="MV405" s="47"/>
      <c r="MW405" s="47"/>
      <c r="MX405" s="47"/>
      <c r="MY405" s="47"/>
      <c r="MZ405" s="47"/>
      <c r="NA405" s="47"/>
      <c r="NB405" s="47"/>
      <c r="NC405" s="47"/>
      <c r="ND405" s="47"/>
      <c r="NE405" s="47"/>
      <c r="NF405" s="47"/>
      <c r="NG405" s="47"/>
      <c r="NH405" s="47"/>
    </row>
    <row r="406" spans="2:383" x14ac:dyDescent="0.25">
      <c r="B406" s="43">
        <f t="shared" si="1425"/>
        <v>141</v>
      </c>
      <c r="C406" s="21"/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  <c r="AA406" s="21"/>
      <c r="AB406" s="21"/>
      <c r="AC406" s="21"/>
      <c r="AD406" s="21"/>
      <c r="AE406" s="21"/>
      <c r="AF406" s="21"/>
      <c r="AG406" s="21"/>
      <c r="AH406" s="21"/>
      <c r="AI406" s="21"/>
      <c r="AJ406" s="21"/>
      <c r="AK406" s="21"/>
      <c r="AL406" s="21"/>
      <c r="AM406" s="21"/>
      <c r="AN406" s="21"/>
      <c r="AO406" s="21"/>
      <c r="AP406" s="21"/>
      <c r="AQ406" s="21"/>
      <c r="AR406" s="21"/>
      <c r="AS406" s="21"/>
      <c r="AT406" s="21"/>
      <c r="AU406" s="21"/>
      <c r="AV406" s="21"/>
      <c r="AW406" s="21"/>
      <c r="AX406" s="21"/>
      <c r="AY406" s="21"/>
      <c r="AZ406" s="21"/>
      <c r="BA406" s="21"/>
      <c r="BB406" s="21"/>
      <c r="BC406" s="21"/>
      <c r="BD406" s="21"/>
      <c r="BE406" s="21"/>
      <c r="BF406" s="21"/>
      <c r="BG406" s="21"/>
      <c r="BH406" s="21"/>
      <c r="BI406" s="21"/>
      <c r="BJ406" s="21"/>
      <c r="BK406" s="21"/>
      <c r="BL406" s="21"/>
      <c r="BM406" s="21"/>
      <c r="BN406" s="21"/>
      <c r="BO406" s="21"/>
      <c r="BP406" s="21"/>
      <c r="BQ406" s="21"/>
      <c r="BR406" s="21"/>
      <c r="BS406" s="21"/>
      <c r="BT406" s="21"/>
      <c r="BU406" s="21"/>
      <c r="BV406" s="21"/>
      <c r="BW406" s="21"/>
      <c r="BX406" s="21"/>
      <c r="BY406" s="21"/>
      <c r="BZ406" s="21"/>
      <c r="CA406" s="21"/>
      <c r="CB406" s="21"/>
      <c r="CC406" s="21"/>
      <c r="CD406" s="21"/>
      <c r="CE406" s="21"/>
      <c r="CF406" s="21"/>
      <c r="CG406" s="21"/>
      <c r="CH406" s="21"/>
      <c r="CI406" s="21"/>
      <c r="CJ406" s="21"/>
      <c r="CK406" s="21"/>
      <c r="CL406" s="21"/>
      <c r="CM406" s="21"/>
      <c r="CN406" s="21"/>
      <c r="CO406" s="21"/>
      <c r="CP406" s="21"/>
      <c r="CQ406" s="21"/>
      <c r="CR406" s="21"/>
      <c r="CS406" s="21"/>
      <c r="CT406" s="21"/>
      <c r="CU406" s="21"/>
      <c r="CV406" s="21"/>
      <c r="CW406" s="21"/>
      <c r="CX406" s="21"/>
      <c r="CY406" s="21"/>
      <c r="CZ406" s="21"/>
      <c r="DA406" s="21"/>
      <c r="DB406" s="21"/>
      <c r="DC406" s="21"/>
      <c r="DD406" s="21"/>
      <c r="DE406" s="21"/>
      <c r="DF406" s="21"/>
      <c r="DG406" s="21"/>
      <c r="DH406" s="21"/>
      <c r="DI406" s="21"/>
      <c r="DJ406" s="21"/>
      <c r="DK406" s="21"/>
      <c r="DL406" s="21"/>
      <c r="DM406" s="21"/>
      <c r="DN406" s="21"/>
      <c r="DO406" s="21"/>
      <c r="DP406" s="21"/>
      <c r="DQ406" s="21"/>
      <c r="DR406" s="21"/>
      <c r="DS406" s="21"/>
      <c r="DT406" s="21"/>
      <c r="DU406" s="21"/>
      <c r="DV406" s="21"/>
      <c r="DW406" s="21"/>
      <c r="DX406" s="21"/>
      <c r="DY406" s="21"/>
      <c r="DZ406" s="21"/>
      <c r="EA406" s="21"/>
      <c r="EB406" s="21"/>
      <c r="EC406" s="21"/>
      <c r="ED406" s="21"/>
      <c r="EE406" s="21"/>
      <c r="EF406" s="21"/>
      <c r="EG406" s="21"/>
      <c r="EH406" s="21"/>
      <c r="EI406" s="21"/>
      <c r="EJ406" s="21"/>
      <c r="EK406" s="21"/>
      <c r="EL406" s="21"/>
      <c r="EM406" s="21">
        <f>EM169</f>
        <v>0.11098606179906344</v>
      </c>
      <c r="EN406" s="41">
        <f>EM406+EN169</f>
        <v>0.41272738412464738</v>
      </c>
      <c r="EO406" s="41">
        <f t="shared" ref="EO406:GZ410" si="1434">EN406+EO169</f>
        <v>0.89057934113437043</v>
      </c>
      <c r="EP406" s="41">
        <f t="shared" si="1434"/>
        <v>1.5598005898213381</v>
      </c>
      <c r="EQ406" s="41">
        <f t="shared" si="1434"/>
        <v>2.4204483913297472</v>
      </c>
      <c r="ER406" s="41">
        <f t="shared" si="1434"/>
        <v>3.4665168042635561</v>
      </c>
      <c r="ES406" s="41">
        <f t="shared" si="1434"/>
        <v>4.702990680980176</v>
      </c>
      <c r="ET406" s="41">
        <f t="shared" si="1434"/>
        <v>6.1299002296891043</v>
      </c>
      <c r="EU406" s="41">
        <f t="shared" si="1434"/>
        <v>7.9064838712475556</v>
      </c>
      <c r="EV406" s="41">
        <f t="shared" si="1434"/>
        <v>9.89230350150555</v>
      </c>
      <c r="EW406" s="41">
        <f t="shared" si="1434"/>
        <v>12.087381760097527</v>
      </c>
      <c r="EX406" s="41">
        <f t="shared" si="1434"/>
        <v>14.405522962669529</v>
      </c>
      <c r="EY406" s="41">
        <f t="shared" si="1434"/>
        <v>16.925456895806281</v>
      </c>
      <c r="EZ406" s="41">
        <f t="shared" si="1434"/>
        <v>19.647200133760084</v>
      </c>
      <c r="FA406" s="41">
        <f t="shared" si="1434"/>
        <v>22.42372125689926</v>
      </c>
      <c r="FB406" s="41">
        <f t="shared" si="1434"/>
        <v>25.391929415844064</v>
      </c>
      <c r="FC406" s="41">
        <f t="shared" si="1434"/>
        <v>28.551837300309963</v>
      </c>
      <c r="FD406" s="41">
        <f t="shared" si="1434"/>
        <v>31.884183667991152</v>
      </c>
      <c r="FE406" s="41">
        <f t="shared" si="1434"/>
        <v>35.407150435668093</v>
      </c>
      <c r="FF406" s="41">
        <f t="shared" si="1434"/>
        <v>39.120748172758375</v>
      </c>
      <c r="FG406" s="41">
        <f t="shared" si="1434"/>
        <v>43.857477194701225</v>
      </c>
      <c r="FH406" s="41">
        <f t="shared" si="1434"/>
        <v>48.825508650177149</v>
      </c>
      <c r="FI406" s="41">
        <f t="shared" si="1434"/>
        <v>54.024853572626611</v>
      </c>
      <c r="FJ406" s="41">
        <f t="shared" si="1434"/>
        <v>59.260787967510652</v>
      </c>
      <c r="FK406" s="41">
        <f t="shared" si="1434"/>
        <v>64.719761219938746</v>
      </c>
      <c r="FL406" s="41">
        <f t="shared" si="1434"/>
        <v>70.401782665211698</v>
      </c>
      <c r="FM406" s="41">
        <f t="shared" si="1434"/>
        <v>76.009853392837883</v>
      </c>
      <c r="FN406" s="41">
        <f t="shared" si="1434"/>
        <v>81.829770367999672</v>
      </c>
      <c r="FO406" s="41">
        <f t="shared" si="1434"/>
        <v>87.861541489542262</v>
      </c>
      <c r="FP406" s="41">
        <f t="shared" si="1434"/>
        <v>94.069270975361391</v>
      </c>
      <c r="FQ406" s="41">
        <f t="shared" si="1434"/>
        <v>100.48765126005803</v>
      </c>
      <c r="FR406" s="41">
        <f t="shared" si="1434"/>
        <v>107.11668942490176</v>
      </c>
      <c r="FS406" s="41">
        <f t="shared" si="1434"/>
        <v>114.62968523160562</v>
      </c>
      <c r="FT406" s="41">
        <f t="shared" si="1434"/>
        <v>122.37409068221979</v>
      </c>
      <c r="FU406" s="41">
        <f t="shared" si="1434"/>
        <v>130.34991285887403</v>
      </c>
      <c r="FV406" s="41">
        <f t="shared" si="1434"/>
        <v>138.26286078467615</v>
      </c>
      <c r="FW406" s="41">
        <f t="shared" si="1434"/>
        <v>146.39894030099651</v>
      </c>
      <c r="FX406" s="41">
        <f t="shared" si="1434"/>
        <v>154.75815767512282</v>
      </c>
      <c r="FY406" s="41">
        <f t="shared" si="1434"/>
        <v>162.90885177437522</v>
      </c>
      <c r="FZ406" s="41">
        <f t="shared" si="1434"/>
        <v>171.27147199777778</v>
      </c>
      <c r="GA406" s="41">
        <f t="shared" si="1434"/>
        <v>179.84602384563158</v>
      </c>
      <c r="GB406" s="41">
        <f t="shared" si="1434"/>
        <v>188.58198683272269</v>
      </c>
      <c r="GC406" s="41">
        <f t="shared" si="1434"/>
        <v>197.5286732911083</v>
      </c>
      <c r="GD406" s="41">
        <f t="shared" si="1434"/>
        <v>206.68608830370744</v>
      </c>
      <c r="GE406" s="41">
        <f t="shared" si="1434"/>
        <v>216.97642717626647</v>
      </c>
      <c r="GF406" s="41">
        <f t="shared" si="1434"/>
        <v>227.49824927997966</v>
      </c>
      <c r="GG406" s="41">
        <f t="shared" si="1434"/>
        <v>238.25155983026715</v>
      </c>
      <c r="GH406" s="41">
        <f t="shared" si="1434"/>
        <v>248.84246756638842</v>
      </c>
      <c r="GI406" s="41">
        <f t="shared" si="1434"/>
        <v>259.65657270489248</v>
      </c>
      <c r="GJ406" s="41">
        <f t="shared" si="1434"/>
        <v>270.69387996338935</v>
      </c>
      <c r="GK406" s="41">
        <f t="shared" si="1434"/>
        <v>281.38802362255723</v>
      </c>
      <c r="GL406" s="41">
        <f t="shared" si="1434"/>
        <v>292.29415169227718</v>
      </c>
      <c r="GM406" s="41">
        <f t="shared" si="1434"/>
        <v>303.41226839209634</v>
      </c>
      <c r="GN406" s="41">
        <f t="shared" si="1434"/>
        <v>314.67722516830929</v>
      </c>
      <c r="GO406" s="41">
        <f t="shared" si="1434"/>
        <v>326.15295970863252</v>
      </c>
      <c r="GP406" s="41">
        <f t="shared" si="1434"/>
        <v>337.83947597760636</v>
      </c>
      <c r="GQ406" s="41">
        <f t="shared" si="1434"/>
        <v>350.90793531025975</v>
      </c>
      <c r="GR406" s="41">
        <f t="shared" si="1434"/>
        <v>364.20793397257864</v>
      </c>
      <c r="GS406" s="41">
        <f t="shared" si="1434"/>
        <v>377.73947609235131</v>
      </c>
      <c r="GT406" s="41">
        <f t="shared" si="1434"/>
        <v>391.00904477590547</v>
      </c>
      <c r="GU406" s="41">
        <f t="shared" si="1434"/>
        <v>404.50186192084612</v>
      </c>
      <c r="GV406" s="41">
        <f t="shared" si="1434"/>
        <v>418.21793130977153</v>
      </c>
      <c r="GW406" s="41">
        <f t="shared" si="1434"/>
        <v>431.4561500835012</v>
      </c>
      <c r="GX406" s="41">
        <f t="shared" si="1434"/>
        <v>444.90639918924353</v>
      </c>
      <c r="GY406" s="41">
        <f t="shared" si="1434"/>
        <v>458.56868204977434</v>
      </c>
      <c r="GZ406" s="41">
        <f t="shared" si="1434"/>
        <v>472.3632191066917</v>
      </c>
      <c r="HA406" s="41">
        <f t="shared" si="1432"/>
        <v>486.36857728856177</v>
      </c>
      <c r="HB406" s="41">
        <f t="shared" si="1432"/>
        <v>500.58475984509175</v>
      </c>
      <c r="HC406" s="41">
        <f t="shared" si="1432"/>
        <v>516.43194914421929</v>
      </c>
      <c r="HD406" s="41">
        <f t="shared" si="1432"/>
        <v>532.51072312210476</v>
      </c>
      <c r="HE406" s="41">
        <f t="shared" si="1432"/>
        <v>548.82108519440806</v>
      </c>
      <c r="HF406" s="41">
        <f t="shared" si="1432"/>
        <v>564.76987245135956</v>
      </c>
      <c r="HG406" s="41">
        <f t="shared" si="1432"/>
        <v>580.94194989579546</v>
      </c>
      <c r="HH406" s="41">
        <f t="shared" si="1432"/>
        <v>597.33732068474887</v>
      </c>
      <c r="HI406" s="41">
        <f t="shared" si="1432"/>
        <v>613.12011842878701</v>
      </c>
      <c r="HJ406" s="41">
        <f t="shared" si="1432"/>
        <v>629.11498440197829</v>
      </c>
      <c r="HK406" s="41">
        <f t="shared" si="1432"/>
        <v>645.32192148353977</v>
      </c>
      <c r="HL406" s="41">
        <f t="shared" si="1432"/>
        <v>661.64651658846844</v>
      </c>
      <c r="HM406" s="41">
        <f t="shared" si="1432"/>
        <v>678.18196892160699</v>
      </c>
      <c r="HN406" s="41">
        <f t="shared" si="1432"/>
        <v>694.92828123631614</v>
      </c>
      <c r="HO406" s="41">
        <f t="shared" si="1432"/>
        <v>713.55470209332429</v>
      </c>
      <c r="HP406" s="41">
        <f t="shared" si="1432"/>
        <v>732.41274569458051</v>
      </c>
      <c r="HQ406" s="41">
        <f t="shared" si="1432"/>
        <v>751.50241495325929</v>
      </c>
      <c r="HR406" s="41">
        <f t="shared" si="1432"/>
        <v>770.13088391926203</v>
      </c>
      <c r="HS406" s="41">
        <f t="shared" si="1432"/>
        <v>788.98267835735328</v>
      </c>
      <c r="HT406" s="41">
        <f t="shared" si="1432"/>
        <v>808.05780097662296</v>
      </c>
      <c r="HU406" s="41">
        <f t="shared" si="1432"/>
        <v>826.3855996789091</v>
      </c>
      <c r="HV406" s="41">
        <f t="shared" si="1432"/>
        <v>844.92549887567498</v>
      </c>
      <c r="HW406" s="41">
        <f t="shared" si="1432"/>
        <v>863.67750105162236</v>
      </c>
      <c r="HX406" s="41"/>
      <c r="HY406" s="41"/>
      <c r="HZ406" s="47"/>
      <c r="IA406" s="47"/>
      <c r="IB406" s="47"/>
      <c r="IC406" s="47"/>
      <c r="ID406" s="47"/>
      <c r="IE406" s="47"/>
      <c r="IF406" s="47"/>
      <c r="IG406" s="47"/>
      <c r="IH406" s="47"/>
      <c r="II406" s="47"/>
      <c r="IJ406" s="47"/>
      <c r="IK406" s="47"/>
      <c r="IL406" s="47"/>
      <c r="IM406" s="47"/>
      <c r="IN406" s="47"/>
      <c r="IO406" s="47"/>
      <c r="IP406" s="47"/>
      <c r="IQ406" s="47"/>
      <c r="IR406" s="47"/>
      <c r="IS406" s="47"/>
      <c r="IT406" s="47"/>
      <c r="IU406" s="47"/>
      <c r="IV406" s="47"/>
      <c r="IW406" s="47"/>
      <c r="IX406" s="47"/>
      <c r="IY406" s="47"/>
      <c r="IZ406" s="47"/>
      <c r="JA406" s="47"/>
      <c r="JB406" s="47"/>
      <c r="JC406" s="47"/>
      <c r="JD406" s="47"/>
      <c r="JE406" s="47"/>
      <c r="JF406" s="47"/>
      <c r="JG406" s="47"/>
      <c r="JH406" s="47"/>
      <c r="JI406" s="47"/>
      <c r="JJ406" s="47"/>
      <c r="JK406" s="47"/>
      <c r="JL406" s="47"/>
      <c r="JM406" s="47"/>
      <c r="JN406" s="47"/>
      <c r="JO406" s="47"/>
      <c r="JP406" s="47"/>
      <c r="JQ406" s="47"/>
      <c r="JR406" s="47"/>
      <c r="JS406" s="47"/>
      <c r="JT406" s="47"/>
      <c r="JU406" s="47"/>
      <c r="JV406" s="47"/>
      <c r="JW406" s="47"/>
      <c r="JX406" s="47"/>
      <c r="JY406" s="47"/>
      <c r="JZ406" s="47"/>
      <c r="KA406" s="47"/>
      <c r="KB406" s="47"/>
      <c r="KC406" s="47"/>
      <c r="KD406" s="47"/>
      <c r="KE406" s="47"/>
      <c r="KF406" s="47"/>
      <c r="KG406" s="47"/>
      <c r="KH406" s="47"/>
      <c r="KI406" s="47"/>
      <c r="KJ406" s="47"/>
      <c r="KK406" s="47"/>
      <c r="KL406" s="47"/>
      <c r="KM406" s="47"/>
      <c r="KN406" s="47"/>
      <c r="KO406" s="47"/>
      <c r="KP406" s="47"/>
      <c r="KQ406" s="47"/>
      <c r="KR406" s="47"/>
      <c r="KS406" s="47"/>
      <c r="KT406" s="47"/>
      <c r="KU406" s="47"/>
      <c r="KV406" s="47"/>
      <c r="KW406" s="47"/>
      <c r="KX406" s="47"/>
      <c r="KY406" s="47"/>
      <c r="KZ406" s="47"/>
      <c r="LA406" s="47"/>
      <c r="LB406" s="47"/>
      <c r="LC406" s="47"/>
      <c r="LD406" s="47"/>
      <c r="LE406" s="47"/>
      <c r="LF406" s="47"/>
      <c r="LG406" s="47"/>
      <c r="LH406" s="47"/>
      <c r="LI406" s="47"/>
      <c r="LJ406" s="47"/>
      <c r="LK406" s="47"/>
      <c r="LL406" s="47"/>
      <c r="LM406" s="47"/>
      <c r="LN406" s="47"/>
      <c r="LO406" s="47"/>
      <c r="LP406" s="47"/>
      <c r="LQ406" s="47"/>
      <c r="LR406" s="47"/>
      <c r="LS406" s="47"/>
      <c r="LT406" s="47"/>
      <c r="LU406" s="47"/>
      <c r="LV406" s="47"/>
      <c r="LW406" s="47"/>
      <c r="LX406" s="47"/>
      <c r="LY406" s="47"/>
      <c r="LZ406" s="47"/>
      <c r="MA406" s="47"/>
      <c r="MB406" s="47"/>
      <c r="MC406" s="47"/>
      <c r="MD406" s="47"/>
      <c r="ME406" s="47"/>
      <c r="MF406" s="47"/>
      <c r="MG406" s="47"/>
      <c r="MH406" s="47"/>
      <c r="MI406" s="47"/>
      <c r="MJ406" s="47"/>
      <c r="MK406" s="47"/>
      <c r="ML406" s="47"/>
      <c r="MM406" s="47"/>
      <c r="MN406" s="47"/>
      <c r="MO406" s="47"/>
      <c r="MP406" s="47"/>
      <c r="MQ406" s="47"/>
      <c r="MR406" s="47"/>
      <c r="MS406" s="47"/>
      <c r="MT406" s="47"/>
      <c r="MU406" s="47"/>
      <c r="MV406" s="47"/>
      <c r="MW406" s="47"/>
      <c r="MX406" s="47"/>
      <c r="MY406" s="47"/>
      <c r="MZ406" s="47"/>
      <c r="NA406" s="47"/>
      <c r="NB406" s="47"/>
      <c r="NC406" s="47"/>
      <c r="ND406" s="47"/>
      <c r="NE406" s="47"/>
      <c r="NF406" s="47"/>
      <c r="NG406" s="47"/>
      <c r="NH406" s="47"/>
      <c r="NI406" s="47"/>
    </row>
    <row r="407" spans="2:383" x14ac:dyDescent="0.25">
      <c r="B407" s="43">
        <f t="shared" si="1425"/>
        <v>142</v>
      </c>
      <c r="C407" s="21"/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  <c r="AA407" s="21"/>
      <c r="AB407" s="21"/>
      <c r="AC407" s="21"/>
      <c r="AD407" s="21"/>
      <c r="AE407" s="21"/>
      <c r="AF407" s="21"/>
      <c r="AG407" s="21"/>
      <c r="AH407" s="21"/>
      <c r="AI407" s="21"/>
      <c r="AJ407" s="21"/>
      <c r="AK407" s="21"/>
      <c r="AL407" s="21"/>
      <c r="AM407" s="21"/>
      <c r="AN407" s="21"/>
      <c r="AO407" s="21"/>
      <c r="AP407" s="21"/>
      <c r="AQ407" s="21"/>
      <c r="AR407" s="21"/>
      <c r="AS407" s="21"/>
      <c r="AT407" s="21"/>
      <c r="AU407" s="21"/>
      <c r="AV407" s="21"/>
      <c r="AW407" s="21"/>
      <c r="AX407" s="21"/>
      <c r="AY407" s="21"/>
      <c r="AZ407" s="21"/>
      <c r="BA407" s="21"/>
      <c r="BB407" s="21"/>
      <c r="BC407" s="21"/>
      <c r="BD407" s="21"/>
      <c r="BE407" s="21"/>
      <c r="BF407" s="21"/>
      <c r="BG407" s="21"/>
      <c r="BH407" s="21"/>
      <c r="BI407" s="21"/>
      <c r="BJ407" s="21"/>
      <c r="BK407" s="21"/>
      <c r="BL407" s="21"/>
      <c r="BM407" s="21"/>
      <c r="BN407" s="21"/>
      <c r="BO407" s="21"/>
      <c r="BP407" s="21"/>
      <c r="BQ407" s="21"/>
      <c r="BR407" s="21"/>
      <c r="BS407" s="21"/>
      <c r="BT407" s="21"/>
      <c r="BU407" s="21"/>
      <c r="BV407" s="21"/>
      <c r="BW407" s="21"/>
      <c r="BX407" s="21"/>
      <c r="BY407" s="21"/>
      <c r="BZ407" s="21"/>
      <c r="CA407" s="21"/>
      <c r="CB407" s="21"/>
      <c r="CC407" s="21"/>
      <c r="CD407" s="21"/>
      <c r="CE407" s="21"/>
      <c r="CF407" s="21"/>
      <c r="CG407" s="21"/>
      <c r="CH407" s="21"/>
      <c r="CI407" s="21"/>
      <c r="CJ407" s="21"/>
      <c r="CK407" s="21"/>
      <c r="CL407" s="21"/>
      <c r="CM407" s="21"/>
      <c r="CN407" s="21"/>
      <c r="CO407" s="21"/>
      <c r="CP407" s="21"/>
      <c r="CQ407" s="21"/>
      <c r="CR407" s="21"/>
      <c r="CS407" s="21"/>
      <c r="CT407" s="21"/>
      <c r="CU407" s="21"/>
      <c r="CV407" s="21"/>
      <c r="CW407" s="21"/>
      <c r="CX407" s="21"/>
      <c r="CY407" s="21"/>
      <c r="CZ407" s="21"/>
      <c r="DA407" s="21"/>
      <c r="DB407" s="21"/>
      <c r="DC407" s="21"/>
      <c r="DD407" s="21"/>
      <c r="DE407" s="21"/>
      <c r="DF407" s="21"/>
      <c r="DG407" s="21"/>
      <c r="DH407" s="21"/>
      <c r="DI407" s="21"/>
      <c r="DJ407" s="21"/>
      <c r="DK407" s="21"/>
      <c r="DL407" s="21"/>
      <c r="DM407" s="21"/>
      <c r="DN407" s="21"/>
      <c r="DO407" s="21"/>
      <c r="DP407" s="21"/>
      <c r="DQ407" s="21"/>
      <c r="DR407" s="21"/>
      <c r="DS407" s="21"/>
      <c r="DT407" s="21"/>
      <c r="DU407" s="21"/>
      <c r="DV407" s="21"/>
      <c r="DW407" s="21"/>
      <c r="DX407" s="21"/>
      <c r="DY407" s="21"/>
      <c r="DZ407" s="21"/>
      <c r="EA407" s="21"/>
      <c r="EB407" s="21"/>
      <c r="EC407" s="21"/>
      <c r="ED407" s="21"/>
      <c r="EE407" s="21"/>
      <c r="EF407" s="21"/>
      <c r="EG407" s="21"/>
      <c r="EH407" s="21"/>
      <c r="EI407" s="21"/>
      <c r="EJ407" s="21"/>
      <c r="EK407" s="21"/>
      <c r="EL407" s="21"/>
      <c r="EM407" s="21"/>
      <c r="EN407" s="21">
        <f>EN170</f>
        <v>0.10048521719069346</v>
      </c>
      <c r="EO407" s="41">
        <f>EN407+EO170</f>
        <v>0.38704984901900286</v>
      </c>
      <c r="EP407" s="41">
        <f t="shared" si="1434"/>
        <v>0.86490180602872591</v>
      </c>
      <c r="EQ407" s="41">
        <f t="shared" si="1434"/>
        <v>1.5341230547156934</v>
      </c>
      <c r="ER407" s="41">
        <f t="shared" si="1434"/>
        <v>2.3898217847169576</v>
      </c>
      <c r="ES407" s="41">
        <f t="shared" si="1434"/>
        <v>3.4358901976507665</v>
      </c>
      <c r="ET407" s="41">
        <f t="shared" si="1434"/>
        <v>4.672364074367386</v>
      </c>
      <c r="EU407" s="41">
        <f t="shared" si="1434"/>
        <v>6.2397370451341168</v>
      </c>
      <c r="EV407" s="41">
        <f t="shared" si="1434"/>
        <v>8.016320686692568</v>
      </c>
      <c r="EW407" s="41">
        <f t="shared" si="1434"/>
        <v>10.002140316950562</v>
      </c>
      <c r="EX407" s="41">
        <f t="shared" si="1434"/>
        <v>12.118506808171698</v>
      </c>
      <c r="EY407" s="41">
        <f t="shared" si="1434"/>
        <v>14.436648010743701</v>
      </c>
      <c r="EZ407" s="41">
        <f t="shared" si="1434"/>
        <v>16.956581943880451</v>
      </c>
      <c r="FA407" s="41">
        <f t="shared" si="1434"/>
        <v>19.541429597175473</v>
      </c>
      <c r="FB407" s="41">
        <f t="shared" si="1434"/>
        <v>22.317950720314649</v>
      </c>
      <c r="FC407" s="41">
        <f t="shared" si="1434"/>
        <v>25.286158879259453</v>
      </c>
      <c r="FD407" s="41">
        <f t="shared" si="1434"/>
        <v>28.427896020653908</v>
      </c>
      <c r="FE407" s="41">
        <f t="shared" si="1434"/>
        <v>31.760242388335097</v>
      </c>
      <c r="FF407" s="41">
        <f t="shared" si="1434"/>
        <v>35.283209156012035</v>
      </c>
      <c r="FG407" s="41">
        <f t="shared" si="1434"/>
        <v>39.788647316139745</v>
      </c>
      <c r="FH407" s="41">
        <f t="shared" si="1434"/>
        <v>44.525376338082594</v>
      </c>
      <c r="FI407" s="41">
        <f t="shared" si="1434"/>
        <v>49.493407793558518</v>
      </c>
      <c r="FJ407" s="41">
        <f t="shared" si="1434"/>
        <v>54.506313063382969</v>
      </c>
      <c r="FK407" s="41">
        <f t="shared" si="1434"/>
        <v>59.742247458267009</v>
      </c>
      <c r="FL407" s="41">
        <f t="shared" si="1434"/>
        <v>65.201220710695111</v>
      </c>
      <c r="FM407" s="41">
        <f t="shared" si="1434"/>
        <v>70.597453387597994</v>
      </c>
      <c r="FN407" s="41">
        <f t="shared" si="1434"/>
        <v>76.205524115224179</v>
      </c>
      <c r="FO407" s="41">
        <f t="shared" si="1434"/>
        <v>82.025441090385968</v>
      </c>
      <c r="FP407" s="41">
        <f t="shared" si="1434"/>
        <v>88.0225270985257</v>
      </c>
      <c r="FQ407" s="41">
        <f t="shared" si="1434"/>
        <v>94.230256584344829</v>
      </c>
      <c r="FR407" s="41">
        <f t="shared" si="1434"/>
        <v>100.64863686904147</v>
      </c>
      <c r="FS407" s="41">
        <f t="shared" si="1434"/>
        <v>107.9302303317513</v>
      </c>
      <c r="FT407" s="41">
        <f t="shared" si="1434"/>
        <v>115.44322613845516</v>
      </c>
      <c r="FU407" s="41">
        <f t="shared" si="1434"/>
        <v>123.18763158906933</v>
      </c>
      <c r="FV407" s="41">
        <f t="shared" si="1434"/>
        <v>130.87745436806989</v>
      </c>
      <c r="FW407" s="41">
        <f t="shared" si="1434"/>
        <v>138.79040229387201</v>
      </c>
      <c r="FX407" s="41">
        <f t="shared" si="1434"/>
        <v>146.92648181019237</v>
      </c>
      <c r="FY407" s="41">
        <f t="shared" si="1434"/>
        <v>154.86525542835983</v>
      </c>
      <c r="FZ407" s="41">
        <f t="shared" si="1434"/>
        <v>163.01594952761224</v>
      </c>
      <c r="GA407" s="41">
        <f t="shared" si="1434"/>
        <v>171.37856975101479</v>
      </c>
      <c r="GB407" s="41">
        <f t="shared" si="1434"/>
        <v>179.90381447211783</v>
      </c>
      <c r="GC407" s="41">
        <f t="shared" si="1434"/>
        <v>188.63977745920894</v>
      </c>
      <c r="GD407" s="41">
        <f t="shared" si="1434"/>
        <v>197.58646391759456</v>
      </c>
      <c r="GE407" s="41">
        <f t="shared" si="1434"/>
        <v>207.64532489152808</v>
      </c>
      <c r="GF407" s="41">
        <f t="shared" si="1434"/>
        <v>217.93566376408711</v>
      </c>
      <c r="GG407" s="41">
        <f t="shared" si="1434"/>
        <v>228.4574858678003</v>
      </c>
      <c r="GH407" s="41">
        <f t="shared" si="1434"/>
        <v>238.82520101838503</v>
      </c>
      <c r="GI407" s="41">
        <f t="shared" si="1434"/>
        <v>249.4161087545063</v>
      </c>
      <c r="GJ407" s="41">
        <f t="shared" si="1434"/>
        <v>260.23021389301033</v>
      </c>
      <c r="GK407" s="41">
        <f t="shared" si="1434"/>
        <v>270.71237744465759</v>
      </c>
      <c r="GL407" s="41">
        <f t="shared" si="1434"/>
        <v>281.40652110382547</v>
      </c>
      <c r="GM407" s="41">
        <f t="shared" si="1434"/>
        <v>292.31264917354542</v>
      </c>
      <c r="GN407" s="41">
        <f t="shared" si="1434"/>
        <v>303.36683222422755</v>
      </c>
      <c r="GO407" s="41">
        <f t="shared" si="1434"/>
        <v>314.63178900044051</v>
      </c>
      <c r="GP407" s="41">
        <f t="shared" si="1434"/>
        <v>326.10752354076374</v>
      </c>
      <c r="GQ407" s="41">
        <f t="shared" si="1434"/>
        <v>338.94444774453586</v>
      </c>
      <c r="GR407" s="41">
        <f t="shared" si="1434"/>
        <v>352.01290707718925</v>
      </c>
      <c r="GS407" s="41">
        <f t="shared" si="1434"/>
        <v>365.31290573950815</v>
      </c>
      <c r="GT407" s="41">
        <f t="shared" si="1434"/>
        <v>378.35922980779162</v>
      </c>
      <c r="GU407" s="41">
        <f t="shared" si="1434"/>
        <v>391.62879849134578</v>
      </c>
      <c r="GV407" s="41">
        <f t="shared" si="1434"/>
        <v>405.12161563628644</v>
      </c>
      <c r="GW407" s="41">
        <f t="shared" si="1434"/>
        <v>418.14780755549543</v>
      </c>
      <c r="GX407" s="41">
        <f t="shared" si="1434"/>
        <v>431.3860263292251</v>
      </c>
      <c r="GY407" s="41">
        <f t="shared" si="1434"/>
        <v>444.83627543496743</v>
      </c>
      <c r="GZ407" s="41">
        <f t="shared" si="1434"/>
        <v>458.41999466620751</v>
      </c>
      <c r="HA407" s="41">
        <f t="shared" si="1432"/>
        <v>472.21453172312488</v>
      </c>
      <c r="HB407" s="41">
        <f t="shared" si="1432"/>
        <v>486.21988990499494</v>
      </c>
      <c r="HC407" s="41">
        <f t="shared" si="1432"/>
        <v>501.83549799084136</v>
      </c>
      <c r="HD407" s="41">
        <f t="shared" si="1432"/>
        <v>517.68268728996895</v>
      </c>
      <c r="HE407" s="41">
        <f t="shared" si="1432"/>
        <v>533.76146126785443</v>
      </c>
      <c r="HF407" s="41">
        <f t="shared" si="1432"/>
        <v>549.48696153846834</v>
      </c>
      <c r="HG407" s="41">
        <f t="shared" si="1432"/>
        <v>565.43574879541984</v>
      </c>
      <c r="HH407" s="41">
        <f t="shared" si="1432"/>
        <v>581.60782623985574</v>
      </c>
      <c r="HI407" s="41">
        <f t="shared" ref="HI407:HW407" si="1435">HH407+HI170</f>
        <v>597.17855867257003</v>
      </c>
      <c r="HJ407" s="41">
        <f t="shared" si="1435"/>
        <v>612.96135641660817</v>
      </c>
      <c r="HK407" s="41">
        <f t="shared" si="1435"/>
        <v>628.95622238979945</v>
      </c>
      <c r="HL407" s="41">
        <f t="shared" si="1435"/>
        <v>645.06996305537302</v>
      </c>
      <c r="HM407" s="41">
        <f t="shared" si="1435"/>
        <v>661.3945581603017</v>
      </c>
      <c r="HN407" s="41">
        <f t="shared" si="1435"/>
        <v>677.93001049344025</v>
      </c>
      <c r="HO407" s="41">
        <f t="shared" si="1435"/>
        <v>696.32481155552728</v>
      </c>
      <c r="HP407" s="41">
        <f t="shared" si="1435"/>
        <v>714.95123241253543</v>
      </c>
      <c r="HQ407" s="41">
        <f t="shared" si="1435"/>
        <v>733.80927601379165</v>
      </c>
      <c r="HR407" s="41">
        <f t="shared" si="1435"/>
        <v>752.21442224920509</v>
      </c>
      <c r="HS407" s="41">
        <f t="shared" si="1435"/>
        <v>770.84289121520783</v>
      </c>
      <c r="HT407" s="41">
        <f t="shared" si="1435"/>
        <v>789.69468565329908</v>
      </c>
      <c r="HU407" s="41">
        <f t="shared" si="1435"/>
        <v>807.81038637450388</v>
      </c>
      <c r="HV407" s="41">
        <f t="shared" si="1435"/>
        <v>826.13818507679002</v>
      </c>
      <c r="HW407" s="41">
        <f t="shared" si="1435"/>
        <v>844.6780842735559</v>
      </c>
      <c r="HX407" s="41"/>
      <c r="HY407" s="41"/>
      <c r="HZ407" s="47"/>
      <c r="IA407" s="47"/>
      <c r="IB407" s="47"/>
      <c r="IC407" s="47"/>
      <c r="ID407" s="47"/>
      <c r="IE407" s="47"/>
      <c r="IF407" s="47"/>
      <c r="IG407" s="47"/>
      <c r="IH407" s="47"/>
      <c r="II407" s="47"/>
      <c r="IJ407" s="47"/>
      <c r="IK407" s="47"/>
      <c r="IL407" s="47"/>
      <c r="IM407" s="47"/>
      <c r="IN407" s="47"/>
      <c r="IO407" s="47"/>
      <c r="IP407" s="47"/>
      <c r="IQ407" s="47"/>
      <c r="IR407" s="47"/>
      <c r="IS407" s="47"/>
      <c r="IT407" s="47"/>
      <c r="IU407" s="47"/>
      <c r="IV407" s="47"/>
      <c r="IW407" s="47"/>
      <c r="IX407" s="47"/>
      <c r="IY407" s="47"/>
      <c r="IZ407" s="47"/>
      <c r="JA407" s="47"/>
      <c r="JB407" s="47"/>
      <c r="JC407" s="47"/>
      <c r="JD407" s="47"/>
      <c r="JE407" s="47"/>
      <c r="JF407" s="47"/>
      <c r="JG407" s="47"/>
      <c r="JH407" s="47"/>
      <c r="JI407" s="47"/>
      <c r="JJ407" s="47"/>
      <c r="JK407" s="47"/>
      <c r="JL407" s="47"/>
      <c r="JM407" s="47"/>
      <c r="JN407" s="47"/>
      <c r="JO407" s="47"/>
      <c r="JP407" s="47"/>
      <c r="JQ407" s="47"/>
      <c r="JR407" s="47"/>
      <c r="JS407" s="47"/>
      <c r="JT407" s="47"/>
      <c r="JU407" s="47"/>
      <c r="JV407" s="47"/>
      <c r="JW407" s="47"/>
      <c r="JX407" s="47"/>
      <c r="JY407" s="47"/>
      <c r="JZ407" s="47"/>
      <c r="KA407" s="47"/>
      <c r="KB407" s="47"/>
      <c r="KC407" s="47"/>
      <c r="KD407" s="47"/>
      <c r="KE407" s="47"/>
      <c r="KF407" s="47"/>
      <c r="KG407" s="47"/>
      <c r="KH407" s="47"/>
      <c r="KI407" s="47"/>
      <c r="KJ407" s="47"/>
      <c r="KK407" s="47"/>
      <c r="KL407" s="47"/>
      <c r="KM407" s="47"/>
      <c r="KN407" s="47"/>
      <c r="KO407" s="47"/>
      <c r="KP407" s="47"/>
      <c r="KQ407" s="47"/>
      <c r="KR407" s="47"/>
      <c r="KS407" s="47"/>
      <c r="KT407" s="47"/>
      <c r="KU407" s="47"/>
      <c r="KV407" s="47"/>
      <c r="KW407" s="47"/>
      <c r="KX407" s="47"/>
      <c r="KY407" s="47"/>
      <c r="KZ407" s="47"/>
      <c r="LA407" s="47"/>
      <c r="LB407" s="47"/>
      <c r="LC407" s="47"/>
      <c r="LD407" s="47"/>
      <c r="LE407" s="47"/>
      <c r="LF407" s="47"/>
      <c r="LG407" s="47"/>
      <c r="LH407" s="47"/>
      <c r="LI407" s="47"/>
      <c r="LJ407" s="47"/>
      <c r="LK407" s="47"/>
      <c r="LL407" s="47"/>
      <c r="LM407" s="47"/>
      <c r="LN407" s="47"/>
      <c r="LO407" s="47"/>
      <c r="LP407" s="47"/>
      <c r="LQ407" s="47"/>
      <c r="LR407" s="47"/>
      <c r="LS407" s="47"/>
      <c r="LT407" s="47"/>
      <c r="LU407" s="47"/>
      <c r="LV407" s="47"/>
      <c r="LW407" s="47"/>
      <c r="LX407" s="47"/>
      <c r="LY407" s="47"/>
      <c r="LZ407" s="47"/>
      <c r="MA407" s="47"/>
      <c r="MB407" s="47"/>
      <c r="MC407" s="47"/>
      <c r="MD407" s="47"/>
      <c r="ME407" s="47"/>
      <c r="MF407" s="47"/>
      <c r="MG407" s="47"/>
      <c r="MH407" s="47"/>
      <c r="MI407" s="47"/>
      <c r="MJ407" s="47"/>
      <c r="MK407" s="47"/>
      <c r="ML407" s="47"/>
      <c r="MM407" s="47"/>
      <c r="MN407" s="47"/>
      <c r="MO407" s="47"/>
      <c r="MP407" s="47"/>
      <c r="MQ407" s="47"/>
      <c r="MR407" s="47"/>
      <c r="MS407" s="47"/>
      <c r="MT407" s="47"/>
      <c r="MU407" s="47"/>
      <c r="MV407" s="47"/>
      <c r="MW407" s="47"/>
      <c r="MX407" s="47"/>
      <c r="MY407" s="47"/>
      <c r="MZ407" s="47"/>
      <c r="NA407" s="47"/>
      <c r="NB407" s="47"/>
      <c r="NC407" s="47"/>
      <c r="ND407" s="47"/>
      <c r="NE407" s="47"/>
      <c r="NF407" s="47"/>
      <c r="NG407" s="47"/>
      <c r="NH407" s="47"/>
      <c r="NI407" s="47"/>
      <c r="NJ407" s="47"/>
    </row>
    <row r="408" spans="2:383" x14ac:dyDescent="0.25">
      <c r="B408" s="43">
        <f t="shared" si="1425"/>
        <v>143</v>
      </c>
      <c r="C408" s="21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  <c r="AA408" s="21"/>
      <c r="AB408" s="21"/>
      <c r="AC408" s="21"/>
      <c r="AD408" s="21"/>
      <c r="AE408" s="21"/>
      <c r="AF408" s="21"/>
      <c r="AG408" s="21"/>
      <c r="AH408" s="21"/>
      <c r="AI408" s="21"/>
      <c r="AJ408" s="21"/>
      <c r="AK408" s="21"/>
      <c r="AL408" s="21"/>
      <c r="AM408" s="21"/>
      <c r="AN408" s="21"/>
      <c r="AO408" s="21"/>
      <c r="AP408" s="21"/>
      <c r="AQ408" s="21"/>
      <c r="AR408" s="21"/>
      <c r="AS408" s="21"/>
      <c r="AT408" s="21"/>
      <c r="AU408" s="21"/>
      <c r="AV408" s="21"/>
      <c r="AW408" s="21"/>
      <c r="AX408" s="21"/>
      <c r="AY408" s="21"/>
      <c r="AZ408" s="21"/>
      <c r="BA408" s="21"/>
      <c r="BB408" s="21"/>
      <c r="BC408" s="21"/>
      <c r="BD408" s="21"/>
      <c r="BE408" s="21"/>
      <c r="BF408" s="21"/>
      <c r="BG408" s="21"/>
      <c r="BH408" s="21"/>
      <c r="BI408" s="21"/>
      <c r="BJ408" s="21"/>
      <c r="BK408" s="21"/>
      <c r="BL408" s="21"/>
      <c r="BM408" s="21"/>
      <c r="BN408" s="21"/>
      <c r="BO408" s="21"/>
      <c r="BP408" s="21"/>
      <c r="BQ408" s="21"/>
      <c r="BR408" s="21"/>
      <c r="BS408" s="21"/>
      <c r="BT408" s="21"/>
      <c r="BU408" s="21"/>
      <c r="BV408" s="21"/>
      <c r="BW408" s="21"/>
      <c r="BX408" s="21"/>
      <c r="BY408" s="21"/>
      <c r="BZ408" s="21"/>
      <c r="CA408" s="21"/>
      <c r="CB408" s="21"/>
      <c r="CC408" s="21"/>
      <c r="CD408" s="21"/>
      <c r="CE408" s="21"/>
      <c r="CF408" s="21"/>
      <c r="CG408" s="21"/>
      <c r="CH408" s="21"/>
      <c r="CI408" s="21"/>
      <c r="CJ408" s="21"/>
      <c r="CK408" s="21"/>
      <c r="CL408" s="21"/>
      <c r="CM408" s="21"/>
      <c r="CN408" s="21"/>
      <c r="CO408" s="21"/>
      <c r="CP408" s="21"/>
      <c r="CQ408" s="21"/>
      <c r="CR408" s="21"/>
      <c r="CS408" s="21"/>
      <c r="CT408" s="21"/>
      <c r="CU408" s="21"/>
      <c r="CV408" s="21"/>
      <c r="CW408" s="21"/>
      <c r="CX408" s="21"/>
      <c r="CY408" s="21"/>
      <c r="CZ408" s="21"/>
      <c r="DA408" s="21"/>
      <c r="DB408" s="21"/>
      <c r="DC408" s="21"/>
      <c r="DD408" s="21"/>
      <c r="DE408" s="21"/>
      <c r="DF408" s="21"/>
      <c r="DG408" s="21"/>
      <c r="DH408" s="21"/>
      <c r="DI408" s="21"/>
      <c r="DJ408" s="21"/>
      <c r="DK408" s="21"/>
      <c r="DL408" s="21"/>
      <c r="DM408" s="21"/>
      <c r="DN408" s="21"/>
      <c r="DO408" s="21"/>
      <c r="DP408" s="21"/>
      <c r="DQ408" s="21"/>
      <c r="DR408" s="21"/>
      <c r="DS408" s="21"/>
      <c r="DT408" s="21"/>
      <c r="DU408" s="21"/>
      <c r="DV408" s="21"/>
      <c r="DW408" s="21"/>
      <c r="DX408" s="21"/>
      <c r="DY408" s="21"/>
      <c r="DZ408" s="21"/>
      <c r="EA408" s="21"/>
      <c r="EB408" s="21"/>
      <c r="EC408" s="21"/>
      <c r="ED408" s="21"/>
      <c r="EE408" s="21"/>
      <c r="EF408" s="21"/>
      <c r="EG408" s="21"/>
      <c r="EH408" s="21"/>
      <c r="EI408" s="21"/>
      <c r="EJ408" s="21"/>
      <c r="EK408" s="21"/>
      <c r="EL408" s="21"/>
      <c r="EM408" s="21"/>
      <c r="EN408" s="21"/>
      <c r="EO408" s="21">
        <f>EO171</f>
        <v>9.543110982117306E-2</v>
      </c>
      <c r="EP408" s="41">
        <f>EO408+EP171</f>
        <v>0.38199574164948247</v>
      </c>
      <c r="EQ408" s="41">
        <f t="shared" si="1434"/>
        <v>0.85984769865920552</v>
      </c>
      <c r="ER408" s="41">
        <f t="shared" si="1434"/>
        <v>1.5252206556198158</v>
      </c>
      <c r="ES408" s="41">
        <f t="shared" si="1434"/>
        <v>2.38091938562108</v>
      </c>
      <c r="ET408" s="41">
        <f t="shared" si="1434"/>
        <v>3.4269877985548889</v>
      </c>
      <c r="EU408" s="41">
        <f t="shared" si="1434"/>
        <v>4.7851788171645175</v>
      </c>
      <c r="EV408" s="41">
        <f t="shared" si="1434"/>
        <v>6.3525517879312483</v>
      </c>
      <c r="EW408" s="41">
        <f t="shared" si="1434"/>
        <v>8.1291354294896987</v>
      </c>
      <c r="EX408" s="41">
        <f t="shared" si="1434"/>
        <v>10.043746950348631</v>
      </c>
      <c r="EY408" s="41">
        <f t="shared" si="1434"/>
        <v>12.160113441569766</v>
      </c>
      <c r="EZ408" s="41">
        <f t="shared" si="1434"/>
        <v>14.478254644141769</v>
      </c>
      <c r="FA408" s="41">
        <f t="shared" si="1434"/>
        <v>16.871443400045123</v>
      </c>
      <c r="FB408" s="41">
        <f t="shared" si="1434"/>
        <v>19.456291053340145</v>
      </c>
      <c r="FC408" s="41">
        <f t="shared" si="1434"/>
        <v>22.232812176479321</v>
      </c>
      <c r="FD408" s="41">
        <f t="shared" si="1434"/>
        <v>25.183951942986518</v>
      </c>
      <c r="FE408" s="41">
        <f t="shared" si="1434"/>
        <v>28.325689084380972</v>
      </c>
      <c r="FF408" s="41">
        <f t="shared" si="1434"/>
        <v>31.658035452062162</v>
      </c>
      <c r="FG408" s="41">
        <f t="shared" si="1434"/>
        <v>35.932194915652865</v>
      </c>
      <c r="FH408" s="41">
        <f t="shared" si="1434"/>
        <v>40.437633075780575</v>
      </c>
      <c r="FI408" s="41">
        <f t="shared" si="1434"/>
        <v>45.174362097723424</v>
      </c>
      <c r="FJ408" s="41">
        <f t="shared" si="1434"/>
        <v>49.964248407492661</v>
      </c>
      <c r="FK408" s="41">
        <f t="shared" si="1434"/>
        <v>54.977153677317112</v>
      </c>
      <c r="FL408" s="41">
        <f t="shared" si="1434"/>
        <v>60.213088072201153</v>
      </c>
      <c r="FM408" s="41">
        <f t="shared" si="1434"/>
        <v>65.397491216543074</v>
      </c>
      <c r="FN408" s="41">
        <f t="shared" si="1434"/>
        <v>70.793723893445957</v>
      </c>
      <c r="FO408" s="41">
        <f t="shared" si="1434"/>
        <v>76.401794621072142</v>
      </c>
      <c r="FP408" s="41">
        <f t="shared" si="1434"/>
        <v>82.188244729502571</v>
      </c>
      <c r="FQ408" s="41">
        <f t="shared" si="1434"/>
        <v>88.185330737642303</v>
      </c>
      <c r="FR408" s="41">
        <f t="shared" si="1434"/>
        <v>94.393060223461433</v>
      </c>
      <c r="FS408" s="41">
        <f t="shared" si="1434"/>
        <v>101.44325887371077</v>
      </c>
      <c r="FT408" s="41">
        <f t="shared" si="1434"/>
        <v>108.72485233642061</v>
      </c>
      <c r="FU408" s="41">
        <f t="shared" si="1434"/>
        <v>116.23784814312447</v>
      </c>
      <c r="FV408" s="41">
        <f t="shared" si="1434"/>
        <v>123.70455240569751</v>
      </c>
      <c r="FW408" s="41">
        <f t="shared" si="1434"/>
        <v>131.39437518469808</v>
      </c>
      <c r="FX408" s="41">
        <f t="shared" si="1434"/>
        <v>139.30732311050019</v>
      </c>
      <c r="FY408" s="41">
        <f t="shared" si="1434"/>
        <v>147.0341820410263</v>
      </c>
      <c r="FZ408" s="41">
        <f t="shared" si="1434"/>
        <v>154.97295565919376</v>
      </c>
      <c r="GA408" s="41">
        <f t="shared" si="1434"/>
        <v>163.12364975844616</v>
      </c>
      <c r="GB408" s="41">
        <f t="shared" si="1434"/>
        <v>171.43818154729956</v>
      </c>
      <c r="GC408" s="41">
        <f t="shared" si="1434"/>
        <v>179.9634262684026</v>
      </c>
      <c r="GD408" s="41">
        <f t="shared" si="1434"/>
        <v>188.69938925549371</v>
      </c>
      <c r="GE408" s="41">
        <f t="shared" si="1434"/>
        <v>198.52677778582222</v>
      </c>
      <c r="GF408" s="41">
        <f t="shared" si="1434"/>
        <v>208.58563875975574</v>
      </c>
      <c r="GG408" s="41">
        <f t="shared" si="1434"/>
        <v>218.87597763231477</v>
      </c>
      <c r="GH408" s="41">
        <f t="shared" si="1434"/>
        <v>229.02050511771395</v>
      </c>
      <c r="GI408" s="41">
        <f t="shared" si="1434"/>
        <v>239.38822026829868</v>
      </c>
      <c r="GJ408" s="41">
        <f t="shared" si="1434"/>
        <v>249.97912800441995</v>
      </c>
      <c r="GK408" s="41">
        <f t="shared" si="1434"/>
        <v>260.24931583843568</v>
      </c>
      <c r="GL408" s="41">
        <f t="shared" si="1434"/>
        <v>270.73147939008294</v>
      </c>
      <c r="GM408" s="41">
        <f t="shared" si="1434"/>
        <v>281.42562304925082</v>
      </c>
      <c r="GN408" s="41">
        <f t="shared" si="1434"/>
        <v>292.2690364898408</v>
      </c>
      <c r="GO408" s="41">
        <f t="shared" si="1434"/>
        <v>303.32321954052293</v>
      </c>
      <c r="GP408" s="41">
        <f t="shared" si="1434"/>
        <v>314.58817631673588</v>
      </c>
      <c r="GQ408" s="41">
        <f t="shared" si="1434"/>
        <v>327.19356966803224</v>
      </c>
      <c r="GR408" s="41">
        <f t="shared" si="1434"/>
        <v>340.03049387180437</v>
      </c>
      <c r="GS408" s="41">
        <f t="shared" si="1434"/>
        <v>353.09895320445776</v>
      </c>
      <c r="GT408" s="41">
        <f t="shared" si="1434"/>
        <v>365.92203656927268</v>
      </c>
      <c r="GU408" s="41">
        <f t="shared" si="1434"/>
        <v>378.96836063755615</v>
      </c>
      <c r="GV408" s="41">
        <f t="shared" si="1434"/>
        <v>392.2379293211103</v>
      </c>
      <c r="GW408" s="41">
        <f t="shared" si="1434"/>
        <v>405.05209791978348</v>
      </c>
      <c r="GX408" s="41">
        <f t="shared" si="1434"/>
        <v>418.07828983899248</v>
      </c>
      <c r="GY408" s="41">
        <f t="shared" si="1434"/>
        <v>431.31650861272215</v>
      </c>
      <c r="GZ408" s="41">
        <f t="shared" si="1434"/>
        <v>444.6894133686659</v>
      </c>
      <c r="HA408" s="41">
        <f t="shared" ref="HA408:HW412" si="1436">GZ408+HA171</f>
        <v>458.27313259990598</v>
      </c>
      <c r="HB408" s="41">
        <f t="shared" si="1436"/>
        <v>472.06766965682334</v>
      </c>
      <c r="HC408" s="41">
        <f t="shared" si="1436"/>
        <v>487.4517000461579</v>
      </c>
      <c r="HD408" s="41">
        <f t="shared" si="1436"/>
        <v>503.06730813200431</v>
      </c>
      <c r="HE408" s="41">
        <f t="shared" si="1436"/>
        <v>518.91449743113185</v>
      </c>
      <c r="HF408" s="41">
        <f t="shared" si="1436"/>
        <v>534.41671396191862</v>
      </c>
      <c r="HG408" s="41">
        <f t="shared" si="1436"/>
        <v>550.14221423253252</v>
      </c>
      <c r="HH408" s="41">
        <f t="shared" si="1436"/>
        <v>566.09100148948403</v>
      </c>
      <c r="HI408" s="41">
        <f t="shared" si="1436"/>
        <v>581.44967156836424</v>
      </c>
      <c r="HJ408" s="41">
        <f t="shared" si="1436"/>
        <v>597.02040400107853</v>
      </c>
      <c r="HK408" s="41">
        <f t="shared" si="1436"/>
        <v>612.80320174511667</v>
      </c>
      <c r="HL408" s="41">
        <f t="shared" si="1436"/>
        <v>628.7060907966104</v>
      </c>
      <c r="HM408" s="41">
        <f t="shared" si="1436"/>
        <v>644.81983146218397</v>
      </c>
      <c r="HN408" s="41">
        <f t="shared" si="1436"/>
        <v>661.14442656711265</v>
      </c>
      <c r="HO408" s="41">
        <f t="shared" si="1436"/>
        <v>679.3076108206717</v>
      </c>
      <c r="HP408" s="41">
        <f t="shared" si="1436"/>
        <v>697.70241188275872</v>
      </c>
      <c r="HQ408" s="41">
        <f t="shared" si="1436"/>
        <v>716.32883273976688</v>
      </c>
      <c r="HR408" s="41">
        <f t="shared" si="1436"/>
        <v>734.51065901929383</v>
      </c>
      <c r="HS408" s="41">
        <f t="shared" si="1436"/>
        <v>752.91580525470727</v>
      </c>
      <c r="HT408" s="41">
        <f t="shared" si="1436"/>
        <v>771.54427422071001</v>
      </c>
      <c r="HU408" s="41">
        <f t="shared" si="1436"/>
        <v>789.44787950360012</v>
      </c>
      <c r="HV408" s="41">
        <f t="shared" si="1436"/>
        <v>807.56358022480492</v>
      </c>
      <c r="HW408" s="41">
        <f t="shared" si="1436"/>
        <v>825.89137892709107</v>
      </c>
      <c r="HX408" s="41"/>
      <c r="HY408" s="41"/>
      <c r="HZ408" s="47"/>
      <c r="IA408" s="47"/>
      <c r="IB408" s="47"/>
      <c r="IC408" s="47"/>
      <c r="ID408" s="47"/>
      <c r="IE408" s="47"/>
      <c r="IF408" s="47"/>
      <c r="IG408" s="47"/>
      <c r="IH408" s="47"/>
      <c r="II408" s="47"/>
      <c r="IJ408" s="47"/>
      <c r="IK408" s="47"/>
      <c r="IL408" s="47"/>
      <c r="IM408" s="47"/>
      <c r="IN408" s="47"/>
      <c r="IO408" s="47"/>
      <c r="IP408" s="47"/>
      <c r="IQ408" s="47"/>
      <c r="IR408" s="47"/>
      <c r="IS408" s="47"/>
      <c r="IT408" s="47"/>
      <c r="IU408" s="47"/>
      <c r="IV408" s="47"/>
      <c r="IW408" s="47"/>
      <c r="IX408" s="47"/>
      <c r="IY408" s="47"/>
      <c r="IZ408" s="47"/>
      <c r="JA408" s="47"/>
      <c r="JB408" s="47"/>
      <c r="JC408" s="47"/>
      <c r="JD408" s="47"/>
      <c r="JE408" s="47"/>
      <c r="JF408" s="47"/>
      <c r="JG408" s="47"/>
      <c r="JH408" s="47"/>
      <c r="JI408" s="47"/>
      <c r="JJ408" s="47"/>
      <c r="JK408" s="47"/>
      <c r="JL408" s="47"/>
      <c r="JM408" s="47"/>
      <c r="JN408" s="47"/>
      <c r="JO408" s="47"/>
      <c r="JP408" s="47"/>
      <c r="JQ408" s="47"/>
      <c r="JR408" s="47"/>
      <c r="JS408" s="47"/>
      <c r="JT408" s="47"/>
      <c r="JU408" s="47"/>
      <c r="JV408" s="47"/>
      <c r="JW408" s="47"/>
      <c r="JX408" s="47"/>
      <c r="JY408" s="47"/>
      <c r="JZ408" s="47"/>
      <c r="KA408" s="47"/>
      <c r="KB408" s="47"/>
      <c r="KC408" s="47"/>
      <c r="KD408" s="47"/>
      <c r="KE408" s="47"/>
      <c r="KF408" s="47"/>
      <c r="KG408" s="47"/>
      <c r="KH408" s="47"/>
      <c r="KI408" s="47"/>
      <c r="KJ408" s="47"/>
      <c r="KK408" s="47"/>
      <c r="KL408" s="47"/>
      <c r="KM408" s="47"/>
      <c r="KN408" s="47"/>
      <c r="KO408" s="47"/>
      <c r="KP408" s="47"/>
      <c r="KQ408" s="47"/>
      <c r="KR408" s="47"/>
      <c r="KS408" s="47"/>
      <c r="KT408" s="47"/>
      <c r="KU408" s="47"/>
      <c r="KV408" s="47"/>
      <c r="KW408" s="47"/>
      <c r="KX408" s="47"/>
      <c r="KY408" s="47"/>
      <c r="KZ408" s="47"/>
      <c r="LA408" s="47"/>
      <c r="LB408" s="47"/>
      <c r="LC408" s="47"/>
      <c r="LD408" s="47"/>
      <c r="LE408" s="47"/>
      <c r="LF408" s="47"/>
      <c r="LG408" s="47"/>
      <c r="LH408" s="47"/>
      <c r="LI408" s="47"/>
      <c r="LJ408" s="47"/>
      <c r="LK408" s="47"/>
      <c r="LL408" s="47"/>
      <c r="LM408" s="47"/>
      <c r="LN408" s="47"/>
      <c r="LO408" s="47"/>
      <c r="LP408" s="47"/>
      <c r="LQ408" s="47"/>
      <c r="LR408" s="47"/>
      <c r="LS408" s="47"/>
      <c r="LT408" s="47"/>
      <c r="LU408" s="47"/>
      <c r="LV408" s="47"/>
      <c r="LW408" s="47"/>
      <c r="LX408" s="47"/>
      <c r="LY408" s="47"/>
      <c r="LZ408" s="47"/>
      <c r="MA408" s="47"/>
      <c r="MB408" s="47"/>
      <c r="MC408" s="47"/>
      <c r="MD408" s="47"/>
      <c r="ME408" s="47"/>
      <c r="MF408" s="47"/>
      <c r="MG408" s="47"/>
      <c r="MH408" s="47"/>
      <c r="MI408" s="47"/>
      <c r="MJ408" s="47"/>
      <c r="MK408" s="47"/>
      <c r="ML408" s="47"/>
      <c r="MM408" s="47"/>
      <c r="MN408" s="47"/>
      <c r="MO408" s="47"/>
      <c r="MP408" s="47"/>
      <c r="MQ408" s="47"/>
      <c r="MR408" s="47"/>
      <c r="MS408" s="47"/>
      <c r="MT408" s="47"/>
      <c r="MU408" s="47"/>
      <c r="MV408" s="47"/>
      <c r="MW408" s="47"/>
      <c r="MX408" s="47"/>
      <c r="MY408" s="47"/>
      <c r="MZ408" s="47"/>
      <c r="NA408" s="47"/>
      <c r="NB408" s="47"/>
      <c r="NC408" s="47"/>
      <c r="ND408" s="47"/>
      <c r="NE408" s="47"/>
      <c r="NF408" s="47"/>
      <c r="NG408" s="47"/>
      <c r="NH408" s="47"/>
      <c r="NI408" s="47"/>
      <c r="NJ408" s="47"/>
      <c r="NK408" s="47"/>
    </row>
    <row r="409" spans="2:383" x14ac:dyDescent="0.25">
      <c r="B409" s="43">
        <f t="shared" si="1425"/>
        <v>144</v>
      </c>
      <c r="C409" s="21"/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  <c r="AA409" s="21"/>
      <c r="AB409" s="21"/>
      <c r="AC409" s="21"/>
      <c r="AD409" s="21"/>
      <c r="AE409" s="21"/>
      <c r="AF409" s="21"/>
      <c r="AG409" s="21"/>
      <c r="AH409" s="21"/>
      <c r="AI409" s="21"/>
      <c r="AJ409" s="21"/>
      <c r="AK409" s="21"/>
      <c r="AL409" s="21"/>
      <c r="AM409" s="21"/>
      <c r="AN409" s="21"/>
      <c r="AO409" s="21"/>
      <c r="AP409" s="21"/>
      <c r="AQ409" s="21"/>
      <c r="AR409" s="21"/>
      <c r="AS409" s="21"/>
      <c r="AT409" s="21"/>
      <c r="AU409" s="21"/>
      <c r="AV409" s="21"/>
      <c r="AW409" s="21"/>
      <c r="AX409" s="21"/>
      <c r="AY409" s="21"/>
      <c r="AZ409" s="21"/>
      <c r="BA409" s="21"/>
      <c r="BB409" s="21"/>
      <c r="BC409" s="21"/>
      <c r="BD409" s="21"/>
      <c r="BE409" s="21"/>
      <c r="BF409" s="21"/>
      <c r="BG409" s="21"/>
      <c r="BH409" s="21"/>
      <c r="BI409" s="21"/>
      <c r="BJ409" s="21"/>
      <c r="BK409" s="21"/>
      <c r="BL409" s="21"/>
      <c r="BM409" s="21"/>
      <c r="BN409" s="21"/>
      <c r="BO409" s="21"/>
      <c r="BP409" s="21"/>
      <c r="BQ409" s="21"/>
      <c r="BR409" s="21"/>
      <c r="BS409" s="21"/>
      <c r="BT409" s="21"/>
      <c r="BU409" s="21"/>
      <c r="BV409" s="21"/>
      <c r="BW409" s="21"/>
      <c r="BX409" s="21"/>
      <c r="BY409" s="21"/>
      <c r="BZ409" s="21"/>
      <c r="CA409" s="21"/>
      <c r="CB409" s="21"/>
      <c r="CC409" s="21"/>
      <c r="CD409" s="21"/>
      <c r="CE409" s="21"/>
      <c r="CF409" s="21"/>
      <c r="CG409" s="21"/>
      <c r="CH409" s="21"/>
      <c r="CI409" s="21"/>
      <c r="CJ409" s="21"/>
      <c r="CK409" s="21"/>
      <c r="CL409" s="21"/>
      <c r="CM409" s="21"/>
      <c r="CN409" s="21"/>
      <c r="CO409" s="21"/>
      <c r="CP409" s="21"/>
      <c r="CQ409" s="21"/>
      <c r="CR409" s="21"/>
      <c r="CS409" s="21"/>
      <c r="CT409" s="21"/>
      <c r="CU409" s="21"/>
      <c r="CV409" s="21"/>
      <c r="CW409" s="21"/>
      <c r="CX409" s="21"/>
      <c r="CY409" s="21"/>
      <c r="CZ409" s="21"/>
      <c r="DA409" s="21"/>
      <c r="DB409" s="21"/>
      <c r="DC409" s="21"/>
      <c r="DD409" s="21"/>
      <c r="DE409" s="21"/>
      <c r="DF409" s="21"/>
      <c r="DG409" s="21"/>
      <c r="DH409" s="21"/>
      <c r="DI409" s="21"/>
      <c r="DJ409" s="21"/>
      <c r="DK409" s="21"/>
      <c r="DL409" s="21"/>
      <c r="DM409" s="21"/>
      <c r="DN409" s="21"/>
      <c r="DO409" s="21"/>
      <c r="DP409" s="21"/>
      <c r="DQ409" s="21"/>
      <c r="DR409" s="21"/>
      <c r="DS409" s="21"/>
      <c r="DT409" s="21"/>
      <c r="DU409" s="21"/>
      <c r="DV409" s="21"/>
      <c r="DW409" s="21"/>
      <c r="DX409" s="21"/>
      <c r="DY409" s="21"/>
      <c r="DZ409" s="21"/>
      <c r="EA409" s="21"/>
      <c r="EB409" s="21"/>
      <c r="EC409" s="21"/>
      <c r="ED409" s="21"/>
      <c r="EE409" s="21"/>
      <c r="EF409" s="21"/>
      <c r="EG409" s="21"/>
      <c r="EH409" s="21"/>
      <c r="EI409" s="21"/>
      <c r="EJ409" s="21"/>
      <c r="EK409" s="21"/>
      <c r="EL409" s="21"/>
      <c r="EM409" s="21"/>
      <c r="EN409" s="21"/>
      <c r="EO409" s="21"/>
      <c r="EP409" s="21">
        <f>EP172</f>
        <v>9.543110982117306E-2</v>
      </c>
      <c r="EQ409" s="41">
        <f>EP409+EQ172</f>
        <v>0.38199574164948247</v>
      </c>
      <c r="ER409" s="41">
        <f t="shared" si="1434"/>
        <v>0.85709985743899275</v>
      </c>
      <c r="ES409" s="41">
        <f t="shared" si="1434"/>
        <v>1.5224728143996029</v>
      </c>
      <c r="ET409" s="41">
        <f t="shared" si="1434"/>
        <v>2.3781715444008671</v>
      </c>
      <c r="EU409" s="41">
        <f t="shared" si="1434"/>
        <v>3.5272137927261369</v>
      </c>
      <c r="EV409" s="41">
        <f t="shared" si="1434"/>
        <v>4.8854048113357651</v>
      </c>
      <c r="EW409" s="41">
        <f t="shared" si="1434"/>
        <v>6.4527777821024959</v>
      </c>
      <c r="EX409" s="41">
        <f t="shared" si="1434"/>
        <v>8.1656561604149385</v>
      </c>
      <c r="EY409" s="41">
        <f t="shared" si="1434"/>
        <v>10.08026768127387</v>
      </c>
      <c r="EZ409" s="41">
        <f t="shared" si="1434"/>
        <v>12.196634172495006</v>
      </c>
      <c r="FA409" s="41">
        <f t="shared" si="1434"/>
        <v>14.398179771623429</v>
      </c>
      <c r="FB409" s="41">
        <f t="shared" si="1434"/>
        <v>16.791368527526782</v>
      </c>
      <c r="FC409" s="41">
        <f t="shared" si="1434"/>
        <v>19.376216180821803</v>
      </c>
      <c r="FD409" s="41">
        <f t="shared" si="1434"/>
        <v>22.136771189186234</v>
      </c>
      <c r="FE409" s="41">
        <f t="shared" si="1434"/>
        <v>25.087910955693431</v>
      </c>
      <c r="FF409" s="41">
        <f t="shared" si="1434"/>
        <v>28.229648097087885</v>
      </c>
      <c r="FG409" s="41">
        <f t="shared" si="1434"/>
        <v>32.272541687247568</v>
      </c>
      <c r="FH409" s="41">
        <f t="shared" si="1434"/>
        <v>36.546701150838274</v>
      </c>
      <c r="FI409" s="41">
        <f t="shared" si="1434"/>
        <v>41.052139310965984</v>
      </c>
      <c r="FJ409" s="41">
        <f t="shared" si="1434"/>
        <v>45.619017298480095</v>
      </c>
      <c r="FK409" s="41">
        <f t="shared" si="1434"/>
        <v>50.408903608249332</v>
      </c>
      <c r="FL409" s="41">
        <f t="shared" si="1434"/>
        <v>55.421808878073783</v>
      </c>
      <c r="FM409" s="41">
        <f t="shared" si="1434"/>
        <v>60.394391355617692</v>
      </c>
      <c r="FN409" s="41">
        <f t="shared" si="1434"/>
        <v>65.578794499959614</v>
      </c>
      <c r="FO409" s="41">
        <f t="shared" si="1434"/>
        <v>70.975027176862497</v>
      </c>
      <c r="FP409" s="41">
        <f t="shared" si="1434"/>
        <v>76.550849239007277</v>
      </c>
      <c r="FQ409" s="41">
        <f t="shared" si="1434"/>
        <v>82.337299347437707</v>
      </c>
      <c r="FR409" s="41">
        <f t="shared" si="1434"/>
        <v>88.334385355577439</v>
      </c>
      <c r="FS409" s="41">
        <f t="shared" si="1434"/>
        <v>95.15319697170834</v>
      </c>
      <c r="FT409" s="41">
        <f t="shared" si="1434"/>
        <v>102.20339562195768</v>
      </c>
      <c r="FU409" s="41">
        <f t="shared" si="1434"/>
        <v>109.48498908466752</v>
      </c>
      <c r="FV409" s="41">
        <f t="shared" si="1434"/>
        <v>116.72858165898971</v>
      </c>
      <c r="FW409" s="41">
        <f t="shared" si="1434"/>
        <v>124.19528592156276</v>
      </c>
      <c r="FX409" s="41">
        <f t="shared" si="1434"/>
        <v>131.88510870056331</v>
      </c>
      <c r="FY409" s="41">
        <f t="shared" si="1434"/>
        <v>139.40005889550983</v>
      </c>
      <c r="FZ409" s="41">
        <f t="shared" si="1434"/>
        <v>147.12691782603594</v>
      </c>
      <c r="GA409" s="41">
        <f t="shared" si="1434"/>
        <v>155.0656914442034</v>
      </c>
      <c r="GB409" s="41">
        <f t="shared" si="1434"/>
        <v>163.16951576947932</v>
      </c>
      <c r="GC409" s="41">
        <f t="shared" si="1434"/>
        <v>171.48404755833272</v>
      </c>
      <c r="GD409" s="41">
        <f t="shared" si="1434"/>
        <v>180.00929227943575</v>
      </c>
      <c r="GE409" s="41">
        <f t="shared" si="1434"/>
        <v>189.60521394943524</v>
      </c>
      <c r="GF409" s="41">
        <f t="shared" si="1434"/>
        <v>199.43260247976374</v>
      </c>
      <c r="GG409" s="41">
        <f t="shared" si="1434"/>
        <v>209.49146345369726</v>
      </c>
      <c r="GH409" s="41">
        <f t="shared" si="1434"/>
        <v>219.41280830231497</v>
      </c>
      <c r="GI409" s="41">
        <f t="shared" si="1434"/>
        <v>229.55733578771415</v>
      </c>
      <c r="GJ409" s="41">
        <f t="shared" si="1434"/>
        <v>239.92505093829888</v>
      </c>
      <c r="GK409" s="41">
        <f t="shared" si="1434"/>
        <v>249.98326753501144</v>
      </c>
      <c r="GL409" s="41">
        <f t="shared" si="1434"/>
        <v>260.25345536902717</v>
      </c>
      <c r="GM409" s="41">
        <f t="shared" si="1434"/>
        <v>270.73561892067443</v>
      </c>
      <c r="GN409" s="41">
        <f t="shared" si="1434"/>
        <v>281.36826694645526</v>
      </c>
      <c r="GO409" s="41">
        <f t="shared" si="1434"/>
        <v>292.21168038704525</v>
      </c>
      <c r="GP409" s="41">
        <f t="shared" si="1434"/>
        <v>303.26586343772738</v>
      </c>
      <c r="GQ409" s="41">
        <f t="shared" si="1434"/>
        <v>315.63973029135326</v>
      </c>
      <c r="GR409" s="41">
        <f t="shared" si="1434"/>
        <v>328.24512364264962</v>
      </c>
      <c r="GS409" s="41">
        <f t="shared" si="1434"/>
        <v>341.08204784642174</v>
      </c>
      <c r="GT409" s="41">
        <f t="shared" si="1434"/>
        <v>353.68189448754089</v>
      </c>
      <c r="GU409" s="41">
        <f t="shared" si="1434"/>
        <v>366.50497785235581</v>
      </c>
      <c r="GV409" s="41">
        <f t="shared" si="1434"/>
        <v>379.55130192063928</v>
      </c>
      <c r="GW409" s="41">
        <f t="shared" si="1434"/>
        <v>392.15345079112149</v>
      </c>
      <c r="GX409" s="41">
        <f t="shared" si="1434"/>
        <v>404.96761938979466</v>
      </c>
      <c r="GY409" s="41">
        <f t="shared" si="1434"/>
        <v>417.99381130900366</v>
      </c>
      <c r="GZ409" s="41">
        <f t="shared" si="1434"/>
        <v>431.15590499274464</v>
      </c>
      <c r="HA409" s="41">
        <f t="shared" si="1436"/>
        <v>444.52880974868839</v>
      </c>
      <c r="HB409" s="41">
        <f t="shared" si="1436"/>
        <v>458.11252897992847</v>
      </c>
      <c r="HC409" s="41">
        <f t="shared" si="1436"/>
        <v>473.26498524235603</v>
      </c>
      <c r="HD409" s="41">
        <f t="shared" si="1436"/>
        <v>488.64901563169059</v>
      </c>
      <c r="HE409" s="41">
        <f t="shared" si="1436"/>
        <v>504.26462371753701</v>
      </c>
      <c r="HF409" s="41">
        <f t="shared" si="1436"/>
        <v>519.54355980167679</v>
      </c>
      <c r="HG409" s="41">
        <f t="shared" si="1436"/>
        <v>535.04577633246356</v>
      </c>
      <c r="HH409" s="41">
        <f t="shared" si="1436"/>
        <v>550.77127660307747</v>
      </c>
      <c r="HI409" s="41">
        <f t="shared" si="1436"/>
        <v>565.91788732636724</v>
      </c>
      <c r="HJ409" s="41">
        <f t="shared" si="1436"/>
        <v>581.27655740524744</v>
      </c>
      <c r="HK409" s="41">
        <f t="shared" si="1436"/>
        <v>596.84728983796174</v>
      </c>
      <c r="HL409" s="41">
        <f t="shared" si="1436"/>
        <v>612.53933013803589</v>
      </c>
      <c r="HM409" s="41">
        <f t="shared" si="1436"/>
        <v>628.44221918952962</v>
      </c>
      <c r="HN409" s="41">
        <f t="shared" si="1436"/>
        <v>644.5559598551032</v>
      </c>
      <c r="HO409" s="41">
        <f t="shared" si="1436"/>
        <v>662.48753032453283</v>
      </c>
      <c r="HP409" s="41">
        <f t="shared" si="1436"/>
        <v>680.65071457809188</v>
      </c>
      <c r="HQ409" s="41">
        <f t="shared" si="1436"/>
        <v>699.04551564017891</v>
      </c>
      <c r="HR409" s="41">
        <f t="shared" si="1436"/>
        <v>717.00402477253238</v>
      </c>
      <c r="HS409" s="41">
        <f t="shared" si="1436"/>
        <v>735.18585105205932</v>
      </c>
      <c r="HT409" s="41">
        <f t="shared" si="1436"/>
        <v>753.59099728747276</v>
      </c>
      <c r="HU409" s="41">
        <f t="shared" si="1436"/>
        <v>771.28250970487909</v>
      </c>
      <c r="HV409" s="41">
        <f t="shared" si="1436"/>
        <v>789.1861149877692</v>
      </c>
      <c r="HW409" s="41">
        <f t="shared" si="1436"/>
        <v>807.301815708974</v>
      </c>
      <c r="HX409" s="41"/>
      <c r="HY409" s="41"/>
      <c r="HZ409" s="47"/>
      <c r="IA409" s="47"/>
      <c r="IB409" s="47"/>
      <c r="IC409" s="47"/>
      <c r="ID409" s="47"/>
      <c r="IE409" s="47"/>
      <c r="IF409" s="47"/>
      <c r="IG409" s="47"/>
      <c r="IH409" s="47"/>
      <c r="II409" s="47"/>
      <c r="IJ409" s="47"/>
      <c r="IK409" s="47"/>
      <c r="IL409" s="47"/>
      <c r="IM409" s="47"/>
      <c r="IN409" s="47"/>
      <c r="IO409" s="47"/>
      <c r="IP409" s="47"/>
      <c r="IQ409" s="47"/>
      <c r="IR409" s="47"/>
      <c r="IS409" s="47"/>
      <c r="IT409" s="47"/>
      <c r="IU409" s="47"/>
      <c r="IV409" s="47"/>
      <c r="IW409" s="47"/>
      <c r="IX409" s="47"/>
      <c r="IY409" s="47"/>
      <c r="IZ409" s="47"/>
      <c r="JA409" s="47"/>
      <c r="JB409" s="47"/>
      <c r="JC409" s="47"/>
      <c r="JD409" s="47"/>
      <c r="JE409" s="47"/>
      <c r="JF409" s="47"/>
      <c r="JG409" s="47"/>
      <c r="JH409" s="47"/>
      <c r="JI409" s="47"/>
      <c r="JJ409" s="47"/>
      <c r="JK409" s="47"/>
      <c r="JL409" s="47"/>
      <c r="JM409" s="47"/>
      <c r="JN409" s="47"/>
      <c r="JO409" s="47"/>
      <c r="JP409" s="47"/>
      <c r="JQ409" s="47"/>
      <c r="JR409" s="47"/>
      <c r="JS409" s="47"/>
      <c r="JT409" s="47"/>
      <c r="JU409" s="47"/>
      <c r="JV409" s="47"/>
      <c r="JW409" s="47"/>
      <c r="JX409" s="47"/>
      <c r="JY409" s="47"/>
      <c r="JZ409" s="47"/>
      <c r="KA409" s="47"/>
      <c r="KB409" s="47"/>
      <c r="KC409" s="47"/>
      <c r="KD409" s="47"/>
      <c r="KE409" s="47"/>
      <c r="KF409" s="47"/>
      <c r="KG409" s="47"/>
      <c r="KH409" s="47"/>
      <c r="KI409" s="47"/>
      <c r="KJ409" s="47"/>
      <c r="KK409" s="47"/>
      <c r="KL409" s="47"/>
      <c r="KM409" s="47"/>
      <c r="KN409" s="47"/>
      <c r="KO409" s="47"/>
      <c r="KP409" s="47"/>
      <c r="KQ409" s="47"/>
      <c r="KR409" s="47"/>
      <c r="KS409" s="47"/>
      <c r="KT409" s="47"/>
      <c r="KU409" s="47"/>
      <c r="KV409" s="47"/>
      <c r="KW409" s="47"/>
      <c r="KX409" s="47"/>
      <c r="KY409" s="47"/>
      <c r="KZ409" s="47"/>
      <c r="LA409" s="47"/>
      <c r="LB409" s="47"/>
      <c r="LC409" s="47"/>
      <c r="LD409" s="47"/>
      <c r="LE409" s="47"/>
      <c r="LF409" s="47"/>
      <c r="LG409" s="47"/>
      <c r="LH409" s="47"/>
      <c r="LI409" s="47"/>
      <c r="LJ409" s="47"/>
      <c r="LK409" s="47"/>
      <c r="LL409" s="47"/>
      <c r="LM409" s="47"/>
      <c r="LN409" s="47"/>
      <c r="LO409" s="47"/>
      <c r="LP409" s="47"/>
      <c r="LQ409" s="47"/>
      <c r="LR409" s="47"/>
      <c r="LS409" s="47"/>
      <c r="LT409" s="47"/>
      <c r="LU409" s="47"/>
      <c r="LV409" s="47"/>
      <c r="LW409" s="47"/>
      <c r="LX409" s="47"/>
      <c r="LY409" s="47"/>
      <c r="LZ409" s="47"/>
      <c r="MA409" s="47"/>
      <c r="MB409" s="47"/>
      <c r="MC409" s="47"/>
      <c r="MD409" s="47"/>
      <c r="ME409" s="47"/>
      <c r="MF409" s="47"/>
      <c r="MG409" s="47"/>
      <c r="MH409" s="47"/>
      <c r="MI409" s="47"/>
      <c r="MJ409" s="47"/>
      <c r="MK409" s="47"/>
      <c r="ML409" s="47"/>
      <c r="MM409" s="47"/>
      <c r="MN409" s="47"/>
      <c r="MO409" s="47"/>
      <c r="MP409" s="47"/>
      <c r="MQ409" s="47"/>
      <c r="MR409" s="47"/>
      <c r="MS409" s="47"/>
      <c r="MT409" s="47"/>
      <c r="MU409" s="47"/>
      <c r="MV409" s="47"/>
      <c r="MW409" s="47"/>
      <c r="MX409" s="47"/>
      <c r="MY409" s="47"/>
      <c r="MZ409" s="47"/>
      <c r="NA409" s="47"/>
      <c r="NB409" s="47"/>
      <c r="NC409" s="47"/>
      <c r="ND409" s="47"/>
      <c r="NE409" s="47"/>
      <c r="NF409" s="47"/>
      <c r="NG409" s="47"/>
      <c r="NH409" s="47"/>
      <c r="NI409" s="47"/>
      <c r="NJ409" s="47"/>
      <c r="NK409" s="47"/>
      <c r="NL409" s="47"/>
    </row>
    <row r="410" spans="2:383" x14ac:dyDescent="0.25">
      <c r="B410" s="43">
        <f t="shared" si="1425"/>
        <v>145</v>
      </c>
      <c r="C410" s="21"/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  <c r="AA410" s="21"/>
      <c r="AB410" s="21"/>
      <c r="AC410" s="21"/>
      <c r="AD410" s="21"/>
      <c r="AE410" s="21"/>
      <c r="AF410" s="21"/>
      <c r="AG410" s="21"/>
      <c r="AH410" s="21"/>
      <c r="AI410" s="21"/>
      <c r="AJ410" s="21"/>
      <c r="AK410" s="21"/>
      <c r="AL410" s="21"/>
      <c r="AM410" s="21"/>
      <c r="AN410" s="21"/>
      <c r="AO410" s="21"/>
      <c r="AP410" s="21"/>
      <c r="AQ410" s="21"/>
      <c r="AR410" s="21"/>
      <c r="AS410" s="21"/>
      <c r="AT410" s="21"/>
      <c r="AU410" s="21"/>
      <c r="AV410" s="21"/>
      <c r="AW410" s="21"/>
      <c r="AX410" s="21"/>
      <c r="AY410" s="21"/>
      <c r="AZ410" s="21"/>
      <c r="BA410" s="21"/>
      <c r="BB410" s="21"/>
      <c r="BC410" s="21"/>
      <c r="BD410" s="21"/>
      <c r="BE410" s="21"/>
      <c r="BF410" s="21"/>
      <c r="BG410" s="21"/>
      <c r="BH410" s="21"/>
      <c r="BI410" s="21"/>
      <c r="BJ410" s="21"/>
      <c r="BK410" s="21"/>
      <c r="BL410" s="21"/>
      <c r="BM410" s="21"/>
      <c r="BN410" s="21"/>
      <c r="BO410" s="21"/>
      <c r="BP410" s="21"/>
      <c r="BQ410" s="21"/>
      <c r="BR410" s="21"/>
      <c r="BS410" s="21"/>
      <c r="BT410" s="21"/>
      <c r="BU410" s="21"/>
      <c r="BV410" s="21"/>
      <c r="BW410" s="21"/>
      <c r="BX410" s="21"/>
      <c r="BY410" s="21"/>
      <c r="BZ410" s="21"/>
      <c r="CA410" s="21"/>
      <c r="CB410" s="21"/>
      <c r="CC410" s="21"/>
      <c r="CD410" s="21"/>
      <c r="CE410" s="21"/>
      <c r="CF410" s="21"/>
      <c r="CG410" s="21"/>
      <c r="CH410" s="21"/>
      <c r="CI410" s="21"/>
      <c r="CJ410" s="21"/>
      <c r="CK410" s="21"/>
      <c r="CL410" s="21"/>
      <c r="CM410" s="21"/>
      <c r="CN410" s="21"/>
      <c r="CO410" s="21"/>
      <c r="CP410" s="21"/>
      <c r="CQ410" s="21"/>
      <c r="CR410" s="21"/>
      <c r="CS410" s="21"/>
      <c r="CT410" s="21"/>
      <c r="CU410" s="21"/>
      <c r="CV410" s="21"/>
      <c r="CW410" s="21"/>
      <c r="CX410" s="21"/>
      <c r="CY410" s="21"/>
      <c r="CZ410" s="21"/>
      <c r="DA410" s="21"/>
      <c r="DB410" s="21"/>
      <c r="DC410" s="21"/>
      <c r="DD410" s="21"/>
      <c r="DE410" s="21"/>
      <c r="DF410" s="21"/>
      <c r="DG410" s="21"/>
      <c r="DH410" s="21"/>
      <c r="DI410" s="21"/>
      <c r="DJ410" s="21"/>
      <c r="DK410" s="21"/>
      <c r="DL410" s="21"/>
      <c r="DM410" s="21"/>
      <c r="DN410" s="21"/>
      <c r="DO410" s="21"/>
      <c r="DP410" s="21"/>
      <c r="DQ410" s="21"/>
      <c r="DR410" s="21"/>
      <c r="DS410" s="21"/>
      <c r="DT410" s="21"/>
      <c r="DU410" s="21"/>
      <c r="DV410" s="21"/>
      <c r="DW410" s="21"/>
      <c r="DX410" s="21"/>
      <c r="DY410" s="21"/>
      <c r="DZ410" s="21"/>
      <c r="EA410" s="21"/>
      <c r="EB410" s="21"/>
      <c r="EC410" s="21"/>
      <c r="ED410" s="21"/>
      <c r="EE410" s="21"/>
      <c r="EF410" s="21"/>
      <c r="EG410" s="21"/>
      <c r="EH410" s="21"/>
      <c r="EI410" s="21"/>
      <c r="EJ410" s="21"/>
      <c r="EK410" s="21"/>
      <c r="EL410" s="21"/>
      <c r="EM410" s="21"/>
      <c r="EN410" s="21"/>
      <c r="EO410" s="21"/>
      <c r="EP410" s="21"/>
      <c r="EQ410" s="21">
        <f>EQ173</f>
        <v>9.543110982117306E-2</v>
      </c>
      <c r="ER410" s="41">
        <f>EQ410+ER173</f>
        <v>0.38034787959504934</v>
      </c>
      <c r="ES410" s="41">
        <f t="shared" si="1434"/>
        <v>0.85545199538455963</v>
      </c>
      <c r="ET410" s="41">
        <f t="shared" si="1434"/>
        <v>1.5208249523451698</v>
      </c>
      <c r="EU410" s="41">
        <f t="shared" si="1434"/>
        <v>2.4607577334642818</v>
      </c>
      <c r="EV410" s="41">
        <f t="shared" si="1434"/>
        <v>3.6097999817895516</v>
      </c>
      <c r="EW410" s="41">
        <f t="shared" si="1434"/>
        <v>4.9679910003991798</v>
      </c>
      <c r="EX410" s="41">
        <f t="shared" ref="EX410:HD410" si="1437">EW410+EX173</f>
        <v>6.4791606462159059</v>
      </c>
      <c r="EY410" s="41">
        <f t="shared" si="1437"/>
        <v>8.1920390245283485</v>
      </c>
      <c r="EZ410" s="41">
        <f t="shared" si="1437"/>
        <v>10.106650545387282</v>
      </c>
      <c r="FA410" s="41">
        <f t="shared" si="1437"/>
        <v>12.116570100641827</v>
      </c>
      <c r="FB410" s="41">
        <f t="shared" si="1437"/>
        <v>14.318115699770249</v>
      </c>
      <c r="FC410" s="41">
        <f t="shared" si="1437"/>
        <v>16.711304455673602</v>
      </c>
      <c r="FD410" s="41">
        <f t="shared" si="1437"/>
        <v>19.281288193847001</v>
      </c>
      <c r="FE410" s="41">
        <f t="shared" si="1437"/>
        <v>22.041843202211432</v>
      </c>
      <c r="FF410" s="41">
        <f t="shared" si="1437"/>
        <v>24.992982968718628</v>
      </c>
      <c r="FG410" s="41">
        <f t="shared" si="1437"/>
        <v>28.804624241696118</v>
      </c>
      <c r="FH410" s="41">
        <f t="shared" si="1437"/>
        <v>32.847517831855797</v>
      </c>
      <c r="FI410" s="41">
        <f t="shared" si="1437"/>
        <v>37.121677295446503</v>
      </c>
      <c r="FJ410" s="41">
        <f t="shared" si="1437"/>
        <v>41.465558117481329</v>
      </c>
      <c r="FK410" s="41">
        <f t="shared" si="1437"/>
        <v>46.03243610499544</v>
      </c>
      <c r="FL410" s="41">
        <f t="shared" si="1437"/>
        <v>50.822322414764677</v>
      </c>
      <c r="FM410" s="41">
        <f t="shared" si="1437"/>
        <v>55.583093468480037</v>
      </c>
      <c r="FN410" s="41">
        <f t="shared" si="1437"/>
        <v>60.555675946023946</v>
      </c>
      <c r="FO410" s="41">
        <f t="shared" si="1437"/>
        <v>65.740079090365867</v>
      </c>
      <c r="FP410" s="41">
        <f t="shared" si="1437"/>
        <v>71.105281255902341</v>
      </c>
      <c r="FQ410" s="41">
        <f t="shared" si="1437"/>
        <v>76.681103318047121</v>
      </c>
      <c r="FR410" s="41">
        <f t="shared" si="1437"/>
        <v>82.467553426477551</v>
      </c>
      <c r="FS410" s="41">
        <f t="shared" si="1437"/>
        <v>89.054986050378915</v>
      </c>
      <c r="FT410" s="41">
        <f t="shared" si="1437"/>
        <v>95.873797666509816</v>
      </c>
      <c r="FU410" s="41">
        <f t="shared" si="1437"/>
        <v>102.92399631675916</v>
      </c>
      <c r="FV410" s="41">
        <f t="shared" si="1437"/>
        <v>109.94448424098422</v>
      </c>
      <c r="FW410" s="41">
        <f t="shared" si="1437"/>
        <v>117.18807681530642</v>
      </c>
      <c r="FX410" s="41">
        <f t="shared" si="1437"/>
        <v>124.65478107787946</v>
      </c>
      <c r="FY410" s="41">
        <f t="shared" si="1437"/>
        <v>131.95782865686331</v>
      </c>
      <c r="FZ410" s="41">
        <f t="shared" si="1437"/>
        <v>139.47277885180984</v>
      </c>
      <c r="GA410" s="41">
        <f t="shared" si="1437"/>
        <v>147.19963778233594</v>
      </c>
      <c r="GB410" s="41">
        <f t="shared" si="1437"/>
        <v>155.09276025464968</v>
      </c>
      <c r="GC410" s="41">
        <f t="shared" si="1437"/>
        <v>163.1965845799256</v>
      </c>
      <c r="GD410" s="41">
        <f t="shared" si="1437"/>
        <v>171.511116368779</v>
      </c>
      <c r="GE410" s="41">
        <f t="shared" si="1437"/>
        <v>180.8755768961606</v>
      </c>
      <c r="GF410" s="41">
        <f t="shared" si="1437"/>
        <v>190.47149856616008</v>
      </c>
      <c r="GG410" s="41">
        <f t="shared" si="1437"/>
        <v>200.29888709648858</v>
      </c>
      <c r="GH410" s="41">
        <f t="shared" si="1437"/>
        <v>209.99705444963806</v>
      </c>
      <c r="GI410" s="41">
        <f t="shared" si="1437"/>
        <v>219.91839929825576</v>
      </c>
      <c r="GJ410" s="41">
        <f t="shared" si="1437"/>
        <v>230.06292678365494</v>
      </c>
      <c r="GK410" s="41">
        <f t="shared" si="1437"/>
        <v>239.90917671763754</v>
      </c>
      <c r="GL410" s="41">
        <f t="shared" si="1437"/>
        <v>249.96739331435009</v>
      </c>
      <c r="GM410" s="41">
        <f t="shared" si="1437"/>
        <v>260.23758114836585</v>
      </c>
      <c r="GN410" s="41">
        <f t="shared" si="1437"/>
        <v>270.65946803762489</v>
      </c>
      <c r="GO410" s="41">
        <f t="shared" si="1437"/>
        <v>281.29211606340573</v>
      </c>
      <c r="GP410" s="41">
        <f t="shared" si="1437"/>
        <v>292.13552950399571</v>
      </c>
      <c r="GQ410" s="41">
        <f t="shared" si="1437"/>
        <v>304.27787429608401</v>
      </c>
      <c r="GR410" s="41">
        <f t="shared" si="1437"/>
        <v>316.65174114970989</v>
      </c>
      <c r="GS410" s="41">
        <f t="shared" si="1437"/>
        <v>329.25713450100625</v>
      </c>
      <c r="GT410" s="41">
        <f t="shared" si="1437"/>
        <v>341.6337484685809</v>
      </c>
      <c r="GU410" s="41">
        <f t="shared" si="1437"/>
        <v>354.23359510970005</v>
      </c>
      <c r="GV410" s="41">
        <f t="shared" si="1437"/>
        <v>367.05667847451497</v>
      </c>
      <c r="GW410" s="41">
        <f t="shared" si="1437"/>
        <v>379.44681126947381</v>
      </c>
      <c r="GX410" s="41">
        <f t="shared" si="1437"/>
        <v>392.04896013995602</v>
      </c>
      <c r="GY410" s="41">
        <f t="shared" si="1437"/>
        <v>404.8631287386292</v>
      </c>
      <c r="GZ410" s="41">
        <f t="shared" si="1437"/>
        <v>417.81441480766233</v>
      </c>
      <c r="HA410" s="41">
        <f t="shared" si="1437"/>
        <v>430.97650849140331</v>
      </c>
      <c r="HB410" s="41">
        <f t="shared" si="1437"/>
        <v>444.34941324734706</v>
      </c>
      <c r="HC410" s="41">
        <f t="shared" si="1437"/>
        <v>459.27029900692014</v>
      </c>
      <c r="HD410" s="41">
        <f t="shared" si="1437"/>
        <v>474.4227552693477</v>
      </c>
      <c r="HE410" s="41">
        <f t="shared" si="1436"/>
        <v>489.80678565868226</v>
      </c>
      <c r="HF410" s="41">
        <f t="shared" si="1436"/>
        <v>504.86244463738575</v>
      </c>
      <c r="HG410" s="41">
        <f t="shared" si="1436"/>
        <v>520.14138072152559</v>
      </c>
      <c r="HH410" s="41">
        <f t="shared" si="1436"/>
        <v>535.64359725231236</v>
      </c>
      <c r="HI410" s="41">
        <f t="shared" si="1436"/>
        <v>550.57815166015052</v>
      </c>
      <c r="HJ410" s="41">
        <f t="shared" si="1436"/>
        <v>565.72476238344029</v>
      </c>
      <c r="HK410" s="41">
        <f t="shared" si="1436"/>
        <v>581.0834324623205</v>
      </c>
      <c r="HL410" s="41">
        <f t="shared" si="1436"/>
        <v>596.5646269120258</v>
      </c>
      <c r="HM410" s="41">
        <f t="shared" si="1436"/>
        <v>612.25666721209996</v>
      </c>
      <c r="HN410" s="41">
        <f t="shared" si="1436"/>
        <v>628.15955626359369</v>
      </c>
      <c r="HO410" s="41">
        <f t="shared" si="1436"/>
        <v>645.85951601228044</v>
      </c>
      <c r="HP410" s="41">
        <f t="shared" si="1436"/>
        <v>663.79108648171007</v>
      </c>
      <c r="HQ410" s="41">
        <f t="shared" si="1436"/>
        <v>681.95427073526912</v>
      </c>
      <c r="HR410" s="41">
        <f t="shared" si="1436"/>
        <v>699.68946556401818</v>
      </c>
      <c r="HS410" s="41">
        <f t="shared" si="1436"/>
        <v>717.64797469637165</v>
      </c>
      <c r="HT410" s="41">
        <f t="shared" si="1436"/>
        <v>735.82980097589859</v>
      </c>
      <c r="HU410" s="41">
        <f t="shared" si="1436"/>
        <v>753.30922313143094</v>
      </c>
      <c r="HV410" s="41">
        <f t="shared" si="1436"/>
        <v>771.00073554883727</v>
      </c>
      <c r="HW410" s="41">
        <f t="shared" si="1436"/>
        <v>788.90434083172738</v>
      </c>
      <c r="HX410" s="41"/>
      <c r="HY410" s="41"/>
      <c r="HZ410" s="47"/>
      <c r="IA410" s="47"/>
      <c r="IB410" s="47"/>
      <c r="IC410" s="47"/>
      <c r="ID410" s="47"/>
      <c r="IE410" s="47"/>
      <c r="IF410" s="47"/>
      <c r="IG410" s="47"/>
      <c r="IH410" s="47"/>
      <c r="II410" s="47"/>
      <c r="IJ410" s="47"/>
      <c r="IK410" s="47"/>
      <c r="IL410" s="47"/>
      <c r="IM410" s="47"/>
      <c r="IN410" s="47"/>
      <c r="IO410" s="47"/>
      <c r="IP410" s="47"/>
      <c r="IQ410" s="47"/>
      <c r="IR410" s="47"/>
      <c r="IS410" s="47"/>
      <c r="IT410" s="47"/>
      <c r="IU410" s="47"/>
      <c r="IV410" s="47"/>
      <c r="IW410" s="47"/>
      <c r="IX410" s="47"/>
      <c r="IY410" s="47"/>
      <c r="IZ410" s="47"/>
      <c r="JA410" s="47"/>
      <c r="JB410" s="47"/>
      <c r="JC410" s="47"/>
      <c r="JD410" s="47"/>
      <c r="JE410" s="47"/>
      <c r="JF410" s="47"/>
      <c r="JG410" s="47"/>
      <c r="JH410" s="47"/>
      <c r="JI410" s="47"/>
      <c r="JJ410" s="47"/>
      <c r="JK410" s="47"/>
      <c r="JL410" s="47"/>
      <c r="JM410" s="47"/>
      <c r="JN410" s="47"/>
      <c r="JO410" s="47"/>
      <c r="JP410" s="47"/>
      <c r="JQ410" s="47"/>
      <c r="JR410" s="47"/>
      <c r="JS410" s="47"/>
      <c r="JT410" s="47"/>
      <c r="JU410" s="47"/>
      <c r="JV410" s="47"/>
      <c r="JW410" s="47"/>
      <c r="JX410" s="47"/>
      <c r="JY410" s="47"/>
      <c r="JZ410" s="47"/>
      <c r="KA410" s="47"/>
      <c r="KB410" s="47"/>
      <c r="KC410" s="47"/>
      <c r="KD410" s="47"/>
      <c r="KE410" s="47"/>
      <c r="KF410" s="47"/>
      <c r="KG410" s="47"/>
      <c r="KH410" s="47"/>
      <c r="KI410" s="47"/>
      <c r="KJ410" s="47"/>
      <c r="KK410" s="47"/>
      <c r="KL410" s="47"/>
      <c r="KM410" s="47"/>
      <c r="KN410" s="47"/>
      <c r="KO410" s="47"/>
      <c r="KP410" s="47"/>
      <c r="KQ410" s="47"/>
      <c r="KR410" s="47"/>
      <c r="KS410" s="47"/>
      <c r="KT410" s="47"/>
      <c r="KU410" s="47"/>
      <c r="KV410" s="47"/>
      <c r="KW410" s="47"/>
      <c r="KX410" s="47"/>
      <c r="KY410" s="47"/>
      <c r="KZ410" s="47"/>
      <c r="LA410" s="47"/>
      <c r="LB410" s="47"/>
      <c r="LC410" s="47"/>
      <c r="LD410" s="47"/>
      <c r="LE410" s="47"/>
      <c r="LF410" s="47"/>
      <c r="LG410" s="47"/>
      <c r="LH410" s="47"/>
      <c r="LI410" s="47"/>
      <c r="LJ410" s="47"/>
      <c r="LK410" s="47"/>
      <c r="LL410" s="47"/>
      <c r="LM410" s="47"/>
      <c r="LN410" s="47"/>
      <c r="LO410" s="47"/>
      <c r="LP410" s="47"/>
      <c r="LQ410" s="47"/>
      <c r="LR410" s="47"/>
      <c r="LS410" s="47"/>
      <c r="LT410" s="47"/>
      <c r="LU410" s="47"/>
      <c r="LV410" s="47"/>
      <c r="LW410" s="47"/>
      <c r="LX410" s="47"/>
      <c r="LY410" s="47"/>
      <c r="LZ410" s="47"/>
      <c r="MA410" s="47"/>
      <c r="MB410" s="47"/>
      <c r="MC410" s="47"/>
      <c r="MD410" s="47"/>
      <c r="ME410" s="47"/>
      <c r="MF410" s="47"/>
      <c r="MG410" s="47"/>
      <c r="MH410" s="47"/>
      <c r="MI410" s="47"/>
      <c r="MJ410" s="47"/>
      <c r="MK410" s="47"/>
      <c r="ML410" s="47"/>
      <c r="MM410" s="47"/>
      <c r="MN410" s="47"/>
      <c r="MO410" s="47"/>
      <c r="MP410" s="47"/>
      <c r="MQ410" s="47"/>
      <c r="MR410" s="47"/>
      <c r="MS410" s="47"/>
      <c r="MT410" s="47"/>
      <c r="MU410" s="47"/>
      <c r="MV410" s="47"/>
      <c r="MW410" s="47"/>
      <c r="MX410" s="47"/>
      <c r="MY410" s="47"/>
      <c r="MZ410" s="47"/>
      <c r="NA410" s="47"/>
      <c r="NB410" s="47"/>
      <c r="NC410" s="47"/>
      <c r="ND410" s="47"/>
      <c r="NE410" s="47"/>
      <c r="NF410" s="47"/>
      <c r="NG410" s="47"/>
      <c r="NH410" s="47"/>
      <c r="NI410" s="47"/>
      <c r="NJ410" s="47"/>
      <c r="NK410" s="47"/>
      <c r="NL410" s="47"/>
      <c r="NM410" s="47"/>
    </row>
    <row r="411" spans="2:383" x14ac:dyDescent="0.25">
      <c r="B411" s="43">
        <f t="shared" si="1425"/>
        <v>146</v>
      </c>
      <c r="C411" s="21"/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  <c r="AA411" s="21"/>
      <c r="AB411" s="21"/>
      <c r="AC411" s="21"/>
      <c r="AD411" s="21"/>
      <c r="AE411" s="21"/>
      <c r="AF411" s="21"/>
      <c r="AG411" s="21"/>
      <c r="AH411" s="21"/>
      <c r="AI411" s="21"/>
      <c r="AJ411" s="21"/>
      <c r="AK411" s="21"/>
      <c r="AL411" s="21"/>
      <c r="AM411" s="21"/>
      <c r="AN411" s="21"/>
      <c r="AO411" s="21"/>
      <c r="AP411" s="21"/>
      <c r="AQ411" s="21"/>
      <c r="AR411" s="21"/>
      <c r="AS411" s="21"/>
      <c r="AT411" s="21"/>
      <c r="AU411" s="21"/>
      <c r="AV411" s="21"/>
      <c r="AW411" s="21"/>
      <c r="AX411" s="21"/>
      <c r="AY411" s="21"/>
      <c r="AZ411" s="21"/>
      <c r="BA411" s="21"/>
      <c r="BB411" s="21"/>
      <c r="BC411" s="21"/>
      <c r="BD411" s="21"/>
      <c r="BE411" s="21"/>
      <c r="BF411" s="21"/>
      <c r="BG411" s="21"/>
      <c r="BH411" s="21"/>
      <c r="BI411" s="21"/>
      <c r="BJ411" s="21"/>
      <c r="BK411" s="21"/>
      <c r="BL411" s="21"/>
      <c r="BM411" s="21"/>
      <c r="BN411" s="21"/>
      <c r="BO411" s="21"/>
      <c r="BP411" s="21"/>
      <c r="BQ411" s="21"/>
      <c r="BR411" s="21"/>
      <c r="BS411" s="21"/>
      <c r="BT411" s="21"/>
      <c r="BU411" s="21"/>
      <c r="BV411" s="21"/>
      <c r="BW411" s="21"/>
      <c r="BX411" s="21"/>
      <c r="BY411" s="21"/>
      <c r="BZ411" s="21"/>
      <c r="CA411" s="21"/>
      <c r="CB411" s="21"/>
      <c r="CC411" s="21"/>
      <c r="CD411" s="21"/>
      <c r="CE411" s="21"/>
      <c r="CF411" s="21"/>
      <c r="CG411" s="21"/>
      <c r="CH411" s="21"/>
      <c r="CI411" s="21"/>
      <c r="CJ411" s="21"/>
      <c r="CK411" s="21"/>
      <c r="CL411" s="21"/>
      <c r="CM411" s="21"/>
      <c r="CN411" s="21"/>
      <c r="CO411" s="21"/>
      <c r="CP411" s="21"/>
      <c r="CQ411" s="21"/>
      <c r="CR411" s="21"/>
      <c r="CS411" s="21"/>
      <c r="CT411" s="21"/>
      <c r="CU411" s="21"/>
      <c r="CV411" s="21"/>
      <c r="CW411" s="21"/>
      <c r="CX411" s="21"/>
      <c r="CY411" s="21"/>
      <c r="CZ411" s="21"/>
      <c r="DA411" s="21"/>
      <c r="DB411" s="21"/>
      <c r="DC411" s="21"/>
      <c r="DD411" s="21"/>
      <c r="DE411" s="21"/>
      <c r="DF411" s="21"/>
      <c r="DG411" s="21"/>
      <c r="DH411" s="21"/>
      <c r="DI411" s="21"/>
      <c r="DJ411" s="21"/>
      <c r="DK411" s="21"/>
      <c r="DL411" s="21"/>
      <c r="DM411" s="21"/>
      <c r="DN411" s="21"/>
      <c r="DO411" s="21"/>
      <c r="DP411" s="21"/>
      <c r="DQ411" s="21"/>
      <c r="DR411" s="21"/>
      <c r="DS411" s="21"/>
      <c r="DT411" s="21"/>
      <c r="DU411" s="21"/>
      <c r="DV411" s="21"/>
      <c r="DW411" s="21"/>
      <c r="DX411" s="21"/>
      <c r="DY411" s="21"/>
      <c r="DZ411" s="21"/>
      <c r="EA411" s="21"/>
      <c r="EB411" s="21"/>
      <c r="EC411" s="21"/>
      <c r="ED411" s="21"/>
      <c r="EE411" s="21"/>
      <c r="EF411" s="21"/>
      <c r="EG411" s="21"/>
      <c r="EH411" s="21"/>
      <c r="EI411" s="21"/>
      <c r="EJ411" s="21"/>
      <c r="EK411" s="21"/>
      <c r="EL411" s="21"/>
      <c r="EM411" s="21"/>
      <c r="EN411" s="21"/>
      <c r="EO411" s="21"/>
      <c r="EP411" s="21"/>
      <c r="EQ411" s="21"/>
      <c r="ER411" s="21">
        <f>ER174</f>
        <v>9.4882342502319264E-2</v>
      </c>
      <c r="ES411" s="41">
        <f>ER411+ES174</f>
        <v>0.37979911227619556</v>
      </c>
      <c r="ET411" s="41">
        <f t="shared" ref="ET411:HE415" si="1438">ES411+ET174</f>
        <v>0.85490322806570584</v>
      </c>
      <c r="EU411" s="41">
        <f t="shared" si="1438"/>
        <v>1.5857747743124901</v>
      </c>
      <c r="EV411" s="41">
        <f t="shared" si="1438"/>
        <v>2.5257075554316022</v>
      </c>
      <c r="EW411" s="41">
        <f t="shared" si="1438"/>
        <v>3.674749803756872</v>
      </c>
      <c r="EX411" s="41">
        <f t="shared" si="1438"/>
        <v>4.9842384059111797</v>
      </c>
      <c r="EY411" s="41">
        <f t="shared" si="1438"/>
        <v>6.4954080517279058</v>
      </c>
      <c r="EZ411" s="41">
        <f t="shared" si="1438"/>
        <v>8.2082864300403475</v>
      </c>
      <c r="FA411" s="41">
        <f t="shared" si="1438"/>
        <v>10.026598689496698</v>
      </c>
      <c r="FB411" s="41">
        <f t="shared" si="1438"/>
        <v>12.036518244751242</v>
      </c>
      <c r="FC411" s="41">
        <f t="shared" si="1438"/>
        <v>14.238063843879665</v>
      </c>
      <c r="FD411" s="41">
        <f t="shared" si="1438"/>
        <v>16.617490800517043</v>
      </c>
      <c r="FE411" s="41">
        <f t="shared" si="1438"/>
        <v>19.187474538690442</v>
      </c>
      <c r="FF411" s="41">
        <f t="shared" si="1438"/>
        <v>21.948029547054873</v>
      </c>
      <c r="FG411" s="41">
        <f t="shared" si="1438"/>
        <v>25.528432881291572</v>
      </c>
      <c r="FH411" s="41">
        <f t="shared" si="1438"/>
        <v>29.340074154269061</v>
      </c>
      <c r="FI411" s="41">
        <f t="shared" si="1438"/>
        <v>33.38296774442874</v>
      </c>
      <c r="FJ411" s="41">
        <f t="shared" si="1438"/>
        <v>37.503863130036258</v>
      </c>
      <c r="FK411" s="41">
        <f t="shared" si="1438"/>
        <v>41.847743952071085</v>
      </c>
      <c r="FL411" s="41">
        <f t="shared" si="1438"/>
        <v>46.414621939585196</v>
      </c>
      <c r="FM411" s="41">
        <f t="shared" si="1438"/>
        <v>50.963591223206912</v>
      </c>
      <c r="FN411" s="41">
        <f t="shared" si="1438"/>
        <v>55.724362276922271</v>
      </c>
      <c r="FO411" s="41">
        <f t="shared" si="1438"/>
        <v>60.69694475446618</v>
      </c>
      <c r="FP411" s="41">
        <f t="shared" si="1438"/>
        <v>65.851535492573817</v>
      </c>
      <c r="FQ411" s="41">
        <f t="shared" si="1438"/>
        <v>71.21673765811029</v>
      </c>
      <c r="FR411" s="41">
        <f t="shared" si="1438"/>
        <v>76.79255972025507</v>
      </c>
      <c r="FS411" s="41">
        <f t="shared" si="1438"/>
        <v>83.148621675864092</v>
      </c>
      <c r="FT411" s="41">
        <f t="shared" si="1438"/>
        <v>89.736054299765456</v>
      </c>
      <c r="FU411" s="41">
        <f t="shared" si="1438"/>
        <v>96.554865915896357</v>
      </c>
      <c r="FV411" s="41">
        <f t="shared" si="1438"/>
        <v>103.35225645148986</v>
      </c>
      <c r="FW411" s="41">
        <f t="shared" si="1438"/>
        <v>110.37274437571493</v>
      </c>
      <c r="FX411" s="41">
        <f t="shared" si="1438"/>
        <v>117.61633695003712</v>
      </c>
      <c r="FY411" s="41">
        <f t="shared" si="1438"/>
        <v>124.70748820994427</v>
      </c>
      <c r="FZ411" s="41">
        <f t="shared" si="1438"/>
        <v>132.01053578892814</v>
      </c>
      <c r="GA411" s="41">
        <f t="shared" si="1438"/>
        <v>139.52548598387466</v>
      </c>
      <c r="GB411" s="41">
        <f t="shared" si="1438"/>
        <v>147.20791236335518</v>
      </c>
      <c r="GC411" s="41">
        <f t="shared" si="1438"/>
        <v>155.10103483566891</v>
      </c>
      <c r="GD411" s="41">
        <f t="shared" si="1438"/>
        <v>163.20485916094484</v>
      </c>
      <c r="GE411" s="41">
        <f t="shared" si="1438"/>
        <v>172.33786440449438</v>
      </c>
      <c r="GF411" s="41">
        <f t="shared" si="1438"/>
        <v>181.70232493187598</v>
      </c>
      <c r="GG411" s="41">
        <f t="shared" si="1438"/>
        <v>191.29824660187546</v>
      </c>
      <c r="GH411" s="41">
        <f t="shared" si="1438"/>
        <v>200.77324171896944</v>
      </c>
      <c r="GI411" s="41">
        <f t="shared" si="1438"/>
        <v>210.47140907211892</v>
      </c>
      <c r="GJ411" s="41">
        <f t="shared" si="1438"/>
        <v>220.39275392073662</v>
      </c>
      <c r="GK411" s="41">
        <f t="shared" si="1438"/>
        <v>230.02704186486119</v>
      </c>
      <c r="GL411" s="41">
        <f t="shared" si="1438"/>
        <v>239.87329179884378</v>
      </c>
      <c r="GM411" s="41">
        <f t="shared" si="1438"/>
        <v>249.93150839555634</v>
      </c>
      <c r="GN411" s="41">
        <f t="shared" si="1438"/>
        <v>260.14263851293902</v>
      </c>
      <c r="GO411" s="41">
        <f t="shared" si="1438"/>
        <v>270.56452540219806</v>
      </c>
      <c r="GP411" s="41">
        <f t="shared" si="1438"/>
        <v>281.1971734279789</v>
      </c>
      <c r="GQ411" s="41">
        <f t="shared" si="1438"/>
        <v>293.10800067908752</v>
      </c>
      <c r="GR411" s="41">
        <f t="shared" si="1438"/>
        <v>305.25034547117582</v>
      </c>
      <c r="GS411" s="41">
        <f t="shared" si="1438"/>
        <v>317.6242123248017</v>
      </c>
      <c r="GT411" s="41">
        <f t="shared" si="1438"/>
        <v>329.77759774189275</v>
      </c>
      <c r="GU411" s="41">
        <f t="shared" si="1438"/>
        <v>342.1542117094674</v>
      </c>
      <c r="GV411" s="41">
        <f t="shared" si="1438"/>
        <v>354.75405835058655</v>
      </c>
      <c r="GW411" s="41">
        <f t="shared" si="1438"/>
        <v>366.93217878507215</v>
      </c>
      <c r="GX411" s="41">
        <f t="shared" si="1438"/>
        <v>379.322311580031</v>
      </c>
      <c r="GY411" s="41">
        <f t="shared" si="1438"/>
        <v>391.92446045051321</v>
      </c>
      <c r="GZ411" s="41">
        <f t="shared" si="1438"/>
        <v>404.6649424185016</v>
      </c>
      <c r="HA411" s="41">
        <f t="shared" si="1438"/>
        <v>417.61622848753473</v>
      </c>
      <c r="HB411" s="41">
        <f t="shared" si="1438"/>
        <v>430.7783221712757</v>
      </c>
      <c r="HC411" s="41">
        <f t="shared" si="1438"/>
        <v>445.46764110818316</v>
      </c>
      <c r="HD411" s="41">
        <f t="shared" si="1438"/>
        <v>460.38852686775624</v>
      </c>
      <c r="HE411" s="41">
        <f t="shared" si="1438"/>
        <v>475.5409831301838</v>
      </c>
      <c r="HF411" s="41">
        <f t="shared" si="1436"/>
        <v>490.37336839411495</v>
      </c>
      <c r="HG411" s="41">
        <f t="shared" si="1436"/>
        <v>505.42902737281844</v>
      </c>
      <c r="HH411" s="41">
        <f t="shared" si="1436"/>
        <v>520.70796345695817</v>
      </c>
      <c r="HI411" s="41">
        <f t="shared" si="1436"/>
        <v>535.43046463256519</v>
      </c>
      <c r="HJ411" s="41">
        <f t="shared" si="1436"/>
        <v>550.36501904040335</v>
      </c>
      <c r="HK411" s="41">
        <f t="shared" si="1436"/>
        <v>565.51162976369312</v>
      </c>
      <c r="HL411" s="41">
        <f t="shared" si="1436"/>
        <v>580.78198130351257</v>
      </c>
      <c r="HM411" s="41">
        <f t="shared" si="1436"/>
        <v>596.26317575321787</v>
      </c>
      <c r="HN411" s="41">
        <f t="shared" si="1436"/>
        <v>611.95521605329202</v>
      </c>
      <c r="HO411" s="41">
        <f t="shared" si="1436"/>
        <v>629.42356818462804</v>
      </c>
      <c r="HP411" s="41">
        <f t="shared" si="1436"/>
        <v>647.12352793331479</v>
      </c>
      <c r="HQ411" s="41">
        <f t="shared" si="1436"/>
        <v>665.05509840274442</v>
      </c>
      <c r="HR411" s="41">
        <f t="shared" si="1436"/>
        <v>682.56698180719525</v>
      </c>
      <c r="HS411" s="41">
        <f t="shared" si="1436"/>
        <v>700.30217663594431</v>
      </c>
      <c r="HT411" s="41">
        <f t="shared" si="1436"/>
        <v>718.26068576829778</v>
      </c>
      <c r="HU411" s="41">
        <f t="shared" si="1436"/>
        <v>735.52802029709972</v>
      </c>
      <c r="HV411" s="41">
        <f t="shared" si="1436"/>
        <v>753.00744245263206</v>
      </c>
      <c r="HW411" s="41">
        <f t="shared" si="1436"/>
        <v>770.69895487003839</v>
      </c>
      <c r="HX411" s="41"/>
      <c r="HY411" s="41"/>
      <c r="HZ411" s="47"/>
      <c r="IA411" s="47"/>
      <c r="IB411" s="47"/>
      <c r="IC411" s="47"/>
      <c r="ID411" s="47"/>
      <c r="IE411" s="47"/>
      <c r="IF411" s="47"/>
      <c r="IG411" s="47"/>
      <c r="IH411" s="47"/>
      <c r="II411" s="47"/>
      <c r="IJ411" s="47"/>
      <c r="IK411" s="47"/>
      <c r="IL411" s="47"/>
      <c r="IM411" s="47"/>
      <c r="IN411" s="47"/>
      <c r="IO411" s="47"/>
      <c r="IP411" s="47"/>
      <c r="IQ411" s="47"/>
      <c r="IR411" s="47"/>
      <c r="IS411" s="47"/>
      <c r="IT411" s="47"/>
      <c r="IU411" s="47"/>
      <c r="IV411" s="47"/>
      <c r="IW411" s="47"/>
      <c r="IX411" s="47"/>
      <c r="IY411" s="47"/>
      <c r="IZ411" s="47"/>
      <c r="JA411" s="47"/>
      <c r="JB411" s="47"/>
      <c r="JC411" s="47"/>
      <c r="JD411" s="47"/>
      <c r="JE411" s="47"/>
      <c r="JF411" s="47"/>
      <c r="JG411" s="47"/>
      <c r="JH411" s="47"/>
      <c r="JI411" s="47"/>
      <c r="JJ411" s="47"/>
      <c r="JK411" s="47"/>
      <c r="JL411" s="47"/>
      <c r="JM411" s="47"/>
      <c r="JN411" s="47"/>
      <c r="JO411" s="47"/>
      <c r="JP411" s="47"/>
      <c r="JQ411" s="47"/>
      <c r="JR411" s="47"/>
      <c r="JS411" s="47"/>
      <c r="JT411" s="47"/>
      <c r="JU411" s="47"/>
      <c r="JV411" s="47"/>
      <c r="JW411" s="47"/>
      <c r="JX411" s="47"/>
      <c r="JY411" s="47"/>
      <c r="JZ411" s="47"/>
      <c r="KA411" s="47"/>
      <c r="KB411" s="47"/>
      <c r="KC411" s="47"/>
      <c r="KD411" s="47"/>
      <c r="KE411" s="47"/>
      <c r="KF411" s="47"/>
      <c r="KG411" s="47"/>
      <c r="KH411" s="47"/>
      <c r="KI411" s="47"/>
      <c r="KJ411" s="47"/>
      <c r="KK411" s="47"/>
      <c r="KL411" s="47"/>
      <c r="KM411" s="47"/>
      <c r="KN411" s="47"/>
      <c r="KO411" s="47"/>
      <c r="KP411" s="47"/>
      <c r="KQ411" s="47"/>
      <c r="KR411" s="47"/>
      <c r="KS411" s="47"/>
      <c r="KT411" s="47"/>
      <c r="KU411" s="47"/>
      <c r="KV411" s="47"/>
      <c r="KW411" s="47"/>
      <c r="KX411" s="47"/>
      <c r="KY411" s="47"/>
      <c r="KZ411" s="47"/>
      <c r="LA411" s="47"/>
      <c r="LB411" s="47"/>
      <c r="LC411" s="47"/>
      <c r="LD411" s="47"/>
      <c r="LE411" s="47"/>
      <c r="LF411" s="47"/>
      <c r="LG411" s="47"/>
      <c r="LH411" s="47"/>
      <c r="LI411" s="47"/>
      <c r="LJ411" s="47"/>
      <c r="LK411" s="47"/>
      <c r="LL411" s="47"/>
      <c r="LM411" s="47"/>
      <c r="LN411" s="47"/>
      <c r="LO411" s="47"/>
      <c r="LP411" s="47"/>
      <c r="LQ411" s="47"/>
      <c r="LR411" s="47"/>
      <c r="LS411" s="47"/>
      <c r="LT411" s="47"/>
      <c r="LU411" s="47"/>
      <c r="LV411" s="47"/>
      <c r="LW411" s="47"/>
      <c r="LX411" s="47"/>
      <c r="LY411" s="47"/>
      <c r="LZ411" s="47"/>
      <c r="MA411" s="47"/>
      <c r="MB411" s="47"/>
      <c r="MC411" s="47"/>
      <c r="MD411" s="47"/>
      <c r="ME411" s="47"/>
      <c r="MF411" s="47"/>
      <c r="MG411" s="47"/>
      <c r="MH411" s="47"/>
      <c r="MI411" s="47"/>
      <c r="MJ411" s="47"/>
      <c r="MK411" s="47"/>
      <c r="ML411" s="47"/>
      <c r="MM411" s="47"/>
      <c r="MN411" s="47"/>
      <c r="MO411" s="47"/>
      <c r="MP411" s="47"/>
      <c r="MQ411" s="47"/>
      <c r="MR411" s="47"/>
      <c r="MS411" s="47"/>
      <c r="MT411" s="47"/>
      <c r="MU411" s="47"/>
      <c r="MV411" s="47"/>
      <c r="MW411" s="47"/>
      <c r="MX411" s="47"/>
      <c r="MY411" s="47"/>
      <c r="MZ411" s="47"/>
      <c r="NA411" s="47"/>
      <c r="NB411" s="47"/>
      <c r="NC411" s="47"/>
      <c r="ND411" s="47"/>
      <c r="NE411" s="47"/>
      <c r="NF411" s="47"/>
      <c r="NG411" s="47"/>
      <c r="NH411" s="47"/>
      <c r="NI411" s="47"/>
      <c r="NJ411" s="47"/>
      <c r="NK411" s="47"/>
      <c r="NL411" s="47"/>
      <c r="NM411" s="47"/>
      <c r="NN411" s="47"/>
    </row>
    <row r="412" spans="2:383" x14ac:dyDescent="0.25">
      <c r="B412" s="43">
        <f t="shared" si="1425"/>
        <v>147</v>
      </c>
      <c r="C412" s="21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  <c r="AA412" s="21"/>
      <c r="AB412" s="21"/>
      <c r="AC412" s="21"/>
      <c r="AD412" s="21"/>
      <c r="AE412" s="21"/>
      <c r="AF412" s="21"/>
      <c r="AG412" s="21"/>
      <c r="AH412" s="21"/>
      <c r="AI412" s="21"/>
      <c r="AJ412" s="21"/>
      <c r="AK412" s="21"/>
      <c r="AL412" s="21"/>
      <c r="AM412" s="21"/>
      <c r="AN412" s="21"/>
      <c r="AO412" s="21"/>
      <c r="AP412" s="21"/>
      <c r="AQ412" s="21"/>
      <c r="AR412" s="21"/>
      <c r="AS412" s="21"/>
      <c r="AT412" s="21"/>
      <c r="AU412" s="21"/>
      <c r="AV412" s="21"/>
      <c r="AW412" s="21"/>
      <c r="AX412" s="21"/>
      <c r="AY412" s="21"/>
      <c r="AZ412" s="21"/>
      <c r="BA412" s="21"/>
      <c r="BB412" s="21"/>
      <c r="BC412" s="21"/>
      <c r="BD412" s="21"/>
      <c r="BE412" s="21"/>
      <c r="BF412" s="21"/>
      <c r="BG412" s="21"/>
      <c r="BH412" s="21"/>
      <c r="BI412" s="21"/>
      <c r="BJ412" s="21"/>
      <c r="BK412" s="21"/>
      <c r="BL412" s="21"/>
      <c r="BM412" s="21"/>
      <c r="BN412" s="21"/>
      <c r="BO412" s="21"/>
      <c r="BP412" s="21"/>
      <c r="BQ412" s="21"/>
      <c r="BR412" s="21"/>
      <c r="BS412" s="21"/>
      <c r="BT412" s="21"/>
      <c r="BU412" s="21"/>
      <c r="BV412" s="21"/>
      <c r="BW412" s="21"/>
      <c r="BX412" s="21"/>
      <c r="BY412" s="21"/>
      <c r="BZ412" s="21"/>
      <c r="CA412" s="21"/>
      <c r="CB412" s="21"/>
      <c r="CC412" s="21"/>
      <c r="CD412" s="21"/>
      <c r="CE412" s="21"/>
      <c r="CF412" s="21"/>
      <c r="CG412" s="21"/>
      <c r="CH412" s="21"/>
      <c r="CI412" s="21"/>
      <c r="CJ412" s="21"/>
      <c r="CK412" s="21"/>
      <c r="CL412" s="21"/>
      <c r="CM412" s="21"/>
      <c r="CN412" s="21"/>
      <c r="CO412" s="21"/>
      <c r="CP412" s="21"/>
      <c r="CQ412" s="21"/>
      <c r="CR412" s="21"/>
      <c r="CS412" s="21"/>
      <c r="CT412" s="21"/>
      <c r="CU412" s="21"/>
      <c r="CV412" s="21"/>
      <c r="CW412" s="21"/>
      <c r="CX412" s="21"/>
      <c r="CY412" s="21"/>
      <c r="CZ412" s="21"/>
      <c r="DA412" s="21"/>
      <c r="DB412" s="21"/>
      <c r="DC412" s="21"/>
      <c r="DD412" s="21"/>
      <c r="DE412" s="21"/>
      <c r="DF412" s="21"/>
      <c r="DG412" s="21"/>
      <c r="DH412" s="21"/>
      <c r="DI412" s="21"/>
      <c r="DJ412" s="21"/>
      <c r="DK412" s="21"/>
      <c r="DL412" s="21"/>
      <c r="DM412" s="21"/>
      <c r="DN412" s="21"/>
      <c r="DO412" s="21"/>
      <c r="DP412" s="21"/>
      <c r="DQ412" s="21"/>
      <c r="DR412" s="21"/>
      <c r="DS412" s="21"/>
      <c r="DT412" s="21"/>
      <c r="DU412" s="21"/>
      <c r="DV412" s="21"/>
      <c r="DW412" s="21"/>
      <c r="DX412" s="21"/>
      <c r="DY412" s="21"/>
      <c r="DZ412" s="21"/>
      <c r="EA412" s="21"/>
      <c r="EB412" s="21"/>
      <c r="EC412" s="21"/>
      <c r="ED412" s="21"/>
      <c r="EE412" s="21"/>
      <c r="EF412" s="21"/>
      <c r="EG412" s="21"/>
      <c r="EH412" s="21"/>
      <c r="EI412" s="21"/>
      <c r="EJ412" s="21"/>
      <c r="EK412" s="21"/>
      <c r="EL412" s="21"/>
      <c r="EM412" s="21"/>
      <c r="EN412" s="21"/>
      <c r="EO412" s="21"/>
      <c r="EP412" s="21"/>
      <c r="EQ412" s="21"/>
      <c r="ER412" s="21"/>
      <c r="ES412" s="21">
        <f>ES175</f>
        <v>9.4882342502319264E-2</v>
      </c>
      <c r="ET412" s="41">
        <f>ES412+ET175</f>
        <v>0.37979911227619556</v>
      </c>
      <c r="EU412" s="41">
        <f t="shared" si="1438"/>
        <v>0.90167195983144599</v>
      </c>
      <c r="EV412" s="41">
        <f t="shared" si="1438"/>
        <v>1.6325435060782303</v>
      </c>
      <c r="EW412" s="41">
        <f t="shared" si="1438"/>
        <v>2.5724762871973423</v>
      </c>
      <c r="EX412" s="41">
        <f t="shared" si="1438"/>
        <v>3.680315837716539</v>
      </c>
      <c r="EY412" s="41">
        <f t="shared" si="1438"/>
        <v>4.9898044398708468</v>
      </c>
      <c r="EZ412" s="41">
        <f t="shared" si="1438"/>
        <v>6.5009740856875728</v>
      </c>
      <c r="FA412" s="41">
        <f t="shared" si="1438"/>
        <v>8.1276997792872745</v>
      </c>
      <c r="FB412" s="41">
        <f t="shared" si="1438"/>
        <v>9.9460120387436248</v>
      </c>
      <c r="FC412" s="41">
        <f t="shared" si="1438"/>
        <v>11.955931593998169</v>
      </c>
      <c r="FD412" s="41">
        <f t="shared" si="1438"/>
        <v>14.144817419201381</v>
      </c>
      <c r="FE412" s="41">
        <f t="shared" si="1438"/>
        <v>16.524244375838759</v>
      </c>
      <c r="FF412" s="41">
        <f t="shared" si="1438"/>
        <v>19.094228114012157</v>
      </c>
      <c r="FG412" s="41">
        <f t="shared" si="1438"/>
        <v>22.443408816486937</v>
      </c>
      <c r="FH412" s="41">
        <f t="shared" si="1438"/>
        <v>26.023812150723636</v>
      </c>
      <c r="FI412" s="41">
        <f t="shared" si="1438"/>
        <v>29.835453423701125</v>
      </c>
      <c r="FJ412" s="41">
        <f t="shared" si="1438"/>
        <v>33.733375736172583</v>
      </c>
      <c r="FK412" s="41">
        <f t="shared" si="1438"/>
        <v>37.854271121780101</v>
      </c>
      <c r="FL412" s="41">
        <f t="shared" si="1438"/>
        <v>42.198151943814928</v>
      </c>
      <c r="FM412" s="41">
        <f t="shared" si="1438"/>
        <v>46.535329560093402</v>
      </c>
      <c r="FN412" s="41">
        <f t="shared" si="1438"/>
        <v>51.084298843715118</v>
      </c>
      <c r="FO412" s="41">
        <f t="shared" si="1438"/>
        <v>55.845069897430477</v>
      </c>
      <c r="FP412" s="41">
        <f t="shared" si="1438"/>
        <v>60.789058022890515</v>
      </c>
      <c r="FQ412" s="41">
        <f t="shared" si="1438"/>
        <v>65.943648760998144</v>
      </c>
      <c r="FR412" s="41">
        <f t="shared" si="1438"/>
        <v>71.308850926534618</v>
      </c>
      <c r="FS412" s="41">
        <f t="shared" si="1438"/>
        <v>77.433550840357441</v>
      </c>
      <c r="FT412" s="41">
        <f t="shared" si="1438"/>
        <v>83.789612795966462</v>
      </c>
      <c r="FU412" s="41">
        <f t="shared" si="1438"/>
        <v>90.377045419867827</v>
      </c>
      <c r="FV412" s="41">
        <f t="shared" si="1438"/>
        <v>96.951346066253734</v>
      </c>
      <c r="FW412" s="41">
        <f t="shared" si="1438"/>
        <v>103.74873660184724</v>
      </c>
      <c r="FX412" s="41">
        <f t="shared" si="1438"/>
        <v>110.76922452607231</v>
      </c>
      <c r="FY412" s="41">
        <f t="shared" si="1438"/>
        <v>117.64848595164244</v>
      </c>
      <c r="FZ412" s="41">
        <f t="shared" si="1438"/>
        <v>124.73963721154959</v>
      </c>
      <c r="GA412" s="41">
        <f t="shared" si="1438"/>
        <v>132.04268479053346</v>
      </c>
      <c r="GB412" s="41">
        <f t="shared" si="1438"/>
        <v>139.51442099501577</v>
      </c>
      <c r="GC412" s="41">
        <f t="shared" si="1438"/>
        <v>147.19684737449629</v>
      </c>
      <c r="GD412" s="41">
        <f t="shared" si="1438"/>
        <v>155.08996984681002</v>
      </c>
      <c r="GE412" s="41">
        <f t="shared" si="1438"/>
        <v>163.99152581352982</v>
      </c>
      <c r="GF412" s="41">
        <f t="shared" si="1438"/>
        <v>173.12453105707937</v>
      </c>
      <c r="GG412" s="41">
        <f t="shared" si="1438"/>
        <v>182.48899158446096</v>
      </c>
      <c r="GH412" s="41">
        <f t="shared" si="1438"/>
        <v>191.74081984856872</v>
      </c>
      <c r="GI412" s="41">
        <f t="shared" si="1438"/>
        <v>201.2158149656627</v>
      </c>
      <c r="GJ412" s="41">
        <f t="shared" si="1438"/>
        <v>210.91398231881217</v>
      </c>
      <c r="GK412" s="41">
        <f t="shared" si="1438"/>
        <v>220.33631304856905</v>
      </c>
      <c r="GL412" s="41">
        <f t="shared" si="1438"/>
        <v>229.97060099269362</v>
      </c>
      <c r="GM412" s="41">
        <f t="shared" si="1438"/>
        <v>239.81685092667621</v>
      </c>
      <c r="GN412" s="41">
        <f t="shared" si="1438"/>
        <v>249.81722872674717</v>
      </c>
      <c r="GO412" s="41">
        <f t="shared" si="1438"/>
        <v>260.02835884412985</v>
      </c>
      <c r="GP412" s="41">
        <f t="shared" si="1438"/>
        <v>270.4502457333889</v>
      </c>
      <c r="GQ412" s="41">
        <f t="shared" si="1438"/>
        <v>282.12956005178</v>
      </c>
      <c r="GR412" s="41">
        <f t="shared" si="1438"/>
        <v>294.04038730288863</v>
      </c>
      <c r="GS412" s="41">
        <f t="shared" si="1438"/>
        <v>306.18273209497693</v>
      </c>
      <c r="GT412" s="41">
        <f t="shared" si="1438"/>
        <v>318.11289316023374</v>
      </c>
      <c r="GU412" s="41">
        <f t="shared" si="1438"/>
        <v>330.26627857732478</v>
      </c>
      <c r="GV412" s="41">
        <f t="shared" si="1438"/>
        <v>342.64289254489944</v>
      </c>
      <c r="GW412" s="41">
        <f t="shared" si="1438"/>
        <v>354.60900439851389</v>
      </c>
      <c r="GX412" s="41">
        <f t="shared" si="1438"/>
        <v>366.7871248329995</v>
      </c>
      <c r="GY412" s="41">
        <f t="shared" si="1438"/>
        <v>379.17725762795834</v>
      </c>
      <c r="GZ412" s="41">
        <f t="shared" si="1438"/>
        <v>391.70693906658931</v>
      </c>
      <c r="HA412" s="41">
        <f t="shared" si="1438"/>
        <v>404.4474210345777</v>
      </c>
      <c r="HB412" s="41">
        <f t="shared" si="1438"/>
        <v>417.39870710361083</v>
      </c>
      <c r="HC412" s="41">
        <f t="shared" si="1438"/>
        <v>431.85646295594296</v>
      </c>
      <c r="HD412" s="41">
        <f t="shared" si="1438"/>
        <v>446.54578189285041</v>
      </c>
      <c r="HE412" s="41">
        <f t="shared" si="1438"/>
        <v>461.4666676524235</v>
      </c>
      <c r="HF412" s="41">
        <f t="shared" si="1436"/>
        <v>476.07578264318721</v>
      </c>
      <c r="HG412" s="41">
        <f t="shared" si="1436"/>
        <v>490.90816790711835</v>
      </c>
      <c r="HH412" s="41">
        <f t="shared" si="1436"/>
        <v>505.96382688582185</v>
      </c>
      <c r="HI412" s="41">
        <f t="shared" si="1436"/>
        <v>520.47427795674082</v>
      </c>
      <c r="HJ412" s="41">
        <f t="shared" si="1436"/>
        <v>535.19677913234784</v>
      </c>
      <c r="HK412" s="41">
        <f t="shared" si="1436"/>
        <v>550.13133354018601</v>
      </c>
      <c r="HL412" s="41">
        <f t="shared" si="1436"/>
        <v>565.19084515112229</v>
      </c>
      <c r="HM412" s="41">
        <f t="shared" si="1436"/>
        <v>580.46119669094173</v>
      </c>
      <c r="HN412" s="41">
        <f t="shared" ref="HN412:HW412" si="1439">HM412+HN175</f>
        <v>595.94239114064703</v>
      </c>
      <c r="HO412" s="41">
        <f t="shared" si="1439"/>
        <v>613.17913879908997</v>
      </c>
      <c r="HP412" s="41">
        <f t="shared" si="1439"/>
        <v>630.64749093042599</v>
      </c>
      <c r="HQ412" s="41">
        <f t="shared" si="1439"/>
        <v>648.34745067911263</v>
      </c>
      <c r="HR412" s="41">
        <f t="shared" si="1439"/>
        <v>665.63602557521403</v>
      </c>
      <c r="HS412" s="41">
        <f t="shared" si="1439"/>
        <v>683.14790897966486</v>
      </c>
      <c r="HT412" s="41">
        <f t="shared" si="1439"/>
        <v>700.88310380841392</v>
      </c>
      <c r="HU412" s="41">
        <f t="shared" si="1439"/>
        <v>717.93835337792859</v>
      </c>
      <c r="HV412" s="41">
        <f t="shared" si="1439"/>
        <v>735.20568790673053</v>
      </c>
      <c r="HW412" s="41">
        <f t="shared" si="1439"/>
        <v>752.68511006226288</v>
      </c>
      <c r="HX412" s="41"/>
      <c r="HY412" s="41"/>
      <c r="HZ412" s="47"/>
      <c r="IA412" s="47"/>
      <c r="IB412" s="47"/>
      <c r="IC412" s="47"/>
      <c r="ID412" s="47"/>
      <c r="IE412" s="47"/>
      <c r="IF412" s="47"/>
      <c r="IG412" s="47"/>
      <c r="IH412" s="47"/>
      <c r="II412" s="47"/>
      <c r="IJ412" s="47"/>
      <c r="IK412" s="47"/>
      <c r="IL412" s="47"/>
      <c r="IM412" s="47"/>
      <c r="IN412" s="47"/>
      <c r="IO412" s="47"/>
      <c r="IP412" s="47"/>
      <c r="IQ412" s="47"/>
      <c r="IR412" s="47"/>
      <c r="IS412" s="47"/>
      <c r="IT412" s="47"/>
      <c r="IU412" s="47"/>
      <c r="IV412" s="47"/>
      <c r="IW412" s="47"/>
      <c r="IX412" s="47"/>
      <c r="IY412" s="47"/>
      <c r="IZ412" s="47"/>
      <c r="JA412" s="47"/>
      <c r="JB412" s="47"/>
      <c r="JC412" s="47"/>
      <c r="JD412" s="47"/>
      <c r="JE412" s="47"/>
      <c r="JF412" s="47"/>
      <c r="JG412" s="47"/>
      <c r="JH412" s="47"/>
      <c r="JI412" s="47"/>
      <c r="JJ412" s="47"/>
      <c r="JK412" s="47"/>
      <c r="JL412" s="47"/>
      <c r="JM412" s="47"/>
      <c r="JN412" s="47"/>
      <c r="JO412" s="47"/>
      <c r="JP412" s="47"/>
      <c r="JQ412" s="47"/>
      <c r="JR412" s="47"/>
      <c r="JS412" s="47"/>
      <c r="JT412" s="47"/>
      <c r="JU412" s="47"/>
      <c r="JV412" s="47"/>
      <c r="JW412" s="47"/>
      <c r="JX412" s="47"/>
      <c r="JY412" s="47"/>
      <c r="JZ412" s="47"/>
      <c r="KA412" s="47"/>
      <c r="KB412" s="47"/>
      <c r="KC412" s="47"/>
      <c r="KD412" s="47"/>
      <c r="KE412" s="47"/>
      <c r="KF412" s="47"/>
      <c r="KG412" s="47"/>
      <c r="KH412" s="47"/>
      <c r="KI412" s="47"/>
      <c r="KJ412" s="47"/>
      <c r="KK412" s="47"/>
      <c r="KL412" s="47"/>
      <c r="KM412" s="47"/>
      <c r="KN412" s="47"/>
      <c r="KO412" s="47"/>
      <c r="KP412" s="47"/>
      <c r="KQ412" s="47"/>
      <c r="KR412" s="47"/>
      <c r="KS412" s="47"/>
      <c r="KT412" s="47"/>
      <c r="KU412" s="47"/>
      <c r="KV412" s="47"/>
      <c r="KW412" s="47"/>
      <c r="KX412" s="47"/>
      <c r="KY412" s="47"/>
      <c r="KZ412" s="47"/>
      <c r="LA412" s="47"/>
      <c r="LB412" s="47"/>
      <c r="LC412" s="47"/>
      <c r="LD412" s="47"/>
      <c r="LE412" s="47"/>
      <c r="LF412" s="47"/>
      <c r="LG412" s="47"/>
      <c r="LH412" s="47"/>
      <c r="LI412" s="47"/>
      <c r="LJ412" s="47"/>
      <c r="LK412" s="47"/>
      <c r="LL412" s="47"/>
      <c r="LM412" s="47"/>
      <c r="LN412" s="47"/>
      <c r="LO412" s="47"/>
      <c r="LP412" s="47"/>
      <c r="LQ412" s="47"/>
      <c r="LR412" s="47"/>
      <c r="LS412" s="47"/>
      <c r="LT412" s="47"/>
      <c r="LU412" s="47"/>
      <c r="LV412" s="47"/>
      <c r="LW412" s="47"/>
      <c r="LX412" s="47"/>
      <c r="LY412" s="47"/>
      <c r="LZ412" s="47"/>
      <c r="MA412" s="47"/>
      <c r="MB412" s="47"/>
      <c r="MC412" s="47"/>
      <c r="MD412" s="47"/>
      <c r="ME412" s="47"/>
      <c r="MF412" s="47"/>
      <c r="MG412" s="47"/>
      <c r="MH412" s="47"/>
      <c r="MI412" s="47"/>
      <c r="MJ412" s="47"/>
      <c r="MK412" s="47"/>
      <c r="ML412" s="47"/>
      <c r="MM412" s="47"/>
      <c r="MN412" s="47"/>
      <c r="MO412" s="47"/>
      <c r="MP412" s="47"/>
      <c r="MQ412" s="47"/>
      <c r="MR412" s="47"/>
      <c r="MS412" s="47"/>
      <c r="MT412" s="47"/>
      <c r="MU412" s="47"/>
      <c r="MV412" s="47"/>
      <c r="MW412" s="47"/>
      <c r="MX412" s="47"/>
      <c r="MY412" s="47"/>
      <c r="MZ412" s="47"/>
      <c r="NA412" s="47"/>
      <c r="NB412" s="47"/>
      <c r="NC412" s="47"/>
      <c r="ND412" s="47"/>
      <c r="NE412" s="47"/>
      <c r="NF412" s="47"/>
      <c r="NG412" s="47"/>
      <c r="NH412" s="47"/>
      <c r="NI412" s="47"/>
      <c r="NJ412" s="47"/>
      <c r="NK412" s="47"/>
      <c r="NL412" s="47"/>
      <c r="NM412" s="47"/>
      <c r="NN412" s="47"/>
      <c r="NO412" s="47"/>
    </row>
    <row r="413" spans="2:383" x14ac:dyDescent="0.25">
      <c r="B413" s="43">
        <f t="shared" si="1425"/>
        <v>148</v>
      </c>
      <c r="C413" s="21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  <c r="AA413" s="21"/>
      <c r="AB413" s="21"/>
      <c r="AC413" s="21"/>
      <c r="AD413" s="21"/>
      <c r="AE413" s="21"/>
      <c r="AF413" s="21"/>
      <c r="AG413" s="21"/>
      <c r="AH413" s="21"/>
      <c r="AI413" s="21"/>
      <c r="AJ413" s="21"/>
      <c r="AK413" s="21"/>
      <c r="AL413" s="21"/>
      <c r="AM413" s="21"/>
      <c r="AN413" s="21"/>
      <c r="AO413" s="21"/>
      <c r="AP413" s="21"/>
      <c r="AQ413" s="21"/>
      <c r="AR413" s="21"/>
      <c r="AS413" s="21"/>
      <c r="AT413" s="21"/>
      <c r="AU413" s="21"/>
      <c r="AV413" s="21"/>
      <c r="AW413" s="21"/>
      <c r="AX413" s="21"/>
      <c r="AY413" s="21"/>
      <c r="AZ413" s="21"/>
      <c r="BA413" s="21"/>
      <c r="BB413" s="21"/>
      <c r="BC413" s="21"/>
      <c r="BD413" s="21"/>
      <c r="BE413" s="21"/>
      <c r="BF413" s="21"/>
      <c r="BG413" s="21"/>
      <c r="BH413" s="21"/>
      <c r="BI413" s="21"/>
      <c r="BJ413" s="21"/>
      <c r="BK413" s="21"/>
      <c r="BL413" s="21"/>
      <c r="BM413" s="21"/>
      <c r="BN413" s="21"/>
      <c r="BO413" s="21"/>
      <c r="BP413" s="21"/>
      <c r="BQ413" s="21"/>
      <c r="BR413" s="21"/>
      <c r="BS413" s="21"/>
      <c r="BT413" s="21"/>
      <c r="BU413" s="21"/>
      <c r="BV413" s="21"/>
      <c r="BW413" s="21"/>
      <c r="BX413" s="21"/>
      <c r="BY413" s="21"/>
      <c r="BZ413" s="21"/>
      <c r="CA413" s="21"/>
      <c r="CB413" s="21"/>
      <c r="CC413" s="21"/>
      <c r="CD413" s="21"/>
      <c r="CE413" s="21"/>
      <c r="CF413" s="21"/>
      <c r="CG413" s="21"/>
      <c r="CH413" s="21"/>
      <c r="CI413" s="21"/>
      <c r="CJ413" s="21"/>
      <c r="CK413" s="21"/>
      <c r="CL413" s="21"/>
      <c r="CM413" s="21"/>
      <c r="CN413" s="21"/>
      <c r="CO413" s="21"/>
      <c r="CP413" s="21"/>
      <c r="CQ413" s="21"/>
      <c r="CR413" s="21"/>
      <c r="CS413" s="21"/>
      <c r="CT413" s="21"/>
      <c r="CU413" s="21"/>
      <c r="CV413" s="21"/>
      <c r="CW413" s="21"/>
      <c r="CX413" s="21"/>
      <c r="CY413" s="21"/>
      <c r="CZ413" s="21"/>
      <c r="DA413" s="21"/>
      <c r="DB413" s="21"/>
      <c r="DC413" s="21"/>
      <c r="DD413" s="21"/>
      <c r="DE413" s="21"/>
      <c r="DF413" s="21"/>
      <c r="DG413" s="21"/>
      <c r="DH413" s="21"/>
      <c r="DI413" s="21"/>
      <c r="DJ413" s="21"/>
      <c r="DK413" s="21"/>
      <c r="DL413" s="21"/>
      <c r="DM413" s="21"/>
      <c r="DN413" s="21"/>
      <c r="DO413" s="21"/>
      <c r="DP413" s="21"/>
      <c r="DQ413" s="21"/>
      <c r="DR413" s="21"/>
      <c r="DS413" s="21"/>
      <c r="DT413" s="21"/>
      <c r="DU413" s="21"/>
      <c r="DV413" s="21"/>
      <c r="DW413" s="21"/>
      <c r="DX413" s="21"/>
      <c r="DY413" s="21"/>
      <c r="DZ413" s="21"/>
      <c r="EA413" s="21"/>
      <c r="EB413" s="21"/>
      <c r="EC413" s="21"/>
      <c r="ED413" s="21"/>
      <c r="EE413" s="21"/>
      <c r="EF413" s="21"/>
      <c r="EG413" s="21"/>
      <c r="EH413" s="21"/>
      <c r="EI413" s="21"/>
      <c r="EJ413" s="21"/>
      <c r="EK413" s="21"/>
      <c r="EL413" s="21"/>
      <c r="EM413" s="21"/>
      <c r="EN413" s="21"/>
      <c r="EO413" s="21"/>
      <c r="EP413" s="21"/>
      <c r="EQ413" s="21"/>
      <c r="ER413" s="21"/>
      <c r="ES413" s="21"/>
      <c r="ET413" s="21">
        <f>ET176</f>
        <v>9.4882342502319264E-2</v>
      </c>
      <c r="EU413" s="41">
        <f>ET413+EU176</f>
        <v>0.40784600881585659</v>
      </c>
      <c r="EV413" s="41">
        <f t="shared" si="1438"/>
        <v>0.92971885637110696</v>
      </c>
      <c r="EW413" s="41">
        <f t="shared" si="1438"/>
        <v>1.6605904026178913</v>
      </c>
      <c r="EX413" s="41">
        <f t="shared" si="1438"/>
        <v>2.5668187952387398</v>
      </c>
      <c r="EY413" s="41">
        <f t="shared" si="1438"/>
        <v>3.674658345757936</v>
      </c>
      <c r="EZ413" s="41">
        <f t="shared" si="1438"/>
        <v>4.9841469479122438</v>
      </c>
      <c r="FA413" s="41">
        <f t="shared" si="1438"/>
        <v>6.419309257953163</v>
      </c>
      <c r="FB413" s="41">
        <f t="shared" si="1438"/>
        <v>8.0460349515528655</v>
      </c>
      <c r="FC413" s="41">
        <f t="shared" si="1438"/>
        <v>9.8643472110092159</v>
      </c>
      <c r="FD413" s="41">
        <f t="shared" si="1438"/>
        <v>11.862708919273238</v>
      </c>
      <c r="FE413" s="41">
        <f t="shared" si="1438"/>
        <v>14.05159474447645</v>
      </c>
      <c r="FF413" s="41">
        <f t="shared" si="1438"/>
        <v>16.431021701113828</v>
      </c>
      <c r="FG413" s="41">
        <f t="shared" si="1438"/>
        <v>19.548996135777962</v>
      </c>
      <c r="FH413" s="41">
        <f t="shared" si="1438"/>
        <v>22.898176838252741</v>
      </c>
      <c r="FI413" s="41">
        <f t="shared" si="1438"/>
        <v>26.478580172489437</v>
      </c>
      <c r="FJ413" s="41">
        <f t="shared" si="1438"/>
        <v>30.153542481969673</v>
      </c>
      <c r="FK413" s="41">
        <f t="shared" si="1438"/>
        <v>34.051464794441131</v>
      </c>
      <c r="FL413" s="41">
        <f t="shared" si="1438"/>
        <v>38.172360180048649</v>
      </c>
      <c r="FM413" s="41">
        <f t="shared" si="1438"/>
        <v>42.297756724607105</v>
      </c>
      <c r="FN413" s="41">
        <f t="shared" si="1438"/>
        <v>46.634934340885579</v>
      </c>
      <c r="FO413" s="41">
        <f t="shared" si="1438"/>
        <v>51.183903624507295</v>
      </c>
      <c r="FP413" s="41">
        <f t="shared" si="1438"/>
        <v>55.917298327138404</v>
      </c>
      <c r="FQ413" s="41">
        <f t="shared" si="1438"/>
        <v>60.861286452598442</v>
      </c>
      <c r="FR413" s="41">
        <f t="shared" si="1438"/>
        <v>66.015877190706078</v>
      </c>
      <c r="FS413" s="41">
        <f t="shared" si="1438"/>
        <v>71.909224014665398</v>
      </c>
      <c r="FT413" s="41">
        <f t="shared" si="1438"/>
        <v>78.033923928488221</v>
      </c>
      <c r="FU413" s="41">
        <f t="shared" si="1438"/>
        <v>84.389985884097243</v>
      </c>
      <c r="FV413" s="41">
        <f t="shared" si="1438"/>
        <v>90.741204394796</v>
      </c>
      <c r="FW413" s="41">
        <f t="shared" si="1438"/>
        <v>97.315505041181908</v>
      </c>
      <c r="FX413" s="41">
        <f t="shared" si="1438"/>
        <v>104.11289557677541</v>
      </c>
      <c r="FY413" s="41">
        <f t="shared" si="1438"/>
        <v>110.78027385216409</v>
      </c>
      <c r="FZ413" s="41">
        <f t="shared" si="1438"/>
        <v>117.65953527773422</v>
      </c>
      <c r="GA413" s="41">
        <f t="shared" si="1438"/>
        <v>124.75068653764137</v>
      </c>
      <c r="GB413" s="41">
        <f t="shared" si="1438"/>
        <v>132.01173865155215</v>
      </c>
      <c r="GC413" s="41">
        <f t="shared" si="1438"/>
        <v>139.48347485603446</v>
      </c>
      <c r="GD413" s="41">
        <f t="shared" si="1438"/>
        <v>147.16590123551498</v>
      </c>
      <c r="GE413" s="41">
        <f t="shared" si="1438"/>
        <v>155.8360140883232</v>
      </c>
      <c r="GF413" s="41">
        <f t="shared" si="1438"/>
        <v>164.73757005504299</v>
      </c>
      <c r="GG413" s="41">
        <f t="shared" si="1438"/>
        <v>173.87057529859254</v>
      </c>
      <c r="GH413" s="41">
        <f t="shared" si="1438"/>
        <v>182.89924222239779</v>
      </c>
      <c r="GI413" s="41">
        <f t="shared" si="1438"/>
        <v>192.15107048650555</v>
      </c>
      <c r="GJ413" s="41">
        <f t="shared" si="1438"/>
        <v>201.62606560359953</v>
      </c>
      <c r="GK413" s="41">
        <f t="shared" si="1438"/>
        <v>210.8364440017092</v>
      </c>
      <c r="GL413" s="41">
        <f t="shared" si="1438"/>
        <v>220.25877473146608</v>
      </c>
      <c r="GM413" s="41">
        <f t="shared" si="1438"/>
        <v>229.89306267559064</v>
      </c>
      <c r="GN413" s="41">
        <f t="shared" si="1438"/>
        <v>239.68269270661744</v>
      </c>
      <c r="GO413" s="41">
        <f t="shared" si="1438"/>
        <v>249.68307050668841</v>
      </c>
      <c r="GP413" s="41">
        <f t="shared" si="1438"/>
        <v>259.89420062407112</v>
      </c>
      <c r="GQ413" s="41">
        <f t="shared" si="1438"/>
        <v>271.34200670918193</v>
      </c>
      <c r="GR413" s="41">
        <f t="shared" si="1438"/>
        <v>283.02132102757304</v>
      </c>
      <c r="GS413" s="41">
        <f t="shared" si="1438"/>
        <v>294.93214827868167</v>
      </c>
      <c r="GT413" s="41">
        <f t="shared" si="1438"/>
        <v>306.63908926916497</v>
      </c>
      <c r="GU413" s="41">
        <f t="shared" si="1438"/>
        <v>318.56925033442178</v>
      </c>
      <c r="GV413" s="41">
        <f t="shared" si="1438"/>
        <v>330.72263575151283</v>
      </c>
      <c r="GW413" s="41">
        <f t="shared" si="1438"/>
        <v>342.47674287069685</v>
      </c>
      <c r="GX413" s="41">
        <f t="shared" si="1438"/>
        <v>354.4428547243113</v>
      </c>
      <c r="GY413" s="41">
        <f t="shared" si="1438"/>
        <v>366.62097515879691</v>
      </c>
      <c r="GZ413" s="41">
        <f t="shared" si="1438"/>
        <v>378.93985969973386</v>
      </c>
      <c r="HA413" s="41">
        <f t="shared" si="1438"/>
        <v>391.46954113836483</v>
      </c>
      <c r="HB413" s="41">
        <f t="shared" si="1438"/>
        <v>404.21002310635322</v>
      </c>
      <c r="HC413" s="41">
        <f t="shared" si="1438"/>
        <v>418.43621967195702</v>
      </c>
      <c r="HD413" s="41">
        <f t="shared" si="1438"/>
        <v>432.89397552428915</v>
      </c>
      <c r="HE413" s="41">
        <f t="shared" si="1438"/>
        <v>447.5832944611966</v>
      </c>
      <c r="HF413" s="41">
        <f t="shared" ref="HF413:HW417" si="1440">HE413+HF176</f>
        <v>461.96914267289304</v>
      </c>
      <c r="HG413" s="41">
        <f t="shared" si="1440"/>
        <v>476.57825766365676</v>
      </c>
      <c r="HH413" s="41">
        <f t="shared" si="1440"/>
        <v>491.4106429275879</v>
      </c>
      <c r="HI413" s="41">
        <f t="shared" si="1440"/>
        <v>505.70904706697661</v>
      </c>
      <c r="HJ413" s="41">
        <f t="shared" si="1440"/>
        <v>520.21949813789558</v>
      </c>
      <c r="HK413" s="41">
        <f t="shared" si="1440"/>
        <v>534.94199931350261</v>
      </c>
      <c r="HL413" s="41">
        <f t="shared" si="1440"/>
        <v>549.79067401821226</v>
      </c>
      <c r="HM413" s="41">
        <f t="shared" si="1440"/>
        <v>564.85018562914854</v>
      </c>
      <c r="HN413" s="41">
        <f t="shared" si="1440"/>
        <v>580.12053716896799</v>
      </c>
      <c r="HO413" s="41">
        <f t="shared" si="1440"/>
        <v>597.12568354114478</v>
      </c>
      <c r="HP413" s="41">
        <f t="shared" si="1440"/>
        <v>614.36243119958772</v>
      </c>
      <c r="HQ413" s="41">
        <f t="shared" si="1440"/>
        <v>631.83078333092374</v>
      </c>
      <c r="HR413" s="41">
        <f t="shared" si="1440"/>
        <v>648.89605267221441</v>
      </c>
      <c r="HS413" s="41">
        <f t="shared" si="1440"/>
        <v>666.18462756831582</v>
      </c>
      <c r="HT413" s="41">
        <f t="shared" si="1440"/>
        <v>683.69651097276665</v>
      </c>
      <c r="HU413" s="41">
        <f t="shared" si="1440"/>
        <v>700.53967828354007</v>
      </c>
      <c r="HV413" s="41">
        <f t="shared" si="1440"/>
        <v>717.59492785305474</v>
      </c>
      <c r="HW413" s="41">
        <f t="shared" si="1440"/>
        <v>734.86226238185668</v>
      </c>
      <c r="HX413" s="41"/>
      <c r="HY413" s="41"/>
      <c r="HZ413" s="47"/>
      <c r="IA413" s="47"/>
      <c r="IB413" s="47"/>
      <c r="IC413" s="47"/>
      <c r="ID413" s="47"/>
      <c r="IE413" s="47"/>
      <c r="IF413" s="47"/>
      <c r="IG413" s="47"/>
      <c r="IH413" s="47"/>
      <c r="II413" s="47"/>
      <c r="IJ413" s="47"/>
      <c r="IK413" s="47"/>
      <c r="IL413" s="47"/>
      <c r="IM413" s="47"/>
      <c r="IN413" s="47"/>
      <c r="IO413" s="47"/>
      <c r="IP413" s="47"/>
      <c r="IQ413" s="47"/>
      <c r="IR413" s="47"/>
      <c r="IS413" s="47"/>
      <c r="IT413" s="47"/>
      <c r="IU413" s="47"/>
      <c r="IV413" s="47"/>
      <c r="IW413" s="47"/>
      <c r="IX413" s="47"/>
      <c r="IY413" s="47"/>
      <c r="IZ413" s="47"/>
      <c r="JA413" s="47"/>
      <c r="JB413" s="47"/>
      <c r="JC413" s="47"/>
      <c r="JD413" s="47"/>
      <c r="JE413" s="47"/>
      <c r="JF413" s="47"/>
      <c r="JG413" s="47"/>
      <c r="JH413" s="47"/>
      <c r="JI413" s="47"/>
      <c r="JJ413" s="47"/>
      <c r="JK413" s="47"/>
      <c r="JL413" s="47"/>
      <c r="JM413" s="47"/>
      <c r="JN413" s="47"/>
      <c r="JO413" s="47"/>
      <c r="JP413" s="47"/>
      <c r="JQ413" s="47"/>
      <c r="JR413" s="47"/>
      <c r="JS413" s="47"/>
      <c r="JT413" s="47"/>
      <c r="JU413" s="47"/>
      <c r="JV413" s="47"/>
      <c r="JW413" s="47"/>
      <c r="JX413" s="47"/>
      <c r="JY413" s="47"/>
      <c r="JZ413" s="47"/>
      <c r="KA413" s="47"/>
      <c r="KB413" s="47"/>
      <c r="KC413" s="47"/>
      <c r="KD413" s="47"/>
      <c r="KE413" s="47"/>
      <c r="KF413" s="47"/>
      <c r="KG413" s="47"/>
      <c r="KH413" s="47"/>
      <c r="KI413" s="47"/>
      <c r="KJ413" s="47"/>
      <c r="KK413" s="47"/>
      <c r="KL413" s="47"/>
      <c r="KM413" s="47"/>
      <c r="KN413" s="47"/>
      <c r="KO413" s="47"/>
      <c r="KP413" s="47"/>
      <c r="KQ413" s="47"/>
      <c r="KR413" s="47"/>
      <c r="KS413" s="47"/>
      <c r="KT413" s="47"/>
      <c r="KU413" s="47"/>
      <c r="KV413" s="47"/>
      <c r="KW413" s="47"/>
      <c r="KX413" s="47"/>
      <c r="KY413" s="47"/>
      <c r="KZ413" s="47"/>
      <c r="LA413" s="47"/>
      <c r="LB413" s="47"/>
      <c r="LC413" s="47"/>
      <c r="LD413" s="47"/>
      <c r="LE413" s="47"/>
      <c r="LF413" s="47"/>
      <c r="LG413" s="47"/>
      <c r="LH413" s="47"/>
      <c r="LI413" s="47"/>
      <c r="LJ413" s="47"/>
      <c r="LK413" s="47"/>
      <c r="LL413" s="47"/>
      <c r="LM413" s="47"/>
      <c r="LN413" s="47"/>
      <c r="LO413" s="47"/>
      <c r="LP413" s="47"/>
      <c r="LQ413" s="47"/>
      <c r="LR413" s="47"/>
      <c r="LS413" s="47"/>
      <c r="LT413" s="47"/>
      <c r="LU413" s="47"/>
      <c r="LV413" s="47"/>
      <c r="LW413" s="47"/>
      <c r="LX413" s="47"/>
      <c r="LY413" s="47"/>
      <c r="LZ413" s="47"/>
      <c r="MA413" s="47"/>
      <c r="MB413" s="47"/>
      <c r="MC413" s="47"/>
      <c r="MD413" s="47"/>
      <c r="ME413" s="47"/>
      <c r="MF413" s="47"/>
      <c r="MG413" s="47"/>
      <c r="MH413" s="47"/>
      <c r="MI413" s="47"/>
      <c r="MJ413" s="47"/>
      <c r="MK413" s="47"/>
      <c r="ML413" s="47"/>
      <c r="MM413" s="47"/>
      <c r="MN413" s="47"/>
      <c r="MO413" s="47"/>
      <c r="MP413" s="47"/>
      <c r="MQ413" s="47"/>
      <c r="MR413" s="47"/>
      <c r="MS413" s="47"/>
      <c r="MT413" s="47"/>
      <c r="MU413" s="47"/>
      <c r="MV413" s="47"/>
      <c r="MW413" s="47"/>
      <c r="MX413" s="47"/>
      <c r="MY413" s="47"/>
      <c r="MZ413" s="47"/>
      <c r="NA413" s="47"/>
      <c r="NB413" s="47"/>
      <c r="NC413" s="47"/>
      <c r="ND413" s="47"/>
      <c r="NE413" s="47"/>
      <c r="NF413" s="47"/>
      <c r="NG413" s="47"/>
      <c r="NH413" s="47"/>
      <c r="NI413" s="47"/>
      <c r="NJ413" s="47"/>
      <c r="NK413" s="47"/>
      <c r="NL413" s="47"/>
      <c r="NM413" s="47"/>
      <c r="NN413" s="47"/>
      <c r="NO413" s="47"/>
      <c r="NP413" s="47"/>
    </row>
    <row r="414" spans="2:383" x14ac:dyDescent="0.25">
      <c r="B414" s="43">
        <f t="shared" si="1425"/>
        <v>149</v>
      </c>
      <c r="C414" s="21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  <c r="AA414" s="21"/>
      <c r="AB414" s="21"/>
      <c r="AC414" s="21"/>
      <c r="AD414" s="21"/>
      <c r="AE414" s="21"/>
      <c r="AF414" s="21"/>
      <c r="AG414" s="21"/>
      <c r="AH414" s="21"/>
      <c r="AI414" s="21"/>
      <c r="AJ414" s="21"/>
      <c r="AK414" s="21"/>
      <c r="AL414" s="21"/>
      <c r="AM414" s="21"/>
      <c r="AN414" s="21"/>
      <c r="AO414" s="21"/>
      <c r="AP414" s="21"/>
      <c r="AQ414" s="21"/>
      <c r="AR414" s="21"/>
      <c r="AS414" s="21"/>
      <c r="AT414" s="21"/>
      <c r="AU414" s="21"/>
      <c r="AV414" s="21"/>
      <c r="AW414" s="21"/>
      <c r="AX414" s="21"/>
      <c r="AY414" s="21"/>
      <c r="AZ414" s="21"/>
      <c r="BA414" s="21"/>
      <c r="BB414" s="21"/>
      <c r="BC414" s="21"/>
      <c r="BD414" s="21"/>
      <c r="BE414" s="21"/>
      <c r="BF414" s="21"/>
      <c r="BG414" s="21"/>
      <c r="BH414" s="21"/>
      <c r="BI414" s="21"/>
      <c r="BJ414" s="21"/>
      <c r="BK414" s="21"/>
      <c r="BL414" s="21"/>
      <c r="BM414" s="21"/>
      <c r="BN414" s="21"/>
      <c r="BO414" s="21"/>
      <c r="BP414" s="21"/>
      <c r="BQ414" s="21"/>
      <c r="BR414" s="21"/>
      <c r="BS414" s="21"/>
      <c r="BT414" s="21"/>
      <c r="BU414" s="21"/>
      <c r="BV414" s="21"/>
      <c r="BW414" s="21"/>
      <c r="BX414" s="21"/>
      <c r="BY414" s="21"/>
      <c r="BZ414" s="21"/>
      <c r="CA414" s="21"/>
      <c r="CB414" s="21"/>
      <c r="CC414" s="21"/>
      <c r="CD414" s="21"/>
      <c r="CE414" s="21"/>
      <c r="CF414" s="21"/>
      <c r="CG414" s="21"/>
      <c r="CH414" s="21"/>
      <c r="CI414" s="21"/>
      <c r="CJ414" s="21"/>
      <c r="CK414" s="21"/>
      <c r="CL414" s="21"/>
      <c r="CM414" s="21"/>
      <c r="CN414" s="21"/>
      <c r="CO414" s="21"/>
      <c r="CP414" s="21"/>
      <c r="CQ414" s="21"/>
      <c r="CR414" s="21"/>
      <c r="CS414" s="21"/>
      <c r="CT414" s="21"/>
      <c r="CU414" s="21"/>
      <c r="CV414" s="21"/>
      <c r="CW414" s="21"/>
      <c r="CX414" s="21"/>
      <c r="CY414" s="21"/>
      <c r="CZ414" s="21"/>
      <c r="DA414" s="21"/>
      <c r="DB414" s="21"/>
      <c r="DC414" s="21"/>
      <c r="DD414" s="21"/>
      <c r="DE414" s="21"/>
      <c r="DF414" s="21"/>
      <c r="DG414" s="21"/>
      <c r="DH414" s="21"/>
      <c r="DI414" s="21"/>
      <c r="DJ414" s="21"/>
      <c r="DK414" s="21"/>
      <c r="DL414" s="21"/>
      <c r="DM414" s="21"/>
      <c r="DN414" s="21"/>
      <c r="DO414" s="21"/>
      <c r="DP414" s="21"/>
      <c r="DQ414" s="21"/>
      <c r="DR414" s="21"/>
      <c r="DS414" s="21"/>
      <c r="DT414" s="21"/>
      <c r="DU414" s="21"/>
      <c r="DV414" s="21"/>
      <c r="DW414" s="21"/>
      <c r="DX414" s="21"/>
      <c r="DY414" s="21"/>
      <c r="DZ414" s="21"/>
      <c r="EA414" s="21"/>
      <c r="EB414" s="21"/>
      <c r="EC414" s="21"/>
      <c r="ED414" s="21"/>
      <c r="EE414" s="21"/>
      <c r="EF414" s="21"/>
      <c r="EG414" s="21"/>
      <c r="EH414" s="21"/>
      <c r="EI414" s="21"/>
      <c r="EJ414" s="21"/>
      <c r="EK414" s="21"/>
      <c r="EL414" s="21"/>
      <c r="EM414" s="21"/>
      <c r="EN414" s="21"/>
      <c r="EO414" s="21"/>
      <c r="EP414" s="21"/>
      <c r="EQ414" s="21"/>
      <c r="ER414" s="21"/>
      <c r="ES414" s="21"/>
      <c r="ET414" s="21"/>
      <c r="EU414" s="21">
        <f>EU177</f>
        <v>0.10422245697053836</v>
      </c>
      <c r="EV414" s="41">
        <f>EU414+EV177</f>
        <v>0.41718612328407567</v>
      </c>
      <c r="EW414" s="41">
        <f t="shared" si="1438"/>
        <v>0.9390589708393261</v>
      </c>
      <c r="EX414" s="41">
        <f t="shared" si="1438"/>
        <v>1.6437227083663222</v>
      </c>
      <c r="EY414" s="41">
        <f t="shared" si="1438"/>
        <v>2.5499511009871707</v>
      </c>
      <c r="EZ414" s="41">
        <f t="shared" si="1438"/>
        <v>3.6577906515063674</v>
      </c>
      <c r="FA414" s="41">
        <f t="shared" si="1438"/>
        <v>4.9014158741558926</v>
      </c>
      <c r="FB414" s="41">
        <f t="shared" si="1438"/>
        <v>6.3365781841968118</v>
      </c>
      <c r="FC414" s="41">
        <f t="shared" si="1438"/>
        <v>7.9633038777965135</v>
      </c>
      <c r="FD414" s="41">
        <f t="shared" si="1438"/>
        <v>9.7711601093880454</v>
      </c>
      <c r="FE414" s="41">
        <f t="shared" si="1438"/>
        <v>11.769521817652066</v>
      </c>
      <c r="FF414" s="41">
        <f t="shared" si="1438"/>
        <v>13.958407642855278</v>
      </c>
      <c r="FG414" s="41">
        <f t="shared" si="1438"/>
        <v>16.84519338774059</v>
      </c>
      <c r="FH414" s="41">
        <f t="shared" si="1438"/>
        <v>19.963167822404728</v>
      </c>
      <c r="FI414" s="41">
        <f t="shared" si="1438"/>
        <v>23.312348524879507</v>
      </c>
      <c r="FJ414" s="41">
        <f t="shared" si="1438"/>
        <v>26.764364694223506</v>
      </c>
      <c r="FK414" s="41">
        <f t="shared" si="1438"/>
        <v>30.439327003703742</v>
      </c>
      <c r="FL414" s="41">
        <f t="shared" si="1438"/>
        <v>34.337249316175203</v>
      </c>
      <c r="FM414" s="41">
        <f t="shared" si="1438"/>
        <v>38.250875928129211</v>
      </c>
      <c r="FN414" s="41">
        <f t="shared" si="1438"/>
        <v>42.376272472687667</v>
      </c>
      <c r="FO414" s="41">
        <f t="shared" si="1438"/>
        <v>46.713450088966141</v>
      </c>
      <c r="FP414" s="41">
        <f t="shared" si="1438"/>
        <v>51.236260966990365</v>
      </c>
      <c r="FQ414" s="41">
        <f t="shared" si="1438"/>
        <v>55.969655669621474</v>
      </c>
      <c r="FR414" s="41">
        <f t="shared" si="1438"/>
        <v>60.913643795081512</v>
      </c>
      <c r="FS414" s="41">
        <f t="shared" si="1438"/>
        <v>66.575646832053607</v>
      </c>
      <c r="FT414" s="41">
        <f t="shared" si="1438"/>
        <v>72.468993656012927</v>
      </c>
      <c r="FU414" s="41">
        <f t="shared" si="1438"/>
        <v>78.59369356983575</v>
      </c>
      <c r="FV414" s="41">
        <f t="shared" si="1438"/>
        <v>84.72183797030236</v>
      </c>
      <c r="FW414" s="41">
        <f t="shared" si="1438"/>
        <v>91.073056481001117</v>
      </c>
      <c r="FX414" s="41">
        <f t="shared" si="1438"/>
        <v>97.647357127387025</v>
      </c>
      <c r="FY414" s="41">
        <f t="shared" si="1438"/>
        <v>104.10285914882968</v>
      </c>
      <c r="FZ414" s="41">
        <f t="shared" si="1438"/>
        <v>110.77023742421835</v>
      </c>
      <c r="GA414" s="41">
        <f t="shared" si="1438"/>
        <v>117.64949884978849</v>
      </c>
      <c r="GB414" s="41">
        <f t="shared" si="1438"/>
        <v>124.69987313380403</v>
      </c>
      <c r="GC414" s="41">
        <f t="shared" si="1438"/>
        <v>131.96092524771481</v>
      </c>
      <c r="GD414" s="41">
        <f t="shared" si="1438"/>
        <v>139.43266145219712</v>
      </c>
      <c r="GE414" s="41">
        <f t="shared" si="1438"/>
        <v>147.87133751824351</v>
      </c>
      <c r="GF414" s="41">
        <f t="shared" si="1438"/>
        <v>156.54145037105172</v>
      </c>
      <c r="GG414" s="41">
        <f t="shared" si="1438"/>
        <v>165.44300633777152</v>
      </c>
      <c r="GH414" s="41">
        <f t="shared" si="1438"/>
        <v>174.24851756997404</v>
      </c>
      <c r="GI414" s="41">
        <f t="shared" si="1438"/>
        <v>183.27718449377929</v>
      </c>
      <c r="GJ414" s="41">
        <f t="shared" si="1438"/>
        <v>192.52901275788705</v>
      </c>
      <c r="GK414" s="41">
        <f t="shared" si="1438"/>
        <v>201.52744381922946</v>
      </c>
      <c r="GL414" s="41">
        <f t="shared" si="1438"/>
        <v>210.73782221733913</v>
      </c>
      <c r="GM414" s="41">
        <f t="shared" si="1438"/>
        <v>220.16015294709601</v>
      </c>
      <c r="GN414" s="41">
        <f t="shared" si="1438"/>
        <v>229.73903985507974</v>
      </c>
      <c r="GO414" s="41">
        <f t="shared" si="1438"/>
        <v>239.52866988610654</v>
      </c>
      <c r="GP414" s="41">
        <f t="shared" si="1438"/>
        <v>249.52904768617751</v>
      </c>
      <c r="GQ414" s="41">
        <f t="shared" si="1438"/>
        <v>260.74535033230444</v>
      </c>
      <c r="GR414" s="41">
        <f t="shared" si="1438"/>
        <v>272.19315641741525</v>
      </c>
      <c r="GS414" s="41">
        <f t="shared" si="1438"/>
        <v>283.87247073580636</v>
      </c>
      <c r="GT414" s="41">
        <f t="shared" si="1438"/>
        <v>295.35619600997455</v>
      </c>
      <c r="GU414" s="41">
        <f t="shared" si="1438"/>
        <v>307.06313700045786</v>
      </c>
      <c r="GV414" s="41">
        <f t="shared" si="1438"/>
        <v>318.99329806571467</v>
      </c>
      <c r="GW414" s="41">
        <f t="shared" si="1438"/>
        <v>330.5354043661514</v>
      </c>
      <c r="GX414" s="41">
        <f t="shared" si="1438"/>
        <v>342.28951148533542</v>
      </c>
      <c r="GY414" s="41">
        <f t="shared" si="1438"/>
        <v>354.25562333894987</v>
      </c>
      <c r="GZ414" s="41">
        <f t="shared" si="1438"/>
        <v>366.36371467587986</v>
      </c>
      <c r="HA414" s="41">
        <f t="shared" si="1438"/>
        <v>378.68259921681681</v>
      </c>
      <c r="HB414" s="41">
        <f t="shared" si="1438"/>
        <v>391.21228065544778</v>
      </c>
      <c r="HC414" s="41">
        <f t="shared" si="1438"/>
        <v>405.20692179386754</v>
      </c>
      <c r="HD414" s="41">
        <f t="shared" si="1438"/>
        <v>419.43311835947134</v>
      </c>
      <c r="HE414" s="41">
        <f t="shared" si="1438"/>
        <v>433.89087421180346</v>
      </c>
      <c r="HF414" s="41">
        <f t="shared" si="1440"/>
        <v>448.05345919265613</v>
      </c>
      <c r="HG414" s="41">
        <f t="shared" si="1440"/>
        <v>462.43930740435258</v>
      </c>
      <c r="HH414" s="41">
        <f t="shared" si="1440"/>
        <v>477.04842239511629</v>
      </c>
      <c r="HI414" s="41">
        <f t="shared" si="1440"/>
        <v>491.13478282309831</v>
      </c>
      <c r="HJ414" s="41">
        <f t="shared" si="1440"/>
        <v>505.43318696248701</v>
      </c>
      <c r="HK414" s="41">
        <f t="shared" si="1440"/>
        <v>519.94363803340605</v>
      </c>
      <c r="HL414" s="41">
        <f t="shared" si="1440"/>
        <v>534.58147889737995</v>
      </c>
      <c r="HM414" s="41">
        <f t="shared" si="1440"/>
        <v>549.4301536020896</v>
      </c>
      <c r="HN414" s="41">
        <f t="shared" si="1440"/>
        <v>564.48966521302589</v>
      </c>
      <c r="HO414" s="41">
        <f t="shared" si="1440"/>
        <v>581.26321352887749</v>
      </c>
      <c r="HP414" s="41">
        <f t="shared" si="1440"/>
        <v>598.26835990105428</v>
      </c>
      <c r="HQ414" s="41">
        <f t="shared" si="1440"/>
        <v>615.50510755949722</v>
      </c>
      <c r="HR414" s="41">
        <f t="shared" si="1440"/>
        <v>632.34707433808705</v>
      </c>
      <c r="HS414" s="41">
        <f t="shared" si="1440"/>
        <v>649.41234367937773</v>
      </c>
      <c r="HT414" s="41">
        <f t="shared" si="1440"/>
        <v>666.70091857547914</v>
      </c>
      <c r="HU414" s="41">
        <f t="shared" si="1440"/>
        <v>683.33200636199683</v>
      </c>
      <c r="HV414" s="41">
        <f t="shared" si="1440"/>
        <v>700.17517367277026</v>
      </c>
      <c r="HW414" s="41">
        <f t="shared" si="1440"/>
        <v>717.23042324228493</v>
      </c>
      <c r="HX414" s="41"/>
      <c r="HY414" s="41"/>
      <c r="HZ414" s="47"/>
      <c r="IA414" s="47"/>
      <c r="IB414" s="47"/>
      <c r="IC414" s="47"/>
      <c r="ID414" s="47"/>
      <c r="IE414" s="47"/>
      <c r="IF414" s="47"/>
      <c r="IG414" s="47"/>
      <c r="IH414" s="47"/>
      <c r="II414" s="47"/>
      <c r="IJ414" s="47"/>
      <c r="IK414" s="47"/>
      <c r="IL414" s="47"/>
      <c r="IM414" s="47"/>
      <c r="IN414" s="47"/>
      <c r="IO414" s="47"/>
      <c r="IP414" s="47"/>
      <c r="IQ414" s="47"/>
      <c r="IR414" s="47"/>
      <c r="IS414" s="47"/>
      <c r="IT414" s="47"/>
      <c r="IU414" s="47"/>
      <c r="IV414" s="47"/>
      <c r="IW414" s="47"/>
      <c r="IX414" s="47"/>
      <c r="IY414" s="47"/>
      <c r="IZ414" s="47"/>
      <c r="JA414" s="47"/>
      <c r="JB414" s="47"/>
      <c r="JC414" s="47"/>
      <c r="JD414" s="47"/>
      <c r="JE414" s="47"/>
      <c r="JF414" s="47"/>
      <c r="JG414" s="47"/>
      <c r="JH414" s="47"/>
      <c r="JI414" s="47"/>
      <c r="JJ414" s="47"/>
      <c r="JK414" s="47"/>
      <c r="JL414" s="47"/>
      <c r="JM414" s="47"/>
      <c r="JN414" s="47"/>
      <c r="JO414" s="47"/>
      <c r="JP414" s="47"/>
      <c r="JQ414" s="47"/>
      <c r="JR414" s="47"/>
      <c r="JS414" s="47"/>
      <c r="JT414" s="47"/>
      <c r="JU414" s="47"/>
      <c r="JV414" s="47"/>
      <c r="JW414" s="47"/>
      <c r="JX414" s="47"/>
      <c r="JY414" s="47"/>
      <c r="JZ414" s="47"/>
      <c r="KA414" s="47"/>
      <c r="KB414" s="47"/>
      <c r="KC414" s="47"/>
      <c r="KD414" s="47"/>
      <c r="KE414" s="47"/>
      <c r="KF414" s="47"/>
      <c r="KG414" s="47"/>
      <c r="KH414" s="47"/>
      <c r="KI414" s="47"/>
      <c r="KJ414" s="47"/>
      <c r="KK414" s="47"/>
      <c r="KL414" s="47"/>
      <c r="KM414" s="47"/>
      <c r="KN414" s="47"/>
      <c r="KO414" s="47"/>
      <c r="KP414" s="47"/>
      <c r="KQ414" s="47"/>
      <c r="KR414" s="47"/>
      <c r="KS414" s="47"/>
      <c r="KT414" s="47"/>
      <c r="KU414" s="47"/>
      <c r="KV414" s="47"/>
      <c r="KW414" s="47"/>
      <c r="KX414" s="47"/>
      <c r="KY414" s="47"/>
      <c r="KZ414" s="47"/>
      <c r="LA414" s="47"/>
      <c r="LB414" s="47"/>
      <c r="LC414" s="47"/>
      <c r="LD414" s="47"/>
      <c r="LE414" s="47"/>
      <c r="LF414" s="47"/>
      <c r="LG414" s="47"/>
      <c r="LH414" s="47"/>
      <c r="LI414" s="47"/>
      <c r="LJ414" s="47"/>
      <c r="LK414" s="47"/>
      <c r="LL414" s="47"/>
      <c r="LM414" s="47"/>
      <c r="LN414" s="47"/>
      <c r="LO414" s="47"/>
      <c r="LP414" s="47"/>
      <c r="LQ414" s="47"/>
      <c r="LR414" s="47"/>
      <c r="LS414" s="47"/>
      <c r="LT414" s="47"/>
      <c r="LU414" s="47"/>
      <c r="LV414" s="47"/>
      <c r="LW414" s="47"/>
      <c r="LX414" s="47"/>
      <c r="LY414" s="47"/>
      <c r="LZ414" s="47"/>
      <c r="MA414" s="47"/>
      <c r="MB414" s="47"/>
      <c r="MC414" s="47"/>
      <c r="MD414" s="47"/>
      <c r="ME414" s="47"/>
      <c r="MF414" s="47"/>
      <c r="MG414" s="47"/>
      <c r="MH414" s="47"/>
      <c r="MI414" s="47"/>
      <c r="MJ414" s="47"/>
      <c r="MK414" s="47"/>
      <c r="ML414" s="47"/>
      <c r="MM414" s="47"/>
      <c r="MN414" s="47"/>
      <c r="MO414" s="47"/>
      <c r="MP414" s="47"/>
      <c r="MQ414" s="47"/>
      <c r="MR414" s="47"/>
      <c r="MS414" s="47"/>
      <c r="MT414" s="47"/>
      <c r="MU414" s="47"/>
      <c r="MV414" s="47"/>
      <c r="MW414" s="47"/>
      <c r="MX414" s="47"/>
      <c r="MY414" s="47"/>
      <c r="MZ414" s="47"/>
      <c r="NA414" s="47"/>
      <c r="NB414" s="47"/>
      <c r="NC414" s="47"/>
      <c r="ND414" s="47"/>
      <c r="NE414" s="47"/>
      <c r="NF414" s="47"/>
      <c r="NG414" s="47"/>
      <c r="NH414" s="47"/>
      <c r="NI414" s="47"/>
      <c r="NJ414" s="47"/>
      <c r="NK414" s="47"/>
      <c r="NL414" s="47"/>
      <c r="NM414" s="47"/>
      <c r="NN414" s="47"/>
      <c r="NO414" s="47"/>
      <c r="NP414" s="47"/>
      <c r="NQ414" s="47"/>
    </row>
    <row r="415" spans="2:383" x14ac:dyDescent="0.25">
      <c r="B415" s="43">
        <f t="shared" si="1425"/>
        <v>150</v>
      </c>
      <c r="C415" s="21"/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  <c r="AA415" s="21"/>
      <c r="AB415" s="21"/>
      <c r="AC415" s="21"/>
      <c r="AD415" s="21"/>
      <c r="AE415" s="21"/>
      <c r="AF415" s="21"/>
      <c r="AG415" s="21"/>
      <c r="AH415" s="21"/>
      <c r="AI415" s="21"/>
      <c r="AJ415" s="21"/>
      <c r="AK415" s="21"/>
      <c r="AL415" s="21"/>
      <c r="AM415" s="21"/>
      <c r="AN415" s="21"/>
      <c r="AO415" s="21"/>
      <c r="AP415" s="21"/>
      <c r="AQ415" s="21"/>
      <c r="AR415" s="21"/>
      <c r="AS415" s="21"/>
      <c r="AT415" s="21"/>
      <c r="AU415" s="21"/>
      <c r="AV415" s="21"/>
      <c r="AW415" s="21"/>
      <c r="AX415" s="21"/>
      <c r="AY415" s="21"/>
      <c r="AZ415" s="21"/>
      <c r="BA415" s="21"/>
      <c r="BB415" s="21"/>
      <c r="BC415" s="21"/>
      <c r="BD415" s="21"/>
      <c r="BE415" s="21"/>
      <c r="BF415" s="21"/>
      <c r="BG415" s="21"/>
      <c r="BH415" s="21"/>
      <c r="BI415" s="21"/>
      <c r="BJ415" s="21"/>
      <c r="BK415" s="21"/>
      <c r="BL415" s="21"/>
      <c r="BM415" s="21"/>
      <c r="BN415" s="21"/>
      <c r="BO415" s="21"/>
      <c r="BP415" s="21"/>
      <c r="BQ415" s="21"/>
      <c r="BR415" s="21"/>
      <c r="BS415" s="21"/>
      <c r="BT415" s="21"/>
      <c r="BU415" s="21"/>
      <c r="BV415" s="21"/>
      <c r="BW415" s="21"/>
      <c r="BX415" s="21"/>
      <c r="BY415" s="21"/>
      <c r="BZ415" s="21"/>
      <c r="CA415" s="21"/>
      <c r="CB415" s="21"/>
      <c r="CC415" s="21"/>
      <c r="CD415" s="21"/>
      <c r="CE415" s="21"/>
      <c r="CF415" s="21"/>
      <c r="CG415" s="21"/>
      <c r="CH415" s="21"/>
      <c r="CI415" s="21"/>
      <c r="CJ415" s="21"/>
      <c r="CK415" s="21"/>
      <c r="CL415" s="21"/>
      <c r="CM415" s="21"/>
      <c r="CN415" s="21"/>
      <c r="CO415" s="21"/>
      <c r="CP415" s="21"/>
      <c r="CQ415" s="21"/>
      <c r="CR415" s="21"/>
      <c r="CS415" s="21"/>
      <c r="CT415" s="21"/>
      <c r="CU415" s="21"/>
      <c r="CV415" s="21"/>
      <c r="CW415" s="21"/>
      <c r="CX415" s="21"/>
      <c r="CY415" s="21"/>
      <c r="CZ415" s="21"/>
      <c r="DA415" s="21"/>
      <c r="DB415" s="21"/>
      <c r="DC415" s="21"/>
      <c r="DD415" s="21"/>
      <c r="DE415" s="21"/>
      <c r="DF415" s="21"/>
      <c r="DG415" s="21"/>
      <c r="DH415" s="21"/>
      <c r="DI415" s="21"/>
      <c r="DJ415" s="21"/>
      <c r="DK415" s="21"/>
      <c r="DL415" s="21"/>
      <c r="DM415" s="21"/>
      <c r="DN415" s="21"/>
      <c r="DO415" s="21"/>
      <c r="DP415" s="21"/>
      <c r="DQ415" s="21"/>
      <c r="DR415" s="21"/>
      <c r="DS415" s="21"/>
      <c r="DT415" s="21"/>
      <c r="DU415" s="21"/>
      <c r="DV415" s="21"/>
      <c r="DW415" s="21"/>
      <c r="DX415" s="21"/>
      <c r="DY415" s="21"/>
      <c r="DZ415" s="21"/>
      <c r="EA415" s="21"/>
      <c r="EB415" s="21"/>
      <c r="EC415" s="21"/>
      <c r="ED415" s="21"/>
      <c r="EE415" s="21"/>
      <c r="EF415" s="21"/>
      <c r="EG415" s="21"/>
      <c r="EH415" s="21"/>
      <c r="EI415" s="21"/>
      <c r="EJ415" s="21"/>
      <c r="EK415" s="21"/>
      <c r="EL415" s="21"/>
      <c r="EM415" s="21"/>
      <c r="EN415" s="21"/>
      <c r="EO415" s="21"/>
      <c r="EP415" s="21"/>
      <c r="EQ415" s="21"/>
      <c r="ER415" s="21"/>
      <c r="ES415" s="21"/>
      <c r="ET415" s="21"/>
      <c r="EU415" s="21"/>
      <c r="EV415" s="21">
        <f>EV178</f>
        <v>0.10422245697053836</v>
      </c>
      <c r="EW415" s="41">
        <f>EV415+EW178</f>
        <v>0.41718612328407567</v>
      </c>
      <c r="EX415" s="41">
        <f t="shared" si="1438"/>
        <v>0.92034549945709088</v>
      </c>
      <c r="EY415" s="41">
        <f t="shared" si="1438"/>
        <v>1.6250092369840869</v>
      </c>
      <c r="EZ415" s="41">
        <f t="shared" si="1438"/>
        <v>2.5312376296049353</v>
      </c>
      <c r="FA415" s="41">
        <f t="shared" si="1438"/>
        <v>3.5833561477866125</v>
      </c>
      <c r="FB415" s="41">
        <f t="shared" si="1438"/>
        <v>4.8269813704361377</v>
      </c>
      <c r="FC415" s="41">
        <f t="shared" ref="FC415:HI415" si="1441">FB415+FC178</f>
        <v>6.2621436804770578</v>
      </c>
      <c r="FD415" s="41">
        <f t="shared" si="1441"/>
        <v>7.8795150461321288</v>
      </c>
      <c r="FE415" s="41">
        <f t="shared" si="1441"/>
        <v>9.6873712777236598</v>
      </c>
      <c r="FF415" s="41">
        <f t="shared" si="1441"/>
        <v>11.685732985987681</v>
      </c>
      <c r="FG415" s="41">
        <f t="shared" si="1441"/>
        <v>14.341349028225004</v>
      </c>
      <c r="FH415" s="41">
        <f t="shared" si="1441"/>
        <v>17.228134773110316</v>
      </c>
      <c r="FI415" s="41">
        <f t="shared" si="1441"/>
        <v>20.346109207774454</v>
      </c>
      <c r="FJ415" s="41">
        <f t="shared" si="1441"/>
        <v>23.575193995078898</v>
      </c>
      <c r="FK415" s="41">
        <f t="shared" si="1441"/>
        <v>27.027210164422897</v>
      </c>
      <c r="FL415" s="41">
        <f t="shared" si="1441"/>
        <v>30.702172473903133</v>
      </c>
      <c r="FM415" s="41">
        <f t="shared" si="1441"/>
        <v>34.404040894707187</v>
      </c>
      <c r="FN415" s="41">
        <f t="shared" si="1441"/>
        <v>38.317667506661195</v>
      </c>
      <c r="FO415" s="41">
        <f t="shared" si="1441"/>
        <v>42.44306405121965</v>
      </c>
      <c r="FP415" s="41">
        <f t="shared" si="1441"/>
        <v>46.755301149292507</v>
      </c>
      <c r="FQ415" s="41">
        <f t="shared" si="1441"/>
        <v>51.27811202731673</v>
      </c>
      <c r="FR415" s="41">
        <f t="shared" si="1441"/>
        <v>56.01150672994784</v>
      </c>
      <c r="FS415" s="41">
        <f t="shared" si="1441"/>
        <v>61.442175662431417</v>
      </c>
      <c r="FT415" s="41">
        <f t="shared" si="1441"/>
        <v>67.104178699403519</v>
      </c>
      <c r="FU415" s="41">
        <f t="shared" si="1441"/>
        <v>72.997525523362839</v>
      </c>
      <c r="FV415" s="41">
        <f t="shared" si="1441"/>
        <v>78.902604130771621</v>
      </c>
      <c r="FW415" s="41">
        <f t="shared" si="1441"/>
        <v>85.030748531238231</v>
      </c>
      <c r="FX415" s="41">
        <f t="shared" si="1441"/>
        <v>91.381967041936988</v>
      </c>
      <c r="FY415" s="41">
        <f t="shared" si="1441"/>
        <v>97.625599931658897</v>
      </c>
      <c r="FZ415" s="41">
        <f t="shared" si="1441"/>
        <v>104.08110195310155</v>
      </c>
      <c r="GA415" s="41">
        <f t="shared" si="1441"/>
        <v>110.74848022849022</v>
      </c>
      <c r="GB415" s="41">
        <f t="shared" si="1441"/>
        <v>117.58818313006039</v>
      </c>
      <c r="GC415" s="41">
        <f t="shared" si="1441"/>
        <v>124.63855741407593</v>
      </c>
      <c r="GD415" s="41">
        <f t="shared" si="1441"/>
        <v>131.89960952798671</v>
      </c>
      <c r="GE415" s="41">
        <f t="shared" si="1441"/>
        <v>140.10685530765153</v>
      </c>
      <c r="GF415" s="41">
        <f t="shared" si="1441"/>
        <v>148.54553137369791</v>
      </c>
      <c r="GG415" s="41">
        <f t="shared" si="1441"/>
        <v>157.21564422650613</v>
      </c>
      <c r="GH415" s="41">
        <f t="shared" si="1441"/>
        <v>165.79800555870733</v>
      </c>
      <c r="GI415" s="41">
        <f t="shared" si="1441"/>
        <v>174.60351679090985</v>
      </c>
      <c r="GJ415" s="41">
        <f t="shared" si="1441"/>
        <v>183.6321837147151</v>
      </c>
      <c r="GK415" s="41">
        <f t="shared" si="1441"/>
        <v>192.41867255160713</v>
      </c>
      <c r="GL415" s="41">
        <f t="shared" si="1441"/>
        <v>201.41710361294955</v>
      </c>
      <c r="GM415" s="41">
        <f t="shared" si="1441"/>
        <v>210.62748201105921</v>
      </c>
      <c r="GN415" s="41">
        <f t="shared" si="1441"/>
        <v>219.99563054402921</v>
      </c>
      <c r="GO415" s="41">
        <f t="shared" si="1441"/>
        <v>229.57451745201294</v>
      </c>
      <c r="GP415" s="41">
        <f t="shared" si="1441"/>
        <v>239.36414748303974</v>
      </c>
      <c r="GQ415" s="41">
        <f t="shared" si="1441"/>
        <v>250.34895158324994</v>
      </c>
      <c r="GR415" s="41">
        <f t="shared" si="1441"/>
        <v>261.56525422937688</v>
      </c>
      <c r="GS415" s="41">
        <f t="shared" si="1441"/>
        <v>273.01306031448769</v>
      </c>
      <c r="GT415" s="41">
        <f t="shared" si="1441"/>
        <v>284.27357431535853</v>
      </c>
      <c r="GU415" s="41">
        <f t="shared" si="1441"/>
        <v>295.75729958952672</v>
      </c>
      <c r="GV415" s="41">
        <f t="shared" si="1441"/>
        <v>307.46424058001003</v>
      </c>
      <c r="GW415" s="41">
        <f t="shared" si="1441"/>
        <v>318.79435004916934</v>
      </c>
      <c r="GX415" s="41">
        <f t="shared" si="1441"/>
        <v>330.33645634960607</v>
      </c>
      <c r="GY415" s="41">
        <f t="shared" si="1441"/>
        <v>342.09056346879009</v>
      </c>
      <c r="GZ415" s="41">
        <f t="shared" si="1441"/>
        <v>353.98786535958089</v>
      </c>
      <c r="HA415" s="41">
        <f t="shared" si="1441"/>
        <v>366.09595669651088</v>
      </c>
      <c r="HB415" s="41">
        <f t="shared" si="1441"/>
        <v>378.41484123744783</v>
      </c>
      <c r="HC415" s="41">
        <f t="shared" si="1441"/>
        <v>392.17793087196389</v>
      </c>
      <c r="HD415" s="41">
        <f t="shared" si="1441"/>
        <v>406.17257201038365</v>
      </c>
      <c r="HE415" s="41">
        <f t="shared" si="1441"/>
        <v>420.39876857598745</v>
      </c>
      <c r="HF415" s="41">
        <f t="shared" si="1441"/>
        <v>434.33809393004515</v>
      </c>
      <c r="HG415" s="41">
        <f t="shared" si="1441"/>
        <v>448.50067891089782</v>
      </c>
      <c r="HH415" s="41">
        <f t="shared" si="1441"/>
        <v>462.88652712259426</v>
      </c>
      <c r="HI415" s="41">
        <f t="shared" si="1441"/>
        <v>476.76084710767202</v>
      </c>
      <c r="HJ415" s="41">
        <f t="shared" si="1440"/>
        <v>490.84720753565404</v>
      </c>
      <c r="HK415" s="41">
        <f t="shared" si="1440"/>
        <v>505.14561167504274</v>
      </c>
      <c r="HL415" s="41">
        <f t="shared" si="1440"/>
        <v>519.57262180783925</v>
      </c>
      <c r="HM415" s="41">
        <f t="shared" si="1440"/>
        <v>534.21046267181316</v>
      </c>
      <c r="HN415" s="41">
        <f t="shared" si="1440"/>
        <v>549.05913737652281</v>
      </c>
      <c r="HO415" s="41">
        <f t="shared" si="1440"/>
        <v>565.60109091049844</v>
      </c>
      <c r="HP415" s="41">
        <f t="shared" si="1440"/>
        <v>582.37463922635004</v>
      </c>
      <c r="HQ415" s="41">
        <f t="shared" si="1440"/>
        <v>599.37978559852684</v>
      </c>
      <c r="HR415" s="41">
        <f t="shared" si="1440"/>
        <v>615.99845284611854</v>
      </c>
      <c r="HS415" s="41">
        <f t="shared" si="1440"/>
        <v>632.84041962470837</v>
      </c>
      <c r="HT415" s="41">
        <f t="shared" si="1440"/>
        <v>649.90568896599905</v>
      </c>
      <c r="HU415" s="41">
        <f t="shared" si="1440"/>
        <v>666.32469999754642</v>
      </c>
      <c r="HV415" s="41">
        <f t="shared" si="1440"/>
        <v>682.95578778406411</v>
      </c>
      <c r="HW415" s="41">
        <f t="shared" si="1440"/>
        <v>699.79895509483754</v>
      </c>
      <c r="HX415" s="41"/>
      <c r="HY415" s="41"/>
      <c r="HZ415" s="47"/>
      <c r="IA415" s="47"/>
      <c r="IB415" s="47"/>
      <c r="IC415" s="47"/>
      <c r="ID415" s="47"/>
      <c r="IE415" s="47"/>
      <c r="IF415" s="47"/>
      <c r="IG415" s="47"/>
      <c r="IH415" s="47"/>
      <c r="II415" s="47"/>
      <c r="IJ415" s="47"/>
      <c r="IK415" s="47"/>
      <c r="IL415" s="47"/>
      <c r="IM415" s="47"/>
      <c r="IN415" s="47"/>
      <c r="IO415" s="47"/>
      <c r="IP415" s="47"/>
      <c r="IQ415" s="47"/>
      <c r="IR415" s="47"/>
      <c r="IS415" s="47"/>
      <c r="IT415" s="47"/>
      <c r="IU415" s="47"/>
      <c r="IV415" s="47"/>
      <c r="IW415" s="47"/>
      <c r="IX415" s="47"/>
      <c r="IY415" s="47"/>
      <c r="IZ415" s="47"/>
      <c r="JA415" s="47"/>
      <c r="JB415" s="47"/>
      <c r="JC415" s="47"/>
      <c r="JD415" s="47"/>
      <c r="JE415" s="47"/>
      <c r="JF415" s="47"/>
      <c r="JG415" s="47"/>
      <c r="JH415" s="47"/>
      <c r="JI415" s="47"/>
      <c r="JJ415" s="47"/>
      <c r="JK415" s="47"/>
      <c r="JL415" s="47"/>
      <c r="JM415" s="47"/>
      <c r="JN415" s="47"/>
      <c r="JO415" s="47"/>
      <c r="JP415" s="47"/>
      <c r="JQ415" s="47"/>
      <c r="JR415" s="47"/>
      <c r="JS415" s="47"/>
      <c r="JT415" s="47"/>
      <c r="JU415" s="47"/>
      <c r="JV415" s="47"/>
      <c r="JW415" s="47"/>
      <c r="JX415" s="47"/>
      <c r="JY415" s="47"/>
      <c r="JZ415" s="47"/>
      <c r="KA415" s="47"/>
      <c r="KB415" s="47"/>
      <c r="KC415" s="47"/>
      <c r="KD415" s="47"/>
      <c r="KE415" s="47"/>
      <c r="KF415" s="47"/>
      <c r="KG415" s="47"/>
      <c r="KH415" s="47"/>
      <c r="KI415" s="47"/>
      <c r="KJ415" s="47"/>
      <c r="KK415" s="47"/>
      <c r="KL415" s="47"/>
      <c r="KM415" s="47"/>
      <c r="KN415" s="47"/>
      <c r="KO415" s="47"/>
      <c r="KP415" s="47"/>
      <c r="KQ415" s="47"/>
      <c r="KR415" s="47"/>
      <c r="KS415" s="47"/>
      <c r="KT415" s="47"/>
      <c r="KU415" s="47"/>
      <c r="KV415" s="47"/>
      <c r="KW415" s="47"/>
      <c r="KX415" s="47"/>
      <c r="KY415" s="47"/>
      <c r="KZ415" s="47"/>
      <c r="LA415" s="47"/>
      <c r="LB415" s="47"/>
      <c r="LC415" s="47"/>
      <c r="LD415" s="47"/>
      <c r="LE415" s="47"/>
      <c r="LF415" s="47"/>
      <c r="LG415" s="47"/>
      <c r="LH415" s="47"/>
      <c r="LI415" s="47"/>
      <c r="LJ415" s="47"/>
      <c r="LK415" s="47"/>
      <c r="LL415" s="47"/>
      <c r="LM415" s="47"/>
      <c r="LN415" s="47"/>
      <c r="LO415" s="47"/>
      <c r="LP415" s="47"/>
      <c r="LQ415" s="47"/>
      <c r="LR415" s="47"/>
      <c r="LS415" s="47"/>
      <c r="LT415" s="47"/>
      <c r="LU415" s="47"/>
      <c r="LV415" s="47"/>
      <c r="LW415" s="47"/>
      <c r="LX415" s="47"/>
      <c r="LY415" s="47"/>
      <c r="LZ415" s="47"/>
      <c r="MA415" s="47"/>
      <c r="MB415" s="47"/>
      <c r="MC415" s="47"/>
      <c r="MD415" s="47"/>
      <c r="ME415" s="47"/>
      <c r="MF415" s="47"/>
      <c r="MG415" s="47"/>
      <c r="MH415" s="47"/>
      <c r="MI415" s="47"/>
      <c r="MJ415" s="47"/>
      <c r="MK415" s="47"/>
      <c r="ML415" s="47"/>
      <c r="MM415" s="47"/>
      <c r="MN415" s="47"/>
      <c r="MO415" s="47"/>
      <c r="MP415" s="47"/>
      <c r="MQ415" s="47"/>
      <c r="MR415" s="47"/>
      <c r="MS415" s="47"/>
      <c r="MT415" s="47"/>
      <c r="MU415" s="47"/>
      <c r="MV415" s="47"/>
      <c r="MW415" s="47"/>
      <c r="MX415" s="47"/>
      <c r="MY415" s="47"/>
      <c r="MZ415" s="47"/>
      <c r="NA415" s="47"/>
      <c r="NB415" s="47"/>
      <c r="NC415" s="47"/>
      <c r="ND415" s="47"/>
      <c r="NE415" s="47"/>
      <c r="NF415" s="47"/>
      <c r="NG415" s="47"/>
      <c r="NH415" s="47"/>
      <c r="NI415" s="47"/>
      <c r="NJ415" s="47"/>
      <c r="NK415" s="47"/>
      <c r="NL415" s="47"/>
      <c r="NM415" s="47"/>
      <c r="NN415" s="47"/>
      <c r="NO415" s="47"/>
      <c r="NP415" s="47"/>
      <c r="NQ415" s="47"/>
      <c r="NR415" s="47"/>
    </row>
    <row r="416" spans="2:383" x14ac:dyDescent="0.25">
      <c r="B416" s="43">
        <f t="shared" si="1425"/>
        <v>151</v>
      </c>
      <c r="C416" s="21"/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  <c r="AA416" s="21"/>
      <c r="AB416" s="21"/>
      <c r="AC416" s="21"/>
      <c r="AD416" s="21"/>
      <c r="AE416" s="21"/>
      <c r="AF416" s="21"/>
      <c r="AG416" s="21"/>
      <c r="AH416" s="21"/>
      <c r="AI416" s="21"/>
      <c r="AJ416" s="21"/>
      <c r="AK416" s="21"/>
      <c r="AL416" s="21"/>
      <c r="AM416" s="21"/>
      <c r="AN416" s="21"/>
      <c r="AO416" s="21"/>
      <c r="AP416" s="21"/>
      <c r="AQ416" s="21"/>
      <c r="AR416" s="21"/>
      <c r="AS416" s="21"/>
      <c r="AT416" s="21"/>
      <c r="AU416" s="21"/>
      <c r="AV416" s="21"/>
      <c r="AW416" s="21"/>
      <c r="AX416" s="21"/>
      <c r="AY416" s="21"/>
      <c r="AZ416" s="21"/>
      <c r="BA416" s="21"/>
      <c r="BB416" s="21"/>
      <c r="BC416" s="21"/>
      <c r="BD416" s="21"/>
      <c r="BE416" s="21"/>
      <c r="BF416" s="21"/>
      <c r="BG416" s="21"/>
      <c r="BH416" s="21"/>
      <c r="BI416" s="21"/>
      <c r="BJ416" s="21"/>
      <c r="BK416" s="21"/>
      <c r="BL416" s="21"/>
      <c r="BM416" s="21"/>
      <c r="BN416" s="21"/>
      <c r="BO416" s="21"/>
      <c r="BP416" s="21"/>
      <c r="BQ416" s="21"/>
      <c r="BR416" s="21"/>
      <c r="BS416" s="21"/>
      <c r="BT416" s="21"/>
      <c r="BU416" s="21"/>
      <c r="BV416" s="21"/>
      <c r="BW416" s="21"/>
      <c r="BX416" s="21"/>
      <c r="BY416" s="21"/>
      <c r="BZ416" s="21"/>
      <c r="CA416" s="21"/>
      <c r="CB416" s="21"/>
      <c r="CC416" s="21"/>
      <c r="CD416" s="21"/>
      <c r="CE416" s="21"/>
      <c r="CF416" s="21"/>
      <c r="CG416" s="21"/>
      <c r="CH416" s="21"/>
      <c r="CI416" s="21"/>
      <c r="CJ416" s="21"/>
      <c r="CK416" s="21"/>
      <c r="CL416" s="21"/>
      <c r="CM416" s="21"/>
      <c r="CN416" s="21"/>
      <c r="CO416" s="21"/>
      <c r="CP416" s="21"/>
      <c r="CQ416" s="21"/>
      <c r="CR416" s="21"/>
      <c r="CS416" s="21"/>
      <c r="CT416" s="21"/>
      <c r="CU416" s="21"/>
      <c r="CV416" s="21"/>
      <c r="CW416" s="21"/>
      <c r="CX416" s="21"/>
      <c r="CY416" s="21"/>
      <c r="CZ416" s="21"/>
      <c r="DA416" s="21"/>
      <c r="DB416" s="21"/>
      <c r="DC416" s="21"/>
      <c r="DD416" s="21"/>
      <c r="DE416" s="21"/>
      <c r="DF416" s="21"/>
      <c r="DG416" s="21"/>
      <c r="DH416" s="21"/>
      <c r="DI416" s="21"/>
      <c r="DJ416" s="21"/>
      <c r="DK416" s="21"/>
      <c r="DL416" s="21"/>
      <c r="DM416" s="21"/>
      <c r="DN416" s="21"/>
      <c r="DO416" s="21"/>
      <c r="DP416" s="21"/>
      <c r="DQ416" s="21"/>
      <c r="DR416" s="21"/>
      <c r="DS416" s="21"/>
      <c r="DT416" s="21"/>
      <c r="DU416" s="21"/>
      <c r="DV416" s="21"/>
      <c r="DW416" s="21"/>
      <c r="DX416" s="21"/>
      <c r="DY416" s="21"/>
      <c r="DZ416" s="21"/>
      <c r="EA416" s="21"/>
      <c r="EB416" s="21"/>
      <c r="EC416" s="21"/>
      <c r="ED416" s="21"/>
      <c r="EE416" s="21"/>
      <c r="EF416" s="21"/>
      <c r="EG416" s="21"/>
      <c r="EH416" s="21"/>
      <c r="EI416" s="21"/>
      <c r="EJ416" s="21"/>
      <c r="EK416" s="21"/>
      <c r="EL416" s="21"/>
      <c r="EM416" s="21"/>
      <c r="EN416" s="21"/>
      <c r="EO416" s="21"/>
      <c r="EP416" s="21"/>
      <c r="EQ416" s="21"/>
      <c r="ER416" s="21"/>
      <c r="ES416" s="21"/>
      <c r="ET416" s="21"/>
      <c r="EU416" s="21"/>
      <c r="EV416" s="21"/>
      <c r="EW416" s="21">
        <f>EW179</f>
        <v>0.10422245697053836</v>
      </c>
      <c r="EX416" s="41">
        <f>EW416+EX179</f>
        <v>0.40596377929612226</v>
      </c>
      <c r="EY416" s="41">
        <f t="shared" ref="EY416:HJ420" si="1442">EX416+EY179</f>
        <v>0.90912315546913747</v>
      </c>
      <c r="EZ416" s="41">
        <f t="shared" si="1442"/>
        <v>1.6137868929961336</v>
      </c>
      <c r="FA416" s="41">
        <f t="shared" si="1442"/>
        <v>2.4744346945045428</v>
      </c>
      <c r="FB416" s="41">
        <f t="shared" si="1442"/>
        <v>3.5265532126862205</v>
      </c>
      <c r="FC416" s="41">
        <f t="shared" si="1442"/>
        <v>4.7701784353357457</v>
      </c>
      <c r="FD416" s="41">
        <f t="shared" si="1442"/>
        <v>6.197087984044674</v>
      </c>
      <c r="FE416" s="41">
        <f t="shared" si="1442"/>
        <v>7.8144593496997459</v>
      </c>
      <c r="FF416" s="41">
        <f t="shared" si="1442"/>
        <v>9.6223155812912768</v>
      </c>
      <c r="FG416" s="41">
        <f t="shared" si="1442"/>
        <v>12.046782563330433</v>
      </c>
      <c r="FH416" s="41">
        <f t="shared" si="1442"/>
        <v>14.702398605567756</v>
      </c>
      <c r="FI416" s="41">
        <f t="shared" si="1442"/>
        <v>17.58918435045307</v>
      </c>
      <c r="FJ416" s="41">
        <f t="shared" si="1442"/>
        <v>20.595353532885817</v>
      </c>
      <c r="FK416" s="41">
        <f t="shared" si="1442"/>
        <v>23.824438320190261</v>
      </c>
      <c r="FL416" s="41">
        <f t="shared" si="1442"/>
        <v>27.27645448953426</v>
      </c>
      <c r="FM416" s="41">
        <f t="shared" si="1442"/>
        <v>30.766577131943805</v>
      </c>
      <c r="FN416" s="41">
        <f t="shared" si="1442"/>
        <v>34.468445552747859</v>
      </c>
      <c r="FO416" s="41">
        <f t="shared" si="1442"/>
        <v>38.382072164701867</v>
      </c>
      <c r="FP416" s="41">
        <f t="shared" si="1442"/>
        <v>42.483746017517475</v>
      </c>
      <c r="FQ416" s="41">
        <f t="shared" si="1442"/>
        <v>46.795983115590332</v>
      </c>
      <c r="FR416" s="41">
        <f t="shared" si="1442"/>
        <v>51.318793993614555</v>
      </c>
      <c r="FS416" s="41">
        <f t="shared" si="1442"/>
        <v>56.518138916064018</v>
      </c>
      <c r="FT416" s="41">
        <f t="shared" si="1442"/>
        <v>61.948807848547595</v>
      </c>
      <c r="FU416" s="41">
        <f t="shared" si="1442"/>
        <v>67.610810885519697</v>
      </c>
      <c r="FV416" s="41">
        <f t="shared" si="1442"/>
        <v>73.292832330792649</v>
      </c>
      <c r="FW416" s="41">
        <f t="shared" si="1442"/>
        <v>79.197910938201431</v>
      </c>
      <c r="FX416" s="41">
        <f t="shared" si="1442"/>
        <v>85.326055338668041</v>
      </c>
      <c r="FY416" s="41">
        <f t="shared" si="1442"/>
        <v>91.357826460210632</v>
      </c>
      <c r="FZ416" s="41">
        <f t="shared" si="1442"/>
        <v>97.60145934993254</v>
      </c>
      <c r="GA416" s="41">
        <f t="shared" si="1442"/>
        <v>104.05696137137519</v>
      </c>
      <c r="GB416" s="41">
        <f t="shared" si="1442"/>
        <v>110.68599953621893</v>
      </c>
      <c r="GC416" s="41">
        <f t="shared" si="1442"/>
        <v>117.52570243778909</v>
      </c>
      <c r="GD416" s="41">
        <f t="shared" si="1442"/>
        <v>124.57607672180464</v>
      </c>
      <c r="GE416" s="41">
        <f t="shared" si="1442"/>
        <v>132.55189889845889</v>
      </c>
      <c r="GF416" s="41">
        <f t="shared" si="1442"/>
        <v>140.7591446781237</v>
      </c>
      <c r="GG416" s="41">
        <f t="shared" si="1442"/>
        <v>149.19782074417009</v>
      </c>
      <c r="GH416" s="41">
        <f t="shared" si="1442"/>
        <v>157.55703811829639</v>
      </c>
      <c r="GI416" s="41">
        <f t="shared" si="1442"/>
        <v>166.13939945049759</v>
      </c>
      <c r="GJ416" s="41">
        <f t="shared" si="1442"/>
        <v>174.94491068270011</v>
      </c>
      <c r="GK416" s="41">
        <f t="shared" si="1442"/>
        <v>183.51946253055391</v>
      </c>
      <c r="GL416" s="41">
        <f t="shared" si="1442"/>
        <v>192.30595136744594</v>
      </c>
      <c r="GM416" s="41">
        <f t="shared" si="1442"/>
        <v>201.30438242878836</v>
      </c>
      <c r="GN416" s="41">
        <f t="shared" si="1442"/>
        <v>210.46179744138749</v>
      </c>
      <c r="GO416" s="41">
        <f t="shared" si="1442"/>
        <v>219.82994597435749</v>
      </c>
      <c r="GP416" s="41">
        <f t="shared" si="1442"/>
        <v>229.40883288234122</v>
      </c>
      <c r="GQ416" s="41">
        <f t="shared" si="1442"/>
        <v>240.16214343262871</v>
      </c>
      <c r="GR416" s="41">
        <f t="shared" si="1442"/>
        <v>251.14694753283891</v>
      </c>
      <c r="GS416" s="41">
        <f t="shared" si="1442"/>
        <v>262.36325017896581</v>
      </c>
      <c r="GT416" s="41">
        <f t="shared" si="1442"/>
        <v>273.40055743746268</v>
      </c>
      <c r="GU416" s="41">
        <f t="shared" si="1442"/>
        <v>284.66107143833352</v>
      </c>
      <c r="GV416" s="41">
        <f t="shared" si="1442"/>
        <v>296.14479671250172</v>
      </c>
      <c r="GW416" s="41">
        <f t="shared" si="1442"/>
        <v>307.26291341232087</v>
      </c>
      <c r="GX416" s="41">
        <f t="shared" si="1442"/>
        <v>318.59302288148018</v>
      </c>
      <c r="GY416" s="41">
        <f t="shared" si="1442"/>
        <v>330.13512918191691</v>
      </c>
      <c r="GZ416" s="41">
        <f t="shared" si="1442"/>
        <v>341.82164545089074</v>
      </c>
      <c r="HA416" s="41">
        <f t="shared" si="1442"/>
        <v>353.71894734168154</v>
      </c>
      <c r="HB416" s="41">
        <f t="shared" si="1442"/>
        <v>365.82703867861153</v>
      </c>
      <c r="HC416" s="41">
        <f t="shared" si="1442"/>
        <v>379.3585807983842</v>
      </c>
      <c r="HD416" s="41">
        <f t="shared" si="1442"/>
        <v>393.12167043290026</v>
      </c>
      <c r="HE416" s="41">
        <f t="shared" si="1442"/>
        <v>407.11631157132001</v>
      </c>
      <c r="HF416" s="41">
        <f t="shared" si="1442"/>
        <v>420.83238096024542</v>
      </c>
      <c r="HG416" s="41">
        <f t="shared" si="1442"/>
        <v>434.77170631430312</v>
      </c>
      <c r="HH416" s="41">
        <f t="shared" si="1442"/>
        <v>448.93429129515579</v>
      </c>
      <c r="HI416" s="41">
        <f t="shared" si="1442"/>
        <v>462.5965741556866</v>
      </c>
      <c r="HJ416" s="41">
        <f t="shared" si="1442"/>
        <v>476.47089414076436</v>
      </c>
      <c r="HK416" s="41">
        <f t="shared" si="1440"/>
        <v>490.55725456874637</v>
      </c>
      <c r="HL416" s="41">
        <f t="shared" si="1440"/>
        <v>504.77343712527636</v>
      </c>
      <c r="HM416" s="41">
        <f t="shared" si="1440"/>
        <v>519.20044725807293</v>
      </c>
      <c r="HN416" s="41">
        <f t="shared" si="1440"/>
        <v>533.83828812204683</v>
      </c>
      <c r="HO416" s="41">
        <f t="shared" si="1440"/>
        <v>550.14865019435013</v>
      </c>
      <c r="HP416" s="41">
        <f t="shared" si="1440"/>
        <v>566.69060372832575</v>
      </c>
      <c r="HQ416" s="41">
        <f t="shared" si="1440"/>
        <v>583.46415204417735</v>
      </c>
      <c r="HR416" s="41">
        <f t="shared" si="1440"/>
        <v>599.85952283313077</v>
      </c>
      <c r="HS416" s="41">
        <f t="shared" si="1440"/>
        <v>616.47819008072247</v>
      </c>
      <c r="HT416" s="41">
        <f t="shared" si="1440"/>
        <v>633.32015685931231</v>
      </c>
      <c r="HU416" s="41">
        <f t="shared" si="1440"/>
        <v>649.52709394087378</v>
      </c>
      <c r="HV416" s="41">
        <f t="shared" si="1440"/>
        <v>665.94610497242115</v>
      </c>
      <c r="HW416" s="41">
        <f t="shared" si="1440"/>
        <v>682.57719275893885</v>
      </c>
      <c r="HX416" s="41"/>
      <c r="HY416" s="41"/>
      <c r="HZ416" s="47"/>
      <c r="IA416" s="47"/>
      <c r="IB416" s="47"/>
      <c r="IC416" s="47"/>
      <c r="ID416" s="47"/>
      <c r="IE416" s="47"/>
      <c r="IF416" s="47"/>
      <c r="IG416" s="47"/>
      <c r="IH416" s="47"/>
      <c r="II416" s="47"/>
      <c r="IJ416" s="47"/>
      <c r="IK416" s="47"/>
      <c r="IL416" s="47"/>
      <c r="IM416" s="47"/>
      <c r="IN416" s="47"/>
      <c r="IO416" s="47"/>
      <c r="IP416" s="47"/>
      <c r="IQ416" s="47"/>
      <c r="IR416" s="47"/>
      <c r="IS416" s="47"/>
      <c r="IT416" s="47"/>
      <c r="IU416" s="47"/>
      <c r="IV416" s="47"/>
      <c r="IW416" s="47"/>
      <c r="IX416" s="47"/>
      <c r="IY416" s="47"/>
      <c r="IZ416" s="47"/>
      <c r="JA416" s="47"/>
      <c r="JB416" s="47"/>
      <c r="JC416" s="47"/>
      <c r="JD416" s="47"/>
      <c r="JE416" s="47"/>
      <c r="JF416" s="47"/>
      <c r="JG416" s="47"/>
      <c r="JH416" s="47"/>
      <c r="JI416" s="47"/>
      <c r="JJ416" s="47"/>
      <c r="JK416" s="47"/>
      <c r="JL416" s="47"/>
      <c r="JM416" s="47"/>
      <c r="JN416" s="47"/>
      <c r="JO416" s="47"/>
      <c r="JP416" s="47"/>
      <c r="JQ416" s="47"/>
      <c r="JR416" s="47"/>
      <c r="JS416" s="47"/>
      <c r="JT416" s="47"/>
      <c r="JU416" s="47"/>
      <c r="JV416" s="47"/>
      <c r="JW416" s="47"/>
      <c r="JX416" s="47"/>
      <c r="JY416" s="47"/>
      <c r="JZ416" s="47"/>
      <c r="KA416" s="47"/>
      <c r="KB416" s="47"/>
      <c r="KC416" s="47"/>
      <c r="KD416" s="47"/>
      <c r="KE416" s="47"/>
      <c r="KF416" s="47"/>
      <c r="KG416" s="47"/>
      <c r="KH416" s="47"/>
      <c r="KI416" s="47"/>
      <c r="KJ416" s="47"/>
      <c r="KK416" s="47"/>
      <c r="KL416" s="47"/>
      <c r="KM416" s="47"/>
      <c r="KN416" s="47"/>
      <c r="KO416" s="47"/>
      <c r="KP416" s="47"/>
      <c r="KQ416" s="47"/>
      <c r="KR416" s="47"/>
      <c r="KS416" s="47"/>
      <c r="KT416" s="47"/>
      <c r="KU416" s="47"/>
      <c r="KV416" s="47"/>
      <c r="KW416" s="47"/>
      <c r="KX416" s="47"/>
      <c r="KY416" s="47"/>
      <c r="KZ416" s="47"/>
      <c r="LA416" s="47"/>
      <c r="LB416" s="47"/>
      <c r="LC416" s="47"/>
      <c r="LD416" s="47"/>
      <c r="LE416" s="47"/>
      <c r="LF416" s="47"/>
      <c r="LG416" s="47"/>
      <c r="LH416" s="47"/>
      <c r="LI416" s="47"/>
      <c r="LJ416" s="47"/>
      <c r="LK416" s="47"/>
      <c r="LL416" s="47"/>
      <c r="LM416" s="47"/>
      <c r="LN416" s="47"/>
      <c r="LO416" s="47"/>
      <c r="LP416" s="47"/>
      <c r="LQ416" s="47"/>
      <c r="LR416" s="47"/>
      <c r="LS416" s="47"/>
      <c r="LT416" s="47"/>
      <c r="LU416" s="47"/>
      <c r="LV416" s="47"/>
      <c r="LW416" s="47"/>
      <c r="LX416" s="47"/>
      <c r="LY416" s="47"/>
      <c r="LZ416" s="47"/>
      <c r="MA416" s="47"/>
      <c r="MB416" s="47"/>
      <c r="MC416" s="47"/>
      <c r="MD416" s="47"/>
      <c r="ME416" s="47"/>
      <c r="MF416" s="47"/>
      <c r="MG416" s="47"/>
      <c r="MH416" s="47"/>
      <c r="MI416" s="47"/>
      <c r="MJ416" s="47"/>
      <c r="MK416" s="47"/>
      <c r="ML416" s="47"/>
      <c r="MM416" s="47"/>
      <c r="MN416" s="47"/>
      <c r="MO416" s="47"/>
      <c r="MP416" s="47"/>
      <c r="MQ416" s="47"/>
      <c r="MR416" s="47"/>
      <c r="MS416" s="47"/>
      <c r="MT416" s="47"/>
      <c r="MU416" s="47"/>
      <c r="MV416" s="47"/>
      <c r="MW416" s="47"/>
      <c r="MX416" s="47"/>
      <c r="MY416" s="47"/>
      <c r="MZ416" s="47"/>
      <c r="NA416" s="47"/>
      <c r="NB416" s="47"/>
      <c r="NC416" s="47"/>
      <c r="ND416" s="47"/>
      <c r="NE416" s="47"/>
      <c r="NF416" s="47"/>
      <c r="NG416" s="47"/>
      <c r="NH416" s="47"/>
      <c r="NI416" s="47"/>
      <c r="NJ416" s="47"/>
      <c r="NK416" s="47"/>
      <c r="NL416" s="47"/>
      <c r="NM416" s="47"/>
      <c r="NN416" s="47"/>
      <c r="NO416" s="47"/>
      <c r="NP416" s="47"/>
      <c r="NQ416" s="47"/>
      <c r="NR416" s="47"/>
      <c r="NS416" s="47"/>
    </row>
    <row r="417" spans="2:399" x14ac:dyDescent="0.25">
      <c r="B417" s="43">
        <f t="shared" si="1425"/>
        <v>152</v>
      </c>
      <c r="C417" s="21"/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  <c r="AA417" s="21"/>
      <c r="AB417" s="21"/>
      <c r="AC417" s="21"/>
      <c r="AD417" s="21"/>
      <c r="AE417" s="21"/>
      <c r="AF417" s="21"/>
      <c r="AG417" s="21"/>
      <c r="AH417" s="21"/>
      <c r="AI417" s="21"/>
      <c r="AJ417" s="21"/>
      <c r="AK417" s="21"/>
      <c r="AL417" s="21"/>
      <c r="AM417" s="21"/>
      <c r="AN417" s="21"/>
      <c r="AO417" s="21"/>
      <c r="AP417" s="21"/>
      <c r="AQ417" s="21"/>
      <c r="AR417" s="21"/>
      <c r="AS417" s="21"/>
      <c r="AT417" s="21"/>
      <c r="AU417" s="21"/>
      <c r="AV417" s="21"/>
      <c r="AW417" s="21"/>
      <c r="AX417" s="21"/>
      <c r="AY417" s="21"/>
      <c r="AZ417" s="21"/>
      <c r="BA417" s="21"/>
      <c r="BB417" s="21"/>
      <c r="BC417" s="21"/>
      <c r="BD417" s="21"/>
      <c r="BE417" s="21"/>
      <c r="BF417" s="21"/>
      <c r="BG417" s="21"/>
      <c r="BH417" s="21"/>
      <c r="BI417" s="21"/>
      <c r="BJ417" s="21"/>
      <c r="BK417" s="21"/>
      <c r="BL417" s="21"/>
      <c r="BM417" s="21"/>
      <c r="BN417" s="21"/>
      <c r="BO417" s="21"/>
      <c r="BP417" s="21"/>
      <c r="BQ417" s="21"/>
      <c r="BR417" s="21"/>
      <c r="BS417" s="21"/>
      <c r="BT417" s="21"/>
      <c r="BU417" s="21"/>
      <c r="BV417" s="21"/>
      <c r="BW417" s="21"/>
      <c r="BX417" s="21"/>
      <c r="BY417" s="21"/>
      <c r="BZ417" s="21"/>
      <c r="CA417" s="21"/>
      <c r="CB417" s="21"/>
      <c r="CC417" s="21"/>
      <c r="CD417" s="21"/>
      <c r="CE417" s="21"/>
      <c r="CF417" s="21"/>
      <c r="CG417" s="21"/>
      <c r="CH417" s="21"/>
      <c r="CI417" s="21"/>
      <c r="CJ417" s="21"/>
      <c r="CK417" s="21"/>
      <c r="CL417" s="21"/>
      <c r="CM417" s="21"/>
      <c r="CN417" s="21"/>
      <c r="CO417" s="21"/>
      <c r="CP417" s="21"/>
      <c r="CQ417" s="21"/>
      <c r="CR417" s="21"/>
      <c r="CS417" s="21"/>
      <c r="CT417" s="21"/>
      <c r="CU417" s="21"/>
      <c r="CV417" s="21"/>
      <c r="CW417" s="21"/>
      <c r="CX417" s="21"/>
      <c r="CY417" s="21"/>
      <c r="CZ417" s="21"/>
      <c r="DA417" s="21"/>
      <c r="DB417" s="21"/>
      <c r="DC417" s="21"/>
      <c r="DD417" s="21"/>
      <c r="DE417" s="21"/>
      <c r="DF417" s="21"/>
      <c r="DG417" s="21"/>
      <c r="DH417" s="21"/>
      <c r="DI417" s="21"/>
      <c r="DJ417" s="21"/>
      <c r="DK417" s="21"/>
      <c r="DL417" s="21"/>
      <c r="DM417" s="21"/>
      <c r="DN417" s="21"/>
      <c r="DO417" s="21"/>
      <c r="DP417" s="21"/>
      <c r="DQ417" s="21"/>
      <c r="DR417" s="21"/>
      <c r="DS417" s="21"/>
      <c r="DT417" s="21"/>
      <c r="DU417" s="21"/>
      <c r="DV417" s="21"/>
      <c r="DW417" s="21"/>
      <c r="DX417" s="21"/>
      <c r="DY417" s="21"/>
      <c r="DZ417" s="21"/>
      <c r="EA417" s="21"/>
      <c r="EB417" s="21"/>
      <c r="EC417" s="21"/>
      <c r="ED417" s="21"/>
      <c r="EE417" s="21"/>
      <c r="EF417" s="21"/>
      <c r="EG417" s="21"/>
      <c r="EH417" s="21"/>
      <c r="EI417" s="21"/>
      <c r="EJ417" s="21"/>
      <c r="EK417" s="21"/>
      <c r="EL417" s="21"/>
      <c r="EM417" s="21"/>
      <c r="EN417" s="21"/>
      <c r="EO417" s="21"/>
      <c r="EP417" s="21"/>
      <c r="EQ417" s="21"/>
      <c r="ER417" s="21"/>
      <c r="ES417" s="21"/>
      <c r="ET417" s="21"/>
      <c r="EU417" s="21"/>
      <c r="EV417" s="21"/>
      <c r="EW417" s="21"/>
      <c r="EX417" s="21">
        <f>EX180</f>
        <v>0.10048521719069346</v>
      </c>
      <c r="EY417" s="41">
        <f>EX417+EY180</f>
        <v>0.4022265395162774</v>
      </c>
      <c r="EZ417" s="41">
        <f t="shared" si="1442"/>
        <v>0.90538591568929261</v>
      </c>
      <c r="FA417" s="41">
        <f t="shared" si="1442"/>
        <v>1.5746071643762602</v>
      </c>
      <c r="FB417" s="41">
        <f t="shared" si="1442"/>
        <v>2.4352549658846696</v>
      </c>
      <c r="FC417" s="41">
        <f t="shared" si="1442"/>
        <v>3.4873734840663468</v>
      </c>
      <c r="FD417" s="41">
        <f t="shared" si="1442"/>
        <v>4.7238473607829663</v>
      </c>
      <c r="FE417" s="41">
        <f t="shared" si="1442"/>
        <v>6.1507569094918946</v>
      </c>
      <c r="FF417" s="41">
        <f t="shared" si="1442"/>
        <v>7.7681282751469656</v>
      </c>
      <c r="FG417" s="41">
        <f t="shared" si="1442"/>
        <v>9.9614688118684143</v>
      </c>
      <c r="FH417" s="41">
        <f t="shared" si="1442"/>
        <v>12.385935793907571</v>
      </c>
      <c r="FI417" s="41">
        <f t="shared" si="1442"/>
        <v>15.041551836144894</v>
      </c>
      <c r="FJ417" s="41">
        <f t="shared" si="1442"/>
        <v>17.824822361419482</v>
      </c>
      <c r="FK417" s="41">
        <f t="shared" si="1442"/>
        <v>20.830991543852228</v>
      </c>
      <c r="FL417" s="41">
        <f t="shared" si="1442"/>
        <v>24.060076331156672</v>
      </c>
      <c r="FM417" s="41">
        <f t="shared" si="1442"/>
        <v>27.338466360766347</v>
      </c>
      <c r="FN417" s="41">
        <f t="shared" si="1442"/>
        <v>30.828589003175892</v>
      </c>
      <c r="FO417" s="41">
        <f t="shared" si="1442"/>
        <v>34.530457423979946</v>
      </c>
      <c r="FP417" s="41">
        <f t="shared" si="1442"/>
        <v>38.421579106599474</v>
      </c>
      <c r="FQ417" s="41">
        <f t="shared" si="1442"/>
        <v>42.523252959415075</v>
      </c>
      <c r="FR417" s="41">
        <f t="shared" si="1442"/>
        <v>46.835490057487931</v>
      </c>
      <c r="FS417" s="41">
        <f t="shared" si="1442"/>
        <v>51.803521512963854</v>
      </c>
      <c r="FT417" s="41">
        <f t="shared" si="1442"/>
        <v>57.002866435413317</v>
      </c>
      <c r="FU417" s="41">
        <f t="shared" si="1442"/>
        <v>62.433535367896894</v>
      </c>
      <c r="FV417" s="41">
        <f t="shared" si="1442"/>
        <v>67.892508620324989</v>
      </c>
      <c r="FW417" s="41">
        <f t="shared" si="1442"/>
        <v>73.574530065597941</v>
      </c>
      <c r="FX417" s="41">
        <f t="shared" si="1442"/>
        <v>79.479608673006723</v>
      </c>
      <c r="FY417" s="41">
        <f t="shared" si="1442"/>
        <v>85.299525648168512</v>
      </c>
      <c r="FZ417" s="41">
        <f t="shared" si="1442"/>
        <v>91.331296769711102</v>
      </c>
      <c r="GA417" s="41">
        <f t="shared" si="1442"/>
        <v>97.57492965943301</v>
      </c>
      <c r="GB417" s="41">
        <f t="shared" si="1442"/>
        <v>103.99330994412965</v>
      </c>
      <c r="GC417" s="41">
        <f t="shared" si="1442"/>
        <v>110.62234810897338</v>
      </c>
      <c r="GD417" s="41">
        <f t="shared" si="1442"/>
        <v>117.46205101054355</v>
      </c>
      <c r="GE417" s="41">
        <f t="shared" si="1442"/>
        <v>125.20645646115771</v>
      </c>
      <c r="GF417" s="41">
        <f t="shared" si="1442"/>
        <v>133.18227863781198</v>
      </c>
      <c r="GG417" s="41">
        <f t="shared" si="1442"/>
        <v>141.38952441747679</v>
      </c>
      <c r="GH417" s="41">
        <f t="shared" si="1442"/>
        <v>149.52560393379716</v>
      </c>
      <c r="GI417" s="41">
        <f t="shared" si="1442"/>
        <v>157.88482130792346</v>
      </c>
      <c r="GJ417" s="41">
        <f t="shared" si="1442"/>
        <v>166.46718264012466</v>
      </c>
      <c r="GK417" s="41">
        <f t="shared" si="1442"/>
        <v>174.82980286352722</v>
      </c>
      <c r="GL417" s="41">
        <f t="shared" si="1442"/>
        <v>183.40435471138102</v>
      </c>
      <c r="GM417" s="41">
        <f t="shared" si="1442"/>
        <v>192.19084354827305</v>
      </c>
      <c r="GN417" s="41">
        <f t="shared" si="1442"/>
        <v>201.13753000665866</v>
      </c>
      <c r="GO417" s="41">
        <f t="shared" si="1442"/>
        <v>210.2949450192578</v>
      </c>
      <c r="GP417" s="41">
        <f t="shared" si="1442"/>
        <v>219.66309355222779</v>
      </c>
      <c r="GQ417" s="41">
        <f t="shared" si="1442"/>
        <v>230.18491565594098</v>
      </c>
      <c r="GR417" s="41">
        <f t="shared" si="1442"/>
        <v>240.93822620622848</v>
      </c>
      <c r="GS417" s="41">
        <f t="shared" si="1442"/>
        <v>251.92303030643868</v>
      </c>
      <c r="GT417" s="41">
        <f t="shared" si="1442"/>
        <v>262.73713544494274</v>
      </c>
      <c r="GU417" s="41">
        <f t="shared" si="1442"/>
        <v>273.7744427034396</v>
      </c>
      <c r="GV417" s="41">
        <f t="shared" si="1442"/>
        <v>285.03495670431045</v>
      </c>
      <c r="GW417" s="41">
        <f t="shared" si="1442"/>
        <v>295.9410847740304</v>
      </c>
      <c r="GX417" s="41">
        <f t="shared" si="1442"/>
        <v>307.05920147384955</v>
      </c>
      <c r="GY417" s="41">
        <f t="shared" si="1442"/>
        <v>318.38931094300887</v>
      </c>
      <c r="GZ417" s="41">
        <f t="shared" si="1442"/>
        <v>329.8650454833321</v>
      </c>
      <c r="HA417" s="41">
        <f t="shared" si="1442"/>
        <v>341.55156175230593</v>
      </c>
      <c r="HB417" s="41">
        <f t="shared" si="1442"/>
        <v>353.44886364309673</v>
      </c>
      <c r="HC417" s="41">
        <f t="shared" si="1442"/>
        <v>366.74886230541563</v>
      </c>
      <c r="HD417" s="41">
        <f t="shared" si="1442"/>
        <v>380.28040442518829</v>
      </c>
      <c r="HE417" s="41">
        <f t="shared" si="1442"/>
        <v>394.04349405970436</v>
      </c>
      <c r="HF417" s="41">
        <f t="shared" si="1442"/>
        <v>407.53631120464502</v>
      </c>
      <c r="HG417" s="41">
        <f t="shared" si="1442"/>
        <v>421.25238059357042</v>
      </c>
      <c r="HH417" s="41">
        <f t="shared" si="1442"/>
        <v>435.19170594762812</v>
      </c>
      <c r="HI417" s="41">
        <f t="shared" si="1442"/>
        <v>448.64195505337045</v>
      </c>
      <c r="HJ417" s="41">
        <f t="shared" si="1442"/>
        <v>462.30423791390126</v>
      </c>
      <c r="HK417" s="41">
        <f t="shared" si="1440"/>
        <v>476.17855789897902</v>
      </c>
      <c r="HL417" s="41">
        <f t="shared" si="1440"/>
        <v>490.18391608084909</v>
      </c>
      <c r="HM417" s="41">
        <f t="shared" si="1440"/>
        <v>504.40009863737907</v>
      </c>
      <c r="HN417" s="41">
        <f t="shared" si="1440"/>
        <v>518.82710877017564</v>
      </c>
      <c r="HO417" s="41">
        <f t="shared" si="1440"/>
        <v>534.90588274806112</v>
      </c>
      <c r="HP417" s="41">
        <f t="shared" si="1440"/>
        <v>551.21624482036441</v>
      </c>
      <c r="HQ417" s="41">
        <f t="shared" si="1440"/>
        <v>567.75819835434004</v>
      </c>
      <c r="HR417" s="41">
        <f t="shared" si="1440"/>
        <v>583.93027579877594</v>
      </c>
      <c r="HS417" s="41">
        <f t="shared" ref="HS417:HW417" si="1443">HR417+HS180</f>
        <v>600.32564658772935</v>
      </c>
      <c r="HT417" s="41">
        <f t="shared" si="1443"/>
        <v>616.94431383532105</v>
      </c>
      <c r="HU417" s="41">
        <f t="shared" si="1443"/>
        <v>632.93917980851234</v>
      </c>
      <c r="HV417" s="41">
        <f t="shared" si="1443"/>
        <v>649.14611689007381</v>
      </c>
      <c r="HW417" s="41">
        <f t="shared" si="1443"/>
        <v>665.56512792162118</v>
      </c>
      <c r="HX417" s="41"/>
      <c r="HY417" s="41"/>
      <c r="HZ417" s="47"/>
      <c r="IA417" s="47"/>
      <c r="IB417" s="47"/>
      <c r="IC417" s="47"/>
      <c r="ID417" s="47"/>
      <c r="IE417" s="47"/>
      <c r="IF417" s="47"/>
      <c r="IG417" s="47"/>
      <c r="IH417" s="47"/>
      <c r="II417" s="47"/>
      <c r="IJ417" s="47"/>
      <c r="IK417" s="47"/>
      <c r="IL417" s="47"/>
      <c r="IM417" s="47"/>
      <c r="IN417" s="47"/>
      <c r="IO417" s="47"/>
      <c r="IP417" s="47"/>
      <c r="IQ417" s="47"/>
      <c r="IR417" s="47"/>
      <c r="IS417" s="47"/>
      <c r="IT417" s="47"/>
      <c r="IU417" s="47"/>
      <c r="IV417" s="47"/>
      <c r="IW417" s="47"/>
      <c r="IX417" s="47"/>
      <c r="IY417" s="47"/>
      <c r="IZ417" s="47"/>
      <c r="JA417" s="47"/>
      <c r="JB417" s="47"/>
      <c r="JC417" s="47"/>
      <c r="JD417" s="47"/>
      <c r="JE417" s="47"/>
      <c r="JF417" s="47"/>
      <c r="JG417" s="47"/>
      <c r="JH417" s="47"/>
      <c r="JI417" s="47"/>
      <c r="JJ417" s="47"/>
      <c r="JK417" s="47"/>
      <c r="JL417" s="47"/>
      <c r="JM417" s="47"/>
      <c r="JN417" s="47"/>
      <c r="JO417" s="47"/>
      <c r="JP417" s="47"/>
      <c r="JQ417" s="47"/>
      <c r="JR417" s="47"/>
      <c r="JS417" s="47"/>
      <c r="JT417" s="47"/>
      <c r="JU417" s="47"/>
      <c r="JV417" s="47"/>
      <c r="JW417" s="47"/>
      <c r="JX417" s="47"/>
      <c r="JY417" s="47"/>
      <c r="JZ417" s="47"/>
      <c r="KA417" s="47"/>
      <c r="KB417" s="47"/>
      <c r="KC417" s="47"/>
      <c r="KD417" s="47"/>
      <c r="KE417" s="47"/>
      <c r="KF417" s="47"/>
      <c r="KG417" s="47"/>
      <c r="KH417" s="47"/>
      <c r="KI417" s="47"/>
      <c r="KJ417" s="47"/>
      <c r="KK417" s="47"/>
      <c r="KL417" s="47"/>
      <c r="KM417" s="47"/>
      <c r="KN417" s="47"/>
      <c r="KO417" s="47"/>
      <c r="KP417" s="47"/>
      <c r="KQ417" s="47"/>
      <c r="KR417" s="47"/>
      <c r="KS417" s="47"/>
      <c r="KT417" s="47"/>
      <c r="KU417" s="47"/>
      <c r="KV417" s="47"/>
      <c r="KW417" s="47"/>
      <c r="KX417" s="47"/>
      <c r="KY417" s="47"/>
      <c r="KZ417" s="47"/>
      <c r="LA417" s="47"/>
      <c r="LB417" s="47"/>
      <c r="LC417" s="47"/>
      <c r="LD417" s="47"/>
      <c r="LE417" s="47"/>
      <c r="LF417" s="47"/>
      <c r="LG417" s="47"/>
      <c r="LH417" s="47"/>
      <c r="LI417" s="47"/>
      <c r="LJ417" s="47"/>
      <c r="LK417" s="47"/>
      <c r="LL417" s="47"/>
      <c r="LM417" s="47"/>
      <c r="LN417" s="47"/>
      <c r="LO417" s="47"/>
      <c r="LP417" s="47"/>
      <c r="LQ417" s="47"/>
      <c r="LR417" s="47"/>
      <c r="LS417" s="47"/>
      <c r="LT417" s="47"/>
      <c r="LU417" s="47"/>
      <c r="LV417" s="47"/>
      <c r="LW417" s="47"/>
      <c r="LX417" s="47"/>
      <c r="LY417" s="47"/>
      <c r="LZ417" s="47"/>
      <c r="MA417" s="47"/>
      <c r="MB417" s="47"/>
      <c r="MC417" s="47"/>
      <c r="MD417" s="47"/>
      <c r="ME417" s="47"/>
      <c r="MF417" s="47"/>
      <c r="MG417" s="47"/>
      <c r="MH417" s="47"/>
      <c r="MI417" s="47"/>
      <c r="MJ417" s="47"/>
      <c r="MK417" s="47"/>
      <c r="ML417" s="47"/>
      <c r="MM417" s="47"/>
      <c r="MN417" s="47"/>
      <c r="MO417" s="47"/>
      <c r="MP417" s="47"/>
      <c r="MQ417" s="47"/>
      <c r="MR417" s="47"/>
      <c r="MS417" s="47"/>
      <c r="MT417" s="47"/>
      <c r="MU417" s="47"/>
      <c r="MV417" s="47"/>
      <c r="MW417" s="47"/>
      <c r="MX417" s="47"/>
      <c r="MY417" s="47"/>
      <c r="MZ417" s="47"/>
      <c r="NA417" s="47"/>
      <c r="NB417" s="47"/>
      <c r="NC417" s="47"/>
      <c r="ND417" s="47"/>
      <c r="NE417" s="47"/>
      <c r="NF417" s="47"/>
      <c r="NG417" s="47"/>
      <c r="NH417" s="47"/>
      <c r="NI417" s="47"/>
      <c r="NJ417" s="47"/>
      <c r="NK417" s="47"/>
      <c r="NL417" s="47"/>
      <c r="NM417" s="47"/>
      <c r="NN417" s="47"/>
      <c r="NO417" s="47"/>
      <c r="NP417" s="47"/>
      <c r="NQ417" s="47"/>
      <c r="NR417" s="47"/>
      <c r="NS417" s="47"/>
      <c r="NT417" s="47"/>
    </row>
    <row r="418" spans="2:399" x14ac:dyDescent="0.25">
      <c r="B418" s="43">
        <f t="shared" si="1425"/>
        <v>153</v>
      </c>
      <c r="C418" s="21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  <c r="AA418" s="21"/>
      <c r="AB418" s="21"/>
      <c r="AC418" s="21"/>
      <c r="AD418" s="21"/>
      <c r="AE418" s="21"/>
      <c r="AF418" s="21"/>
      <c r="AG418" s="21"/>
      <c r="AH418" s="21"/>
      <c r="AI418" s="21"/>
      <c r="AJ418" s="21"/>
      <c r="AK418" s="21"/>
      <c r="AL418" s="21"/>
      <c r="AM418" s="21"/>
      <c r="AN418" s="21"/>
      <c r="AO418" s="21"/>
      <c r="AP418" s="21"/>
      <c r="AQ418" s="21"/>
      <c r="AR418" s="21"/>
      <c r="AS418" s="21"/>
      <c r="AT418" s="21"/>
      <c r="AU418" s="21"/>
      <c r="AV418" s="21"/>
      <c r="AW418" s="21"/>
      <c r="AX418" s="21"/>
      <c r="AY418" s="21"/>
      <c r="AZ418" s="21"/>
      <c r="BA418" s="21"/>
      <c r="BB418" s="21"/>
      <c r="BC418" s="21"/>
      <c r="BD418" s="21"/>
      <c r="BE418" s="21"/>
      <c r="BF418" s="21"/>
      <c r="BG418" s="21"/>
      <c r="BH418" s="21"/>
      <c r="BI418" s="21"/>
      <c r="BJ418" s="21"/>
      <c r="BK418" s="21"/>
      <c r="BL418" s="21"/>
      <c r="BM418" s="21"/>
      <c r="BN418" s="21"/>
      <c r="BO418" s="21"/>
      <c r="BP418" s="21"/>
      <c r="BQ418" s="21"/>
      <c r="BR418" s="21"/>
      <c r="BS418" s="21"/>
      <c r="BT418" s="21"/>
      <c r="BU418" s="21"/>
      <c r="BV418" s="21"/>
      <c r="BW418" s="21"/>
      <c r="BX418" s="21"/>
      <c r="BY418" s="21"/>
      <c r="BZ418" s="21"/>
      <c r="CA418" s="21"/>
      <c r="CB418" s="21"/>
      <c r="CC418" s="21"/>
      <c r="CD418" s="21"/>
      <c r="CE418" s="21"/>
      <c r="CF418" s="21"/>
      <c r="CG418" s="21"/>
      <c r="CH418" s="21"/>
      <c r="CI418" s="21"/>
      <c r="CJ418" s="21"/>
      <c r="CK418" s="21"/>
      <c r="CL418" s="21"/>
      <c r="CM418" s="21"/>
      <c r="CN418" s="21"/>
      <c r="CO418" s="21"/>
      <c r="CP418" s="21"/>
      <c r="CQ418" s="21"/>
      <c r="CR418" s="21"/>
      <c r="CS418" s="21"/>
      <c r="CT418" s="21"/>
      <c r="CU418" s="21"/>
      <c r="CV418" s="21"/>
      <c r="CW418" s="21"/>
      <c r="CX418" s="21"/>
      <c r="CY418" s="21"/>
      <c r="CZ418" s="21"/>
      <c r="DA418" s="21"/>
      <c r="DB418" s="21"/>
      <c r="DC418" s="21"/>
      <c r="DD418" s="21"/>
      <c r="DE418" s="21"/>
      <c r="DF418" s="21"/>
      <c r="DG418" s="21"/>
      <c r="DH418" s="21"/>
      <c r="DI418" s="21"/>
      <c r="DJ418" s="21"/>
      <c r="DK418" s="21"/>
      <c r="DL418" s="21"/>
      <c r="DM418" s="21"/>
      <c r="DN418" s="21"/>
      <c r="DO418" s="21"/>
      <c r="DP418" s="21"/>
      <c r="DQ418" s="21"/>
      <c r="DR418" s="21"/>
      <c r="DS418" s="21"/>
      <c r="DT418" s="21"/>
      <c r="DU418" s="21"/>
      <c r="DV418" s="21"/>
      <c r="DW418" s="21"/>
      <c r="DX418" s="21"/>
      <c r="DY418" s="21"/>
      <c r="DZ418" s="21"/>
      <c r="EA418" s="21"/>
      <c r="EB418" s="21"/>
      <c r="EC418" s="21"/>
      <c r="ED418" s="21"/>
      <c r="EE418" s="21"/>
      <c r="EF418" s="21"/>
      <c r="EG418" s="21"/>
      <c r="EH418" s="21"/>
      <c r="EI418" s="21"/>
      <c r="EJ418" s="21"/>
      <c r="EK418" s="21"/>
      <c r="EL418" s="21"/>
      <c r="EM418" s="21"/>
      <c r="EN418" s="21"/>
      <c r="EO418" s="21"/>
      <c r="EP418" s="21"/>
      <c r="EQ418" s="21"/>
      <c r="ER418" s="21"/>
      <c r="ES418" s="21"/>
      <c r="ET418" s="21"/>
      <c r="EU418" s="21"/>
      <c r="EV418" s="21"/>
      <c r="EW418" s="21"/>
      <c r="EX418" s="21"/>
      <c r="EY418" s="21">
        <f>EY181</f>
        <v>0.10048521719069346</v>
      </c>
      <c r="EZ418" s="41">
        <f>EY418+EZ181</f>
        <v>0.4022265395162774</v>
      </c>
      <c r="FA418" s="41">
        <f t="shared" si="1442"/>
        <v>0.88007849652600045</v>
      </c>
      <c r="FB418" s="41">
        <f t="shared" si="1442"/>
        <v>1.5492997452129682</v>
      </c>
      <c r="FC418" s="41">
        <f t="shared" si="1442"/>
        <v>2.4099475467213773</v>
      </c>
      <c r="FD418" s="41">
        <f t="shared" si="1442"/>
        <v>3.4560159596551863</v>
      </c>
      <c r="FE418" s="41">
        <f t="shared" si="1442"/>
        <v>4.6924898363718057</v>
      </c>
      <c r="FF418" s="41">
        <f t="shared" si="1442"/>
        <v>6.119399385080734</v>
      </c>
      <c r="FG418" s="41">
        <f t="shared" si="1442"/>
        <v>8.0816384819921261</v>
      </c>
      <c r="FH418" s="41">
        <f t="shared" si="1442"/>
        <v>10.274979018713577</v>
      </c>
      <c r="FI418" s="41">
        <f t="shared" si="1442"/>
        <v>12.699446000752733</v>
      </c>
      <c r="FJ418" s="41">
        <f t="shared" si="1442"/>
        <v>15.259836175153827</v>
      </c>
      <c r="FK418" s="41">
        <f t="shared" si="1442"/>
        <v>18.043106700428417</v>
      </c>
      <c r="FL418" s="41">
        <f t="shared" si="1442"/>
        <v>21.049275882861163</v>
      </c>
      <c r="FM418" s="41">
        <f t="shared" si="1442"/>
        <v>24.11594731547931</v>
      </c>
      <c r="FN418" s="41">
        <f t="shared" si="1442"/>
        <v>27.394337345088985</v>
      </c>
      <c r="FO418" s="41">
        <f t="shared" si="1442"/>
        <v>30.884459987498531</v>
      </c>
      <c r="FP418" s="41">
        <f t="shared" si="1442"/>
        <v>34.565041173858376</v>
      </c>
      <c r="FQ418" s="41">
        <f t="shared" si="1442"/>
        <v>38.456162856477903</v>
      </c>
      <c r="FR418" s="41">
        <f t="shared" si="1442"/>
        <v>42.557836709293511</v>
      </c>
      <c r="FS418" s="41">
        <f t="shared" si="1442"/>
        <v>47.294565731236361</v>
      </c>
      <c r="FT418" s="41">
        <f t="shared" si="1442"/>
        <v>52.262597186712284</v>
      </c>
      <c r="FU418" s="41">
        <f t="shared" si="1442"/>
        <v>57.461942109161747</v>
      </c>
      <c r="FV418" s="41">
        <f t="shared" si="1442"/>
        <v>62.697876504045787</v>
      </c>
      <c r="FW418" s="41">
        <f t="shared" si="1442"/>
        <v>68.156849756473889</v>
      </c>
      <c r="FX418" s="41">
        <f t="shared" si="1442"/>
        <v>73.838871201746841</v>
      </c>
      <c r="FY418" s="41">
        <f t="shared" si="1442"/>
        <v>79.446941929373025</v>
      </c>
      <c r="FZ418" s="41">
        <f t="shared" si="1442"/>
        <v>85.266858904534814</v>
      </c>
      <c r="GA418" s="41">
        <f t="shared" si="1442"/>
        <v>91.298630026077404</v>
      </c>
      <c r="GB418" s="41">
        <f t="shared" si="1442"/>
        <v>97.506359511896534</v>
      </c>
      <c r="GC418" s="41">
        <f t="shared" si="1442"/>
        <v>103.92473979659317</v>
      </c>
      <c r="GD418" s="41">
        <f t="shared" si="1442"/>
        <v>110.55377796143691</v>
      </c>
      <c r="GE418" s="41">
        <f t="shared" si="1442"/>
        <v>118.06677376814076</v>
      </c>
      <c r="GF418" s="41">
        <f t="shared" si="1442"/>
        <v>125.81117921875493</v>
      </c>
      <c r="GG418" s="41">
        <f t="shared" si="1442"/>
        <v>133.78700139540919</v>
      </c>
      <c r="GH418" s="41">
        <f t="shared" si="1442"/>
        <v>141.69994932121131</v>
      </c>
      <c r="GI418" s="41">
        <f t="shared" si="1442"/>
        <v>149.83602883753167</v>
      </c>
      <c r="GJ418" s="41">
        <f t="shared" si="1442"/>
        <v>158.19524621165797</v>
      </c>
      <c r="GK418" s="41">
        <f t="shared" si="1442"/>
        <v>166.34594031091038</v>
      </c>
      <c r="GL418" s="41">
        <f t="shared" si="1442"/>
        <v>174.70856053431294</v>
      </c>
      <c r="GM418" s="41">
        <f t="shared" si="1442"/>
        <v>183.28311238216673</v>
      </c>
      <c r="GN418" s="41">
        <f t="shared" si="1442"/>
        <v>192.01907536925785</v>
      </c>
      <c r="GO418" s="41">
        <f t="shared" si="1442"/>
        <v>200.96576182764346</v>
      </c>
      <c r="GP418" s="41">
        <f t="shared" si="1442"/>
        <v>210.12317684024259</v>
      </c>
      <c r="GQ418" s="41">
        <f t="shared" si="1442"/>
        <v>220.41351571280163</v>
      </c>
      <c r="GR418" s="41">
        <f t="shared" si="1442"/>
        <v>230.93533781651482</v>
      </c>
      <c r="GS418" s="41">
        <f t="shared" si="1442"/>
        <v>241.68864836680231</v>
      </c>
      <c r="GT418" s="41">
        <f t="shared" si="1442"/>
        <v>252.27955610292358</v>
      </c>
      <c r="GU418" s="41">
        <f t="shared" si="1442"/>
        <v>263.09366124142764</v>
      </c>
      <c r="GV418" s="41">
        <f t="shared" si="1442"/>
        <v>274.13096849992451</v>
      </c>
      <c r="GW418" s="41">
        <f t="shared" si="1442"/>
        <v>284.82511215909238</v>
      </c>
      <c r="GX418" s="41">
        <f t="shared" si="1442"/>
        <v>295.73124022881234</v>
      </c>
      <c r="GY418" s="41">
        <f t="shared" si="1442"/>
        <v>306.84935692863149</v>
      </c>
      <c r="GZ418" s="41">
        <f t="shared" si="1442"/>
        <v>318.11431370484445</v>
      </c>
      <c r="HA418" s="41">
        <f t="shared" si="1442"/>
        <v>329.59004824516768</v>
      </c>
      <c r="HB418" s="41">
        <f t="shared" si="1442"/>
        <v>341.27656451414151</v>
      </c>
      <c r="HC418" s="41">
        <f t="shared" si="1442"/>
        <v>354.3450238467949</v>
      </c>
      <c r="HD418" s="41">
        <f t="shared" si="1442"/>
        <v>367.6450225091138</v>
      </c>
      <c r="HE418" s="41">
        <f t="shared" si="1442"/>
        <v>381.17656462888647</v>
      </c>
      <c r="HF418" s="41">
        <f t="shared" si="1442"/>
        <v>394.44613331244062</v>
      </c>
      <c r="HG418" s="41">
        <f t="shared" si="1442"/>
        <v>407.93895045738128</v>
      </c>
      <c r="HH418" s="41">
        <f t="shared" si="1442"/>
        <v>421.65501984630669</v>
      </c>
      <c r="HI418" s="41">
        <f t="shared" si="1442"/>
        <v>434.89323862003636</v>
      </c>
      <c r="HJ418" s="41">
        <f t="shared" si="1442"/>
        <v>448.34348772577869</v>
      </c>
      <c r="HK418" s="41">
        <f t="shared" ref="HK418:HW422" si="1444">HJ418+HK181</f>
        <v>462.0057705863095</v>
      </c>
      <c r="HL418" s="41">
        <f t="shared" si="1444"/>
        <v>475.80030764322686</v>
      </c>
      <c r="HM418" s="41">
        <f t="shared" si="1444"/>
        <v>489.80566582509692</v>
      </c>
      <c r="HN418" s="41">
        <f t="shared" si="1444"/>
        <v>504.02184838162691</v>
      </c>
      <c r="HO418" s="41">
        <f t="shared" si="1444"/>
        <v>519.86903768075445</v>
      </c>
      <c r="HP418" s="41">
        <f t="shared" si="1444"/>
        <v>535.94781165863992</v>
      </c>
      <c r="HQ418" s="41">
        <f t="shared" si="1444"/>
        <v>552.25817373094321</v>
      </c>
      <c r="HR418" s="41">
        <f t="shared" si="1444"/>
        <v>568.20696098789472</v>
      </c>
      <c r="HS418" s="41">
        <f t="shared" si="1444"/>
        <v>584.37903843233062</v>
      </c>
      <c r="HT418" s="41">
        <f t="shared" si="1444"/>
        <v>600.77440922128403</v>
      </c>
      <c r="HU418" s="41">
        <f t="shared" si="1444"/>
        <v>616.55720696532217</v>
      </c>
      <c r="HV418" s="41">
        <f t="shared" si="1444"/>
        <v>632.55207293851345</v>
      </c>
      <c r="HW418" s="41">
        <f t="shared" si="1444"/>
        <v>648.75901002007492</v>
      </c>
      <c r="HX418" s="41"/>
      <c r="HY418" s="41"/>
      <c r="HZ418" s="47"/>
      <c r="IA418" s="47"/>
      <c r="IB418" s="47"/>
      <c r="IC418" s="47"/>
      <c r="ID418" s="47"/>
      <c r="IE418" s="47"/>
      <c r="IF418" s="47"/>
      <c r="IG418" s="47"/>
      <c r="IH418" s="47"/>
      <c r="II418" s="47"/>
      <c r="IJ418" s="47"/>
      <c r="IK418" s="47"/>
      <c r="IL418" s="47"/>
      <c r="IM418" s="47"/>
      <c r="IN418" s="47"/>
      <c r="IO418" s="47"/>
      <c r="IP418" s="47"/>
      <c r="IQ418" s="47"/>
      <c r="IR418" s="47"/>
      <c r="IS418" s="47"/>
      <c r="IT418" s="47"/>
      <c r="IU418" s="47"/>
      <c r="IV418" s="47"/>
      <c r="IW418" s="47"/>
      <c r="IX418" s="47"/>
      <c r="IY418" s="47"/>
      <c r="IZ418" s="47"/>
      <c r="JA418" s="47"/>
      <c r="JB418" s="47"/>
      <c r="JC418" s="47"/>
      <c r="JD418" s="47"/>
      <c r="JE418" s="47"/>
      <c r="JF418" s="47"/>
      <c r="JG418" s="47"/>
      <c r="JH418" s="47"/>
      <c r="JI418" s="47"/>
      <c r="JJ418" s="47"/>
      <c r="JK418" s="47"/>
      <c r="JL418" s="47"/>
      <c r="JM418" s="47"/>
      <c r="JN418" s="47"/>
      <c r="JO418" s="47"/>
      <c r="JP418" s="47"/>
      <c r="JQ418" s="47"/>
      <c r="JR418" s="47"/>
      <c r="JS418" s="47"/>
      <c r="JT418" s="47"/>
      <c r="JU418" s="47"/>
      <c r="JV418" s="47"/>
      <c r="JW418" s="47"/>
      <c r="JX418" s="47"/>
      <c r="JY418" s="47"/>
      <c r="JZ418" s="47"/>
      <c r="KA418" s="47"/>
      <c r="KB418" s="47"/>
      <c r="KC418" s="47"/>
      <c r="KD418" s="47"/>
      <c r="KE418" s="47"/>
      <c r="KF418" s="47"/>
      <c r="KG418" s="47"/>
      <c r="KH418" s="47"/>
      <c r="KI418" s="47"/>
      <c r="KJ418" s="47"/>
      <c r="KK418" s="47"/>
      <c r="KL418" s="47"/>
      <c r="KM418" s="47"/>
      <c r="KN418" s="47"/>
      <c r="KO418" s="47"/>
      <c r="KP418" s="47"/>
      <c r="KQ418" s="47"/>
      <c r="KR418" s="47"/>
      <c r="KS418" s="47"/>
      <c r="KT418" s="47"/>
      <c r="KU418" s="47"/>
      <c r="KV418" s="47"/>
      <c r="KW418" s="47"/>
      <c r="KX418" s="47"/>
      <c r="KY418" s="47"/>
      <c r="KZ418" s="47"/>
      <c r="LA418" s="47"/>
      <c r="LB418" s="47"/>
      <c r="LC418" s="47"/>
      <c r="LD418" s="47"/>
      <c r="LE418" s="47"/>
      <c r="LF418" s="47"/>
      <c r="LG418" s="47"/>
      <c r="LH418" s="47"/>
      <c r="LI418" s="47"/>
      <c r="LJ418" s="47"/>
      <c r="LK418" s="47"/>
      <c r="LL418" s="47"/>
      <c r="LM418" s="47"/>
      <c r="LN418" s="47"/>
      <c r="LO418" s="47"/>
      <c r="LP418" s="47"/>
      <c r="LQ418" s="47"/>
      <c r="LR418" s="47"/>
      <c r="LS418" s="47"/>
      <c r="LT418" s="47"/>
      <c r="LU418" s="47"/>
      <c r="LV418" s="47"/>
      <c r="LW418" s="47"/>
      <c r="LX418" s="47"/>
      <c r="LY418" s="47"/>
      <c r="LZ418" s="47"/>
      <c r="MA418" s="47"/>
      <c r="MB418" s="47"/>
      <c r="MC418" s="47"/>
      <c r="MD418" s="47"/>
      <c r="ME418" s="47"/>
      <c r="MF418" s="47"/>
      <c r="MG418" s="47"/>
      <c r="MH418" s="47"/>
      <c r="MI418" s="47"/>
      <c r="MJ418" s="47"/>
      <c r="MK418" s="47"/>
      <c r="ML418" s="47"/>
      <c r="MM418" s="47"/>
      <c r="MN418" s="47"/>
      <c r="MO418" s="47"/>
      <c r="MP418" s="47"/>
      <c r="MQ418" s="47"/>
      <c r="MR418" s="47"/>
      <c r="MS418" s="47"/>
      <c r="MT418" s="47"/>
      <c r="MU418" s="47"/>
      <c r="MV418" s="47"/>
      <c r="MW418" s="47"/>
      <c r="MX418" s="47"/>
      <c r="MY418" s="47"/>
      <c r="MZ418" s="47"/>
      <c r="NA418" s="47"/>
      <c r="NB418" s="47"/>
      <c r="NC418" s="47"/>
      <c r="ND418" s="47"/>
      <c r="NE418" s="47"/>
      <c r="NF418" s="47"/>
      <c r="NG418" s="47"/>
      <c r="NH418" s="47"/>
      <c r="NI418" s="47"/>
      <c r="NJ418" s="47"/>
      <c r="NK418" s="47"/>
      <c r="NL418" s="47"/>
      <c r="NM418" s="47"/>
      <c r="NN418" s="47"/>
      <c r="NO418" s="47"/>
      <c r="NP418" s="47"/>
      <c r="NQ418" s="47"/>
      <c r="NR418" s="47"/>
      <c r="NS418" s="47"/>
      <c r="NT418" s="47"/>
      <c r="NU418" s="47"/>
    </row>
    <row r="419" spans="2:399" x14ac:dyDescent="0.25">
      <c r="B419" s="43">
        <f t="shared" si="1425"/>
        <v>154</v>
      </c>
      <c r="C419" s="21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  <c r="AA419" s="21"/>
      <c r="AB419" s="21"/>
      <c r="AC419" s="21"/>
      <c r="AD419" s="21"/>
      <c r="AE419" s="21"/>
      <c r="AF419" s="21"/>
      <c r="AG419" s="21"/>
      <c r="AH419" s="21"/>
      <c r="AI419" s="21"/>
      <c r="AJ419" s="21"/>
      <c r="AK419" s="21"/>
      <c r="AL419" s="21"/>
      <c r="AM419" s="21"/>
      <c r="AN419" s="21"/>
      <c r="AO419" s="21"/>
      <c r="AP419" s="21"/>
      <c r="AQ419" s="21"/>
      <c r="AR419" s="21"/>
      <c r="AS419" s="21"/>
      <c r="AT419" s="21"/>
      <c r="AU419" s="21"/>
      <c r="AV419" s="21"/>
      <c r="AW419" s="21"/>
      <c r="AX419" s="21"/>
      <c r="AY419" s="21"/>
      <c r="AZ419" s="21"/>
      <c r="BA419" s="21"/>
      <c r="BB419" s="21"/>
      <c r="BC419" s="21"/>
      <c r="BD419" s="21"/>
      <c r="BE419" s="21"/>
      <c r="BF419" s="21"/>
      <c r="BG419" s="21"/>
      <c r="BH419" s="21"/>
      <c r="BI419" s="21"/>
      <c r="BJ419" s="21"/>
      <c r="BK419" s="21"/>
      <c r="BL419" s="21"/>
      <c r="BM419" s="21"/>
      <c r="BN419" s="21"/>
      <c r="BO419" s="21"/>
      <c r="BP419" s="21"/>
      <c r="BQ419" s="21"/>
      <c r="BR419" s="21"/>
      <c r="BS419" s="21"/>
      <c r="BT419" s="21"/>
      <c r="BU419" s="21"/>
      <c r="BV419" s="21"/>
      <c r="BW419" s="21"/>
      <c r="BX419" s="21"/>
      <c r="BY419" s="21"/>
      <c r="BZ419" s="21"/>
      <c r="CA419" s="21"/>
      <c r="CB419" s="21"/>
      <c r="CC419" s="21"/>
      <c r="CD419" s="21"/>
      <c r="CE419" s="21"/>
      <c r="CF419" s="21"/>
      <c r="CG419" s="21"/>
      <c r="CH419" s="21"/>
      <c r="CI419" s="21"/>
      <c r="CJ419" s="21"/>
      <c r="CK419" s="21"/>
      <c r="CL419" s="21"/>
      <c r="CM419" s="21"/>
      <c r="CN419" s="21"/>
      <c r="CO419" s="21"/>
      <c r="CP419" s="21"/>
      <c r="CQ419" s="21"/>
      <c r="CR419" s="21"/>
      <c r="CS419" s="21"/>
      <c r="CT419" s="21"/>
      <c r="CU419" s="21"/>
      <c r="CV419" s="21"/>
      <c r="CW419" s="21"/>
      <c r="CX419" s="21"/>
      <c r="CY419" s="21"/>
      <c r="CZ419" s="21"/>
      <c r="DA419" s="21"/>
      <c r="DB419" s="21"/>
      <c r="DC419" s="21"/>
      <c r="DD419" s="21"/>
      <c r="DE419" s="21"/>
      <c r="DF419" s="21"/>
      <c r="DG419" s="21"/>
      <c r="DH419" s="21"/>
      <c r="DI419" s="21"/>
      <c r="DJ419" s="21"/>
      <c r="DK419" s="21"/>
      <c r="DL419" s="21"/>
      <c r="DM419" s="21"/>
      <c r="DN419" s="21"/>
      <c r="DO419" s="21"/>
      <c r="DP419" s="21"/>
      <c r="DQ419" s="21"/>
      <c r="DR419" s="21"/>
      <c r="DS419" s="21"/>
      <c r="DT419" s="21"/>
      <c r="DU419" s="21"/>
      <c r="DV419" s="21"/>
      <c r="DW419" s="21"/>
      <c r="DX419" s="21"/>
      <c r="DY419" s="21"/>
      <c r="DZ419" s="21"/>
      <c r="EA419" s="21"/>
      <c r="EB419" s="21"/>
      <c r="EC419" s="21"/>
      <c r="ED419" s="21"/>
      <c r="EE419" s="21"/>
      <c r="EF419" s="21"/>
      <c r="EG419" s="21"/>
      <c r="EH419" s="21"/>
      <c r="EI419" s="21"/>
      <c r="EJ419" s="21"/>
      <c r="EK419" s="21"/>
      <c r="EL419" s="21"/>
      <c r="EM419" s="21"/>
      <c r="EN419" s="21"/>
      <c r="EO419" s="21"/>
      <c r="EP419" s="21"/>
      <c r="EQ419" s="21"/>
      <c r="ER419" s="21"/>
      <c r="ES419" s="21"/>
      <c r="ET419" s="21"/>
      <c r="EU419" s="21"/>
      <c r="EV419" s="21"/>
      <c r="EW419" s="21"/>
      <c r="EX419" s="21"/>
      <c r="EY419" s="21"/>
      <c r="EZ419" s="21">
        <f>EZ182</f>
        <v>0.10048521719069346</v>
      </c>
      <c r="FA419" s="41">
        <f>EZ419+FA182</f>
        <v>0.38704984901900286</v>
      </c>
      <c r="FB419" s="41">
        <f t="shared" si="1442"/>
        <v>0.86490180602872591</v>
      </c>
      <c r="FC419" s="41">
        <f t="shared" si="1442"/>
        <v>1.5341230547156934</v>
      </c>
      <c r="FD419" s="41">
        <f t="shared" si="1442"/>
        <v>2.3898217847169576</v>
      </c>
      <c r="FE419" s="41">
        <f t="shared" si="1442"/>
        <v>3.4358901976507665</v>
      </c>
      <c r="FF419" s="41">
        <f t="shared" si="1442"/>
        <v>4.672364074367386</v>
      </c>
      <c r="FG419" s="41">
        <f t="shared" si="1442"/>
        <v>6.4035296951330363</v>
      </c>
      <c r="FH419" s="41">
        <f t="shared" si="1442"/>
        <v>8.3657687920444275</v>
      </c>
      <c r="FI419" s="41">
        <f t="shared" si="1442"/>
        <v>10.559109328765878</v>
      </c>
      <c r="FJ419" s="41">
        <f t="shared" si="1442"/>
        <v>12.896639054540211</v>
      </c>
      <c r="FK419" s="41">
        <f t="shared" si="1442"/>
        <v>15.457029228941305</v>
      </c>
      <c r="FL419" s="41">
        <f t="shared" si="1442"/>
        <v>18.240299754215894</v>
      </c>
      <c r="FM419" s="41">
        <f t="shared" si="1442"/>
        <v>21.09526757346578</v>
      </c>
      <c r="FN419" s="41">
        <f t="shared" si="1442"/>
        <v>24.161939006083927</v>
      </c>
      <c r="FO419" s="41">
        <f t="shared" si="1442"/>
        <v>27.440329035693601</v>
      </c>
      <c r="FP419" s="41">
        <f t="shared" si="1442"/>
        <v>30.910382067170872</v>
      </c>
      <c r="FQ419" s="41">
        <f t="shared" si="1442"/>
        <v>34.590963253530717</v>
      </c>
      <c r="FR419" s="41">
        <f t="shared" si="1442"/>
        <v>38.482084936150244</v>
      </c>
      <c r="FS419" s="41">
        <f t="shared" si="1442"/>
        <v>42.987523096277954</v>
      </c>
      <c r="FT419" s="41">
        <f t="shared" si="1442"/>
        <v>47.724252118220804</v>
      </c>
      <c r="FU419" s="41">
        <f t="shared" si="1442"/>
        <v>52.692283573696727</v>
      </c>
      <c r="FV419" s="41">
        <f t="shared" si="1442"/>
        <v>57.705188843521178</v>
      </c>
      <c r="FW419" s="41">
        <f t="shared" si="1442"/>
        <v>62.941123238405218</v>
      </c>
      <c r="FX419" s="41">
        <f t="shared" si="1442"/>
        <v>68.400096490833306</v>
      </c>
      <c r="FY419" s="41">
        <f t="shared" si="1442"/>
        <v>73.796329167736189</v>
      </c>
      <c r="FZ419" s="41">
        <f t="shared" si="1442"/>
        <v>79.404399895362374</v>
      </c>
      <c r="GA419" s="41">
        <f t="shared" si="1442"/>
        <v>85.224316870524163</v>
      </c>
      <c r="GB419" s="41">
        <f t="shared" si="1442"/>
        <v>91.221402878663895</v>
      </c>
      <c r="GC419" s="41">
        <f t="shared" si="1442"/>
        <v>97.429132364483024</v>
      </c>
      <c r="GD419" s="41">
        <f t="shared" si="1442"/>
        <v>103.84751264917966</v>
      </c>
      <c r="GE419" s="41">
        <f t="shared" si="1442"/>
        <v>111.1291061118895</v>
      </c>
      <c r="GF419" s="41">
        <f t="shared" si="1442"/>
        <v>118.64210191859335</v>
      </c>
      <c r="GG419" s="41">
        <f t="shared" si="1442"/>
        <v>126.38650736920752</v>
      </c>
      <c r="GH419" s="41">
        <f t="shared" si="1442"/>
        <v>134.07633014820809</v>
      </c>
      <c r="GI419" s="41">
        <f t="shared" si="1442"/>
        <v>141.9892780740102</v>
      </c>
      <c r="GJ419" s="41">
        <f t="shared" si="1442"/>
        <v>150.12535759033057</v>
      </c>
      <c r="GK419" s="41">
        <f t="shared" si="1442"/>
        <v>158.06413120849803</v>
      </c>
      <c r="GL419" s="41">
        <f t="shared" si="1442"/>
        <v>166.21482530775043</v>
      </c>
      <c r="GM419" s="41">
        <f t="shared" si="1442"/>
        <v>174.57744553115299</v>
      </c>
      <c r="GN419" s="41">
        <f t="shared" si="1442"/>
        <v>183.10269025225602</v>
      </c>
      <c r="GO419" s="41">
        <f t="shared" si="1442"/>
        <v>191.83865323934714</v>
      </c>
      <c r="GP419" s="41">
        <f t="shared" si="1442"/>
        <v>200.78533969773275</v>
      </c>
      <c r="GQ419" s="41">
        <f t="shared" si="1442"/>
        <v>210.84420067166627</v>
      </c>
      <c r="GR419" s="41">
        <f t="shared" si="1442"/>
        <v>221.13453954422531</v>
      </c>
      <c r="GS419" s="41">
        <f t="shared" si="1442"/>
        <v>231.6563616479385</v>
      </c>
      <c r="GT419" s="41">
        <f t="shared" si="1442"/>
        <v>242.02407679852323</v>
      </c>
      <c r="GU419" s="41">
        <f t="shared" si="1442"/>
        <v>252.61498453464449</v>
      </c>
      <c r="GV419" s="41">
        <f t="shared" si="1442"/>
        <v>263.4290896731485</v>
      </c>
      <c r="GW419" s="41">
        <f t="shared" si="1442"/>
        <v>273.91125322479576</v>
      </c>
      <c r="GX419" s="41">
        <f t="shared" si="1442"/>
        <v>284.60539688396364</v>
      </c>
      <c r="GY419" s="41">
        <f t="shared" si="1442"/>
        <v>295.51152495368359</v>
      </c>
      <c r="GZ419" s="41">
        <f t="shared" si="1442"/>
        <v>306.56570800436572</v>
      </c>
      <c r="HA419" s="41">
        <f t="shared" si="1442"/>
        <v>317.83066478057867</v>
      </c>
      <c r="HB419" s="41">
        <f t="shared" si="1442"/>
        <v>329.3063993209019</v>
      </c>
      <c r="HC419" s="41">
        <f t="shared" si="1442"/>
        <v>342.14332352467403</v>
      </c>
      <c r="HD419" s="41">
        <f t="shared" si="1442"/>
        <v>355.21178285732742</v>
      </c>
      <c r="HE419" s="41">
        <f t="shared" si="1442"/>
        <v>368.51178151964632</v>
      </c>
      <c r="HF419" s="41">
        <f t="shared" si="1442"/>
        <v>381.55810558792979</v>
      </c>
      <c r="HG419" s="41">
        <f t="shared" si="1442"/>
        <v>394.82767427148394</v>
      </c>
      <c r="HH419" s="41">
        <f t="shared" si="1442"/>
        <v>408.3204914164246</v>
      </c>
      <c r="HI419" s="41">
        <f t="shared" si="1442"/>
        <v>421.3466833356336</v>
      </c>
      <c r="HJ419" s="41">
        <f t="shared" si="1442"/>
        <v>434.58490210936327</v>
      </c>
      <c r="HK419" s="41">
        <f t="shared" si="1444"/>
        <v>448.0351512151056</v>
      </c>
      <c r="HL419" s="41">
        <f t="shared" si="1444"/>
        <v>461.61887044634568</v>
      </c>
      <c r="HM419" s="41">
        <f t="shared" si="1444"/>
        <v>475.41340750326304</v>
      </c>
      <c r="HN419" s="41">
        <f t="shared" si="1444"/>
        <v>489.41876568513311</v>
      </c>
      <c r="HO419" s="41">
        <f t="shared" si="1444"/>
        <v>505.03437377097953</v>
      </c>
      <c r="HP419" s="41">
        <f t="shared" si="1444"/>
        <v>520.88156307010706</v>
      </c>
      <c r="HQ419" s="41">
        <f t="shared" si="1444"/>
        <v>536.96033704799254</v>
      </c>
      <c r="HR419" s="41">
        <f t="shared" si="1444"/>
        <v>552.68583731860645</v>
      </c>
      <c r="HS419" s="41">
        <f t="shared" si="1444"/>
        <v>568.63462457555795</v>
      </c>
      <c r="HT419" s="41">
        <f t="shared" si="1444"/>
        <v>584.80670201999385</v>
      </c>
      <c r="HU419" s="41">
        <f t="shared" si="1444"/>
        <v>600.37743445270814</v>
      </c>
      <c r="HV419" s="41">
        <f t="shared" si="1444"/>
        <v>616.16023219674628</v>
      </c>
      <c r="HW419" s="41">
        <f t="shared" si="1444"/>
        <v>632.15509816993756</v>
      </c>
      <c r="HX419" s="41"/>
      <c r="HY419" s="41"/>
      <c r="HZ419" s="47"/>
      <c r="IA419" s="47"/>
      <c r="IB419" s="47"/>
      <c r="IC419" s="47"/>
      <c r="ID419" s="47"/>
      <c r="IE419" s="47"/>
      <c r="IF419" s="47"/>
      <c r="IG419" s="47"/>
      <c r="IH419" s="47"/>
      <c r="II419" s="47"/>
      <c r="IJ419" s="47"/>
      <c r="IK419" s="47"/>
      <c r="IL419" s="47"/>
      <c r="IM419" s="47"/>
      <c r="IN419" s="47"/>
      <c r="IO419" s="47"/>
      <c r="IP419" s="47"/>
      <c r="IQ419" s="47"/>
      <c r="IR419" s="47"/>
      <c r="IS419" s="47"/>
      <c r="IT419" s="47"/>
      <c r="IU419" s="47"/>
      <c r="IV419" s="47"/>
      <c r="IW419" s="47"/>
      <c r="IX419" s="47"/>
      <c r="IY419" s="47"/>
      <c r="IZ419" s="47"/>
      <c r="JA419" s="47"/>
      <c r="JB419" s="47"/>
      <c r="JC419" s="47"/>
      <c r="JD419" s="47"/>
      <c r="JE419" s="47"/>
      <c r="JF419" s="47"/>
      <c r="JG419" s="47"/>
      <c r="JH419" s="47"/>
      <c r="JI419" s="47"/>
      <c r="JJ419" s="47"/>
      <c r="JK419" s="47"/>
      <c r="JL419" s="47"/>
      <c r="JM419" s="47"/>
      <c r="JN419" s="47"/>
      <c r="JO419" s="47"/>
      <c r="JP419" s="47"/>
      <c r="JQ419" s="47"/>
      <c r="JR419" s="47"/>
      <c r="JS419" s="47"/>
      <c r="JT419" s="47"/>
      <c r="JU419" s="47"/>
      <c r="JV419" s="47"/>
      <c r="JW419" s="47"/>
      <c r="JX419" s="47"/>
      <c r="JY419" s="47"/>
      <c r="JZ419" s="47"/>
      <c r="KA419" s="47"/>
      <c r="KB419" s="47"/>
      <c r="KC419" s="47"/>
      <c r="KD419" s="47"/>
      <c r="KE419" s="47"/>
      <c r="KF419" s="47"/>
      <c r="KG419" s="47"/>
      <c r="KH419" s="47"/>
      <c r="KI419" s="47"/>
      <c r="KJ419" s="47"/>
      <c r="KK419" s="47"/>
      <c r="KL419" s="47"/>
      <c r="KM419" s="47"/>
      <c r="KN419" s="47"/>
      <c r="KO419" s="47"/>
      <c r="KP419" s="47"/>
      <c r="KQ419" s="47"/>
      <c r="KR419" s="47"/>
      <c r="KS419" s="47"/>
      <c r="KT419" s="47"/>
      <c r="KU419" s="47"/>
      <c r="KV419" s="47"/>
      <c r="KW419" s="47"/>
      <c r="KX419" s="47"/>
      <c r="KY419" s="47"/>
      <c r="KZ419" s="47"/>
      <c r="LA419" s="47"/>
      <c r="LB419" s="47"/>
      <c r="LC419" s="47"/>
      <c r="LD419" s="47"/>
      <c r="LE419" s="47"/>
      <c r="LF419" s="47"/>
      <c r="LG419" s="47"/>
      <c r="LH419" s="47"/>
      <c r="LI419" s="47"/>
      <c r="LJ419" s="47"/>
      <c r="LK419" s="47"/>
      <c r="LL419" s="47"/>
      <c r="LM419" s="47"/>
      <c r="LN419" s="47"/>
      <c r="LO419" s="47"/>
      <c r="LP419" s="47"/>
      <c r="LQ419" s="47"/>
      <c r="LR419" s="47"/>
      <c r="LS419" s="47"/>
      <c r="LT419" s="47"/>
      <c r="LU419" s="47"/>
      <c r="LV419" s="47"/>
      <c r="LW419" s="47"/>
      <c r="LX419" s="47"/>
      <c r="LY419" s="47"/>
      <c r="LZ419" s="47"/>
      <c r="MA419" s="47"/>
      <c r="MB419" s="47"/>
      <c r="MC419" s="47"/>
      <c r="MD419" s="47"/>
      <c r="ME419" s="47"/>
      <c r="MF419" s="47"/>
      <c r="MG419" s="47"/>
      <c r="MH419" s="47"/>
      <c r="MI419" s="47"/>
      <c r="MJ419" s="47"/>
      <c r="MK419" s="47"/>
      <c r="ML419" s="47"/>
      <c r="MM419" s="47"/>
      <c r="MN419" s="47"/>
      <c r="MO419" s="47"/>
      <c r="MP419" s="47"/>
      <c r="MQ419" s="47"/>
      <c r="MR419" s="47"/>
      <c r="MS419" s="47"/>
      <c r="MT419" s="47"/>
      <c r="MU419" s="47"/>
      <c r="MV419" s="47"/>
      <c r="MW419" s="47"/>
      <c r="MX419" s="47"/>
      <c r="MY419" s="47"/>
      <c r="MZ419" s="47"/>
      <c r="NA419" s="47"/>
      <c r="NB419" s="47"/>
      <c r="NC419" s="47"/>
      <c r="ND419" s="47"/>
      <c r="NE419" s="47"/>
      <c r="NF419" s="47"/>
      <c r="NG419" s="47"/>
      <c r="NH419" s="47"/>
      <c r="NI419" s="47"/>
      <c r="NJ419" s="47"/>
      <c r="NK419" s="47"/>
      <c r="NL419" s="47"/>
      <c r="NM419" s="47"/>
      <c r="NN419" s="47"/>
      <c r="NO419" s="47"/>
      <c r="NP419" s="47"/>
      <c r="NQ419" s="47"/>
      <c r="NR419" s="47"/>
      <c r="NS419" s="47"/>
      <c r="NT419" s="47"/>
      <c r="NU419" s="47"/>
      <c r="NV419" s="47"/>
    </row>
    <row r="420" spans="2:399" x14ac:dyDescent="0.25">
      <c r="B420" s="43">
        <f t="shared" si="1425"/>
        <v>155</v>
      </c>
      <c r="C420" s="21"/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  <c r="AA420" s="21"/>
      <c r="AB420" s="21"/>
      <c r="AC420" s="21"/>
      <c r="AD420" s="21"/>
      <c r="AE420" s="21"/>
      <c r="AF420" s="21"/>
      <c r="AG420" s="21"/>
      <c r="AH420" s="21"/>
      <c r="AI420" s="21"/>
      <c r="AJ420" s="21"/>
      <c r="AK420" s="21"/>
      <c r="AL420" s="21"/>
      <c r="AM420" s="21"/>
      <c r="AN420" s="21"/>
      <c r="AO420" s="21"/>
      <c r="AP420" s="21"/>
      <c r="AQ420" s="21"/>
      <c r="AR420" s="21"/>
      <c r="AS420" s="21"/>
      <c r="AT420" s="21"/>
      <c r="AU420" s="21"/>
      <c r="AV420" s="21"/>
      <c r="AW420" s="21"/>
      <c r="AX420" s="21"/>
      <c r="AY420" s="21"/>
      <c r="AZ420" s="21"/>
      <c r="BA420" s="21"/>
      <c r="BB420" s="21"/>
      <c r="BC420" s="21"/>
      <c r="BD420" s="21"/>
      <c r="BE420" s="21"/>
      <c r="BF420" s="21"/>
      <c r="BG420" s="21"/>
      <c r="BH420" s="21"/>
      <c r="BI420" s="21"/>
      <c r="BJ420" s="21"/>
      <c r="BK420" s="21"/>
      <c r="BL420" s="21"/>
      <c r="BM420" s="21"/>
      <c r="BN420" s="21"/>
      <c r="BO420" s="21"/>
      <c r="BP420" s="21"/>
      <c r="BQ420" s="21"/>
      <c r="BR420" s="21"/>
      <c r="BS420" s="21"/>
      <c r="BT420" s="21"/>
      <c r="BU420" s="21"/>
      <c r="BV420" s="21"/>
      <c r="BW420" s="21"/>
      <c r="BX420" s="21"/>
      <c r="BY420" s="21"/>
      <c r="BZ420" s="21"/>
      <c r="CA420" s="21"/>
      <c r="CB420" s="21"/>
      <c r="CC420" s="21"/>
      <c r="CD420" s="21"/>
      <c r="CE420" s="21"/>
      <c r="CF420" s="21"/>
      <c r="CG420" s="21"/>
      <c r="CH420" s="21"/>
      <c r="CI420" s="21"/>
      <c r="CJ420" s="21"/>
      <c r="CK420" s="21"/>
      <c r="CL420" s="21"/>
      <c r="CM420" s="21"/>
      <c r="CN420" s="21"/>
      <c r="CO420" s="21"/>
      <c r="CP420" s="21"/>
      <c r="CQ420" s="21"/>
      <c r="CR420" s="21"/>
      <c r="CS420" s="21"/>
      <c r="CT420" s="21"/>
      <c r="CU420" s="21"/>
      <c r="CV420" s="21"/>
      <c r="CW420" s="21"/>
      <c r="CX420" s="21"/>
      <c r="CY420" s="21"/>
      <c r="CZ420" s="21"/>
      <c r="DA420" s="21"/>
      <c r="DB420" s="21"/>
      <c r="DC420" s="21"/>
      <c r="DD420" s="21"/>
      <c r="DE420" s="21"/>
      <c r="DF420" s="21"/>
      <c r="DG420" s="21"/>
      <c r="DH420" s="21"/>
      <c r="DI420" s="21"/>
      <c r="DJ420" s="21"/>
      <c r="DK420" s="21"/>
      <c r="DL420" s="21"/>
      <c r="DM420" s="21"/>
      <c r="DN420" s="21"/>
      <c r="DO420" s="21"/>
      <c r="DP420" s="21"/>
      <c r="DQ420" s="21"/>
      <c r="DR420" s="21"/>
      <c r="DS420" s="21"/>
      <c r="DT420" s="21"/>
      <c r="DU420" s="21"/>
      <c r="DV420" s="21"/>
      <c r="DW420" s="21"/>
      <c r="DX420" s="21"/>
      <c r="DY420" s="21"/>
      <c r="DZ420" s="21"/>
      <c r="EA420" s="21"/>
      <c r="EB420" s="21"/>
      <c r="EC420" s="21"/>
      <c r="ED420" s="21"/>
      <c r="EE420" s="21"/>
      <c r="EF420" s="21"/>
      <c r="EG420" s="21"/>
      <c r="EH420" s="21"/>
      <c r="EI420" s="21"/>
      <c r="EJ420" s="21"/>
      <c r="EK420" s="21"/>
      <c r="EL420" s="21"/>
      <c r="EM420" s="21"/>
      <c r="EN420" s="21"/>
      <c r="EO420" s="21"/>
      <c r="EP420" s="21"/>
      <c r="EQ420" s="21"/>
      <c r="ER420" s="21"/>
      <c r="ES420" s="21"/>
      <c r="ET420" s="21"/>
      <c r="EU420" s="21"/>
      <c r="EV420" s="21"/>
      <c r="EW420" s="21"/>
      <c r="EX420" s="21"/>
      <c r="EY420" s="21"/>
      <c r="EZ420" s="21"/>
      <c r="FA420" s="21">
        <f>FA183</f>
        <v>9.543110982117306E-2</v>
      </c>
      <c r="FB420" s="41">
        <f>FA420+FB183</f>
        <v>0.38199574164948247</v>
      </c>
      <c r="FC420" s="41">
        <f t="shared" si="1442"/>
        <v>0.85984769865920552</v>
      </c>
      <c r="FD420" s="41">
        <f t="shared" si="1442"/>
        <v>1.5252206556198158</v>
      </c>
      <c r="FE420" s="41">
        <f t="shared" si="1442"/>
        <v>2.38091938562108</v>
      </c>
      <c r="FF420" s="41">
        <f t="shared" si="1442"/>
        <v>3.4269877985548889</v>
      </c>
      <c r="FG420" s="41">
        <f t="shared" si="1442"/>
        <v>4.9271116629465768</v>
      </c>
      <c r="FH420" s="41">
        <f t="shared" ref="FH420:HN420" si="1445">FG420+FH183</f>
        <v>6.658277283712227</v>
      </c>
      <c r="FI420" s="41">
        <f t="shared" si="1445"/>
        <v>8.6205163806236182</v>
      </c>
      <c r="FJ420" s="41">
        <f t="shared" si="1445"/>
        <v>10.735207461720558</v>
      </c>
      <c r="FK420" s="41">
        <f t="shared" si="1445"/>
        <v>13.072737187494891</v>
      </c>
      <c r="FL420" s="41">
        <f t="shared" si="1445"/>
        <v>15.633127361895985</v>
      </c>
      <c r="FM420" s="41">
        <f t="shared" si="1445"/>
        <v>18.276407663071598</v>
      </c>
      <c r="FN420" s="41">
        <f t="shared" si="1445"/>
        <v>21.131375482321484</v>
      </c>
      <c r="FO420" s="41">
        <f t="shared" si="1445"/>
        <v>24.198046914939631</v>
      </c>
      <c r="FP420" s="41">
        <f t="shared" si="1445"/>
        <v>27.457584881421496</v>
      </c>
      <c r="FQ420" s="41">
        <f t="shared" si="1445"/>
        <v>30.927637912898767</v>
      </c>
      <c r="FR420" s="41">
        <f t="shared" si="1445"/>
        <v>34.608219099258612</v>
      </c>
      <c r="FS420" s="41">
        <f t="shared" si="1445"/>
        <v>38.882378562849311</v>
      </c>
      <c r="FT420" s="41">
        <f t="shared" si="1445"/>
        <v>43.387816722977021</v>
      </c>
      <c r="FU420" s="41">
        <f t="shared" si="1445"/>
        <v>48.124545744919871</v>
      </c>
      <c r="FV420" s="41">
        <f t="shared" si="1445"/>
        <v>52.914432054689108</v>
      </c>
      <c r="FW420" s="41">
        <f t="shared" si="1445"/>
        <v>57.927337324513559</v>
      </c>
      <c r="FX420" s="41">
        <f t="shared" si="1445"/>
        <v>63.163271719397599</v>
      </c>
      <c r="FY420" s="41">
        <f t="shared" si="1445"/>
        <v>68.347674863739513</v>
      </c>
      <c r="FZ420" s="41">
        <f t="shared" si="1445"/>
        <v>73.743907540642397</v>
      </c>
      <c r="GA420" s="41">
        <f t="shared" si="1445"/>
        <v>79.351978268268581</v>
      </c>
      <c r="GB420" s="41">
        <f t="shared" si="1445"/>
        <v>85.138428376699011</v>
      </c>
      <c r="GC420" s="41">
        <f t="shared" si="1445"/>
        <v>91.135514384838743</v>
      </c>
      <c r="GD420" s="41">
        <f t="shared" si="1445"/>
        <v>97.343243870657872</v>
      </c>
      <c r="GE420" s="41">
        <f t="shared" si="1445"/>
        <v>104.39344252090721</v>
      </c>
      <c r="GF420" s="41">
        <f t="shared" si="1445"/>
        <v>111.67503598361705</v>
      </c>
      <c r="GG420" s="41">
        <f t="shared" si="1445"/>
        <v>119.18803179032091</v>
      </c>
      <c r="GH420" s="41">
        <f t="shared" si="1445"/>
        <v>126.65473605289395</v>
      </c>
      <c r="GI420" s="41">
        <f t="shared" si="1445"/>
        <v>134.34455883189452</v>
      </c>
      <c r="GJ420" s="41">
        <f t="shared" si="1445"/>
        <v>142.25750675769663</v>
      </c>
      <c r="GK420" s="41">
        <f t="shared" si="1445"/>
        <v>149.98436568822274</v>
      </c>
      <c r="GL420" s="41">
        <f t="shared" si="1445"/>
        <v>157.9231393063902</v>
      </c>
      <c r="GM420" s="41">
        <f t="shared" si="1445"/>
        <v>166.0738334056426</v>
      </c>
      <c r="GN420" s="41">
        <f t="shared" si="1445"/>
        <v>174.388365194496</v>
      </c>
      <c r="GO420" s="41">
        <f t="shared" si="1445"/>
        <v>182.91360991559904</v>
      </c>
      <c r="GP420" s="41">
        <f t="shared" si="1445"/>
        <v>191.64957290269015</v>
      </c>
      <c r="GQ420" s="41">
        <f t="shared" si="1445"/>
        <v>201.47696143301866</v>
      </c>
      <c r="GR420" s="41">
        <f t="shared" si="1445"/>
        <v>211.53582240695218</v>
      </c>
      <c r="GS420" s="41">
        <f t="shared" si="1445"/>
        <v>221.82616127951121</v>
      </c>
      <c r="GT420" s="41">
        <f t="shared" si="1445"/>
        <v>231.97068876491039</v>
      </c>
      <c r="GU420" s="41">
        <f t="shared" si="1445"/>
        <v>242.33840391549512</v>
      </c>
      <c r="GV420" s="41">
        <f t="shared" si="1445"/>
        <v>252.92931165161639</v>
      </c>
      <c r="GW420" s="41">
        <f t="shared" si="1445"/>
        <v>263.19949948563215</v>
      </c>
      <c r="GX420" s="41">
        <f t="shared" si="1445"/>
        <v>273.68166303727941</v>
      </c>
      <c r="GY420" s="41">
        <f t="shared" si="1445"/>
        <v>284.37580669644728</v>
      </c>
      <c r="GZ420" s="41">
        <f t="shared" si="1445"/>
        <v>295.21922013703727</v>
      </c>
      <c r="HA420" s="41">
        <f t="shared" si="1445"/>
        <v>306.2734031877194</v>
      </c>
      <c r="HB420" s="41">
        <f t="shared" si="1445"/>
        <v>317.53835996393235</v>
      </c>
      <c r="HC420" s="41">
        <f t="shared" si="1445"/>
        <v>330.14375331522871</v>
      </c>
      <c r="HD420" s="41">
        <f t="shared" si="1445"/>
        <v>342.98067751900084</v>
      </c>
      <c r="HE420" s="41">
        <f t="shared" si="1445"/>
        <v>356.04913685165423</v>
      </c>
      <c r="HF420" s="41">
        <f t="shared" si="1445"/>
        <v>368.87222021646915</v>
      </c>
      <c r="HG420" s="41">
        <f t="shared" si="1445"/>
        <v>381.91854428475261</v>
      </c>
      <c r="HH420" s="41">
        <f t="shared" si="1445"/>
        <v>395.18811296830677</v>
      </c>
      <c r="HI420" s="41">
        <f t="shared" si="1445"/>
        <v>408.00228156697995</v>
      </c>
      <c r="HJ420" s="41">
        <f t="shared" si="1445"/>
        <v>421.02847348618894</v>
      </c>
      <c r="HK420" s="41">
        <f t="shared" si="1445"/>
        <v>434.26669225991861</v>
      </c>
      <c r="HL420" s="41">
        <f t="shared" si="1445"/>
        <v>447.63959701586236</v>
      </c>
      <c r="HM420" s="41">
        <f t="shared" si="1445"/>
        <v>461.22331624710245</v>
      </c>
      <c r="HN420" s="41">
        <f t="shared" si="1445"/>
        <v>475.01785330401981</v>
      </c>
      <c r="HO420" s="41">
        <f t="shared" si="1444"/>
        <v>490.40188369335436</v>
      </c>
      <c r="HP420" s="41">
        <f t="shared" si="1444"/>
        <v>506.01749177920078</v>
      </c>
      <c r="HQ420" s="41">
        <f t="shared" si="1444"/>
        <v>521.86468107832832</v>
      </c>
      <c r="HR420" s="41">
        <f t="shared" si="1444"/>
        <v>537.36689760911509</v>
      </c>
      <c r="HS420" s="41">
        <f t="shared" si="1444"/>
        <v>553.09239787972899</v>
      </c>
      <c r="HT420" s="41">
        <f t="shared" si="1444"/>
        <v>569.0411851366805</v>
      </c>
      <c r="HU420" s="41">
        <f t="shared" si="1444"/>
        <v>584.39985521556071</v>
      </c>
      <c r="HV420" s="41">
        <f t="shared" si="1444"/>
        <v>599.970587648275</v>
      </c>
      <c r="HW420" s="41">
        <f t="shared" si="1444"/>
        <v>615.75338539231313</v>
      </c>
      <c r="HX420" s="41"/>
      <c r="HY420" s="41"/>
      <c r="HZ420" s="47"/>
      <c r="IA420" s="47"/>
      <c r="IB420" s="47"/>
      <c r="IC420" s="47"/>
      <c r="ID420" s="47"/>
      <c r="IE420" s="47"/>
      <c r="IF420" s="47"/>
      <c r="IG420" s="47"/>
      <c r="IH420" s="47"/>
      <c r="II420" s="47"/>
      <c r="IJ420" s="47"/>
      <c r="IK420" s="47"/>
      <c r="IL420" s="47"/>
      <c r="IM420" s="47"/>
      <c r="IN420" s="47"/>
      <c r="IO420" s="47"/>
      <c r="IP420" s="47"/>
      <c r="IQ420" s="47"/>
      <c r="IR420" s="47"/>
      <c r="IS420" s="47"/>
      <c r="IT420" s="47"/>
      <c r="IU420" s="47"/>
      <c r="IV420" s="47"/>
      <c r="IW420" s="47"/>
      <c r="IX420" s="47"/>
      <c r="IY420" s="47"/>
      <c r="IZ420" s="47"/>
      <c r="JA420" s="47"/>
      <c r="JB420" s="47"/>
      <c r="JC420" s="47"/>
      <c r="JD420" s="47"/>
      <c r="JE420" s="47"/>
      <c r="JF420" s="47"/>
      <c r="JG420" s="47"/>
      <c r="JH420" s="47"/>
      <c r="JI420" s="47"/>
      <c r="JJ420" s="47"/>
      <c r="JK420" s="47"/>
      <c r="JL420" s="47"/>
      <c r="JM420" s="47"/>
      <c r="JN420" s="47"/>
      <c r="JO420" s="47"/>
      <c r="JP420" s="47"/>
      <c r="JQ420" s="47"/>
      <c r="JR420" s="47"/>
      <c r="JS420" s="47"/>
      <c r="JT420" s="47"/>
      <c r="JU420" s="47"/>
      <c r="JV420" s="47"/>
      <c r="JW420" s="47"/>
      <c r="JX420" s="47"/>
      <c r="JY420" s="47"/>
      <c r="JZ420" s="47"/>
      <c r="KA420" s="47"/>
      <c r="KB420" s="47"/>
      <c r="KC420" s="47"/>
      <c r="KD420" s="47"/>
      <c r="KE420" s="47"/>
      <c r="KF420" s="47"/>
      <c r="KG420" s="47"/>
      <c r="KH420" s="47"/>
      <c r="KI420" s="47"/>
      <c r="KJ420" s="47"/>
      <c r="KK420" s="47"/>
      <c r="KL420" s="47"/>
      <c r="KM420" s="47"/>
      <c r="KN420" s="47"/>
      <c r="KO420" s="47"/>
      <c r="KP420" s="47"/>
      <c r="KQ420" s="47"/>
      <c r="KR420" s="47"/>
      <c r="KS420" s="47"/>
      <c r="KT420" s="47"/>
      <c r="KU420" s="47"/>
      <c r="KV420" s="47"/>
      <c r="KW420" s="47"/>
      <c r="KX420" s="47"/>
      <c r="KY420" s="47"/>
      <c r="KZ420" s="47"/>
      <c r="LA420" s="47"/>
      <c r="LB420" s="47"/>
      <c r="LC420" s="47"/>
      <c r="LD420" s="47"/>
      <c r="LE420" s="47"/>
      <c r="LF420" s="47"/>
      <c r="LG420" s="47"/>
      <c r="LH420" s="47"/>
      <c r="LI420" s="47"/>
      <c r="LJ420" s="47"/>
      <c r="LK420" s="47"/>
      <c r="LL420" s="47"/>
      <c r="LM420" s="47"/>
      <c r="LN420" s="47"/>
      <c r="LO420" s="47"/>
      <c r="LP420" s="47"/>
      <c r="LQ420" s="47"/>
      <c r="LR420" s="47"/>
      <c r="LS420" s="47"/>
      <c r="LT420" s="47"/>
      <c r="LU420" s="47"/>
      <c r="LV420" s="47"/>
      <c r="LW420" s="47"/>
      <c r="LX420" s="47"/>
      <c r="LY420" s="47"/>
      <c r="LZ420" s="47"/>
      <c r="MA420" s="47"/>
      <c r="MB420" s="47"/>
      <c r="MC420" s="47"/>
      <c r="MD420" s="47"/>
      <c r="ME420" s="47"/>
      <c r="MF420" s="47"/>
      <c r="MG420" s="47"/>
      <c r="MH420" s="47"/>
      <c r="MI420" s="47"/>
      <c r="MJ420" s="47"/>
      <c r="MK420" s="47"/>
      <c r="ML420" s="47"/>
      <c r="MM420" s="47"/>
      <c r="MN420" s="47"/>
      <c r="MO420" s="47"/>
      <c r="MP420" s="47"/>
      <c r="MQ420" s="47"/>
      <c r="MR420" s="47"/>
      <c r="MS420" s="47"/>
      <c r="MT420" s="47"/>
      <c r="MU420" s="47"/>
      <c r="MV420" s="47"/>
      <c r="MW420" s="47"/>
      <c r="MX420" s="47"/>
      <c r="MY420" s="47"/>
      <c r="MZ420" s="47"/>
      <c r="NA420" s="47"/>
      <c r="NB420" s="47"/>
      <c r="NC420" s="47"/>
      <c r="ND420" s="47"/>
      <c r="NE420" s="47"/>
      <c r="NF420" s="47"/>
      <c r="NG420" s="47"/>
      <c r="NH420" s="47"/>
      <c r="NI420" s="47"/>
      <c r="NJ420" s="47"/>
      <c r="NK420" s="47"/>
      <c r="NL420" s="47"/>
      <c r="NM420" s="47"/>
      <c r="NN420" s="47"/>
      <c r="NO420" s="47"/>
      <c r="NP420" s="47"/>
      <c r="NQ420" s="47"/>
      <c r="NR420" s="47"/>
      <c r="NS420" s="47"/>
      <c r="NT420" s="47"/>
      <c r="NU420" s="47"/>
      <c r="NV420" s="47"/>
      <c r="NW420" s="47"/>
    </row>
    <row r="421" spans="2:399" x14ac:dyDescent="0.25">
      <c r="B421" s="43">
        <f t="shared" si="1425"/>
        <v>156</v>
      </c>
      <c r="C421" s="21"/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  <c r="AA421" s="21"/>
      <c r="AB421" s="21"/>
      <c r="AC421" s="21"/>
      <c r="AD421" s="21"/>
      <c r="AE421" s="21"/>
      <c r="AF421" s="21"/>
      <c r="AG421" s="21"/>
      <c r="AH421" s="21"/>
      <c r="AI421" s="21"/>
      <c r="AJ421" s="21"/>
      <c r="AK421" s="21"/>
      <c r="AL421" s="21"/>
      <c r="AM421" s="21"/>
      <c r="AN421" s="21"/>
      <c r="AO421" s="21"/>
      <c r="AP421" s="21"/>
      <c r="AQ421" s="21"/>
      <c r="AR421" s="21"/>
      <c r="AS421" s="21"/>
      <c r="AT421" s="21"/>
      <c r="AU421" s="21"/>
      <c r="AV421" s="21"/>
      <c r="AW421" s="21"/>
      <c r="AX421" s="21"/>
      <c r="AY421" s="21"/>
      <c r="AZ421" s="21"/>
      <c r="BA421" s="21"/>
      <c r="BB421" s="21"/>
      <c r="BC421" s="21"/>
      <c r="BD421" s="21"/>
      <c r="BE421" s="21"/>
      <c r="BF421" s="21"/>
      <c r="BG421" s="21"/>
      <c r="BH421" s="21"/>
      <c r="BI421" s="21"/>
      <c r="BJ421" s="21"/>
      <c r="BK421" s="21"/>
      <c r="BL421" s="21"/>
      <c r="BM421" s="21"/>
      <c r="BN421" s="21"/>
      <c r="BO421" s="21"/>
      <c r="BP421" s="21"/>
      <c r="BQ421" s="21"/>
      <c r="BR421" s="21"/>
      <c r="BS421" s="21"/>
      <c r="BT421" s="21"/>
      <c r="BU421" s="21"/>
      <c r="BV421" s="21"/>
      <c r="BW421" s="21"/>
      <c r="BX421" s="21"/>
      <c r="BY421" s="21"/>
      <c r="BZ421" s="21"/>
      <c r="CA421" s="21"/>
      <c r="CB421" s="21"/>
      <c r="CC421" s="21"/>
      <c r="CD421" s="21"/>
      <c r="CE421" s="21"/>
      <c r="CF421" s="21"/>
      <c r="CG421" s="21"/>
      <c r="CH421" s="21"/>
      <c r="CI421" s="21"/>
      <c r="CJ421" s="21"/>
      <c r="CK421" s="21"/>
      <c r="CL421" s="21"/>
      <c r="CM421" s="21"/>
      <c r="CN421" s="21"/>
      <c r="CO421" s="21"/>
      <c r="CP421" s="21"/>
      <c r="CQ421" s="21"/>
      <c r="CR421" s="21"/>
      <c r="CS421" s="21"/>
      <c r="CT421" s="21"/>
      <c r="CU421" s="21"/>
      <c r="CV421" s="21"/>
      <c r="CW421" s="21"/>
      <c r="CX421" s="21"/>
      <c r="CY421" s="21"/>
      <c r="CZ421" s="21"/>
      <c r="DA421" s="21"/>
      <c r="DB421" s="21"/>
      <c r="DC421" s="21"/>
      <c r="DD421" s="21"/>
      <c r="DE421" s="21"/>
      <c r="DF421" s="21"/>
      <c r="DG421" s="21"/>
      <c r="DH421" s="21"/>
      <c r="DI421" s="21"/>
      <c r="DJ421" s="21"/>
      <c r="DK421" s="21"/>
      <c r="DL421" s="21"/>
      <c r="DM421" s="21"/>
      <c r="DN421" s="21"/>
      <c r="DO421" s="21"/>
      <c r="DP421" s="21"/>
      <c r="DQ421" s="21"/>
      <c r="DR421" s="21"/>
      <c r="DS421" s="21"/>
      <c r="DT421" s="21"/>
      <c r="DU421" s="21"/>
      <c r="DV421" s="21"/>
      <c r="DW421" s="21"/>
      <c r="DX421" s="21"/>
      <c r="DY421" s="21"/>
      <c r="DZ421" s="21"/>
      <c r="EA421" s="21"/>
      <c r="EB421" s="21"/>
      <c r="EC421" s="21"/>
      <c r="ED421" s="21"/>
      <c r="EE421" s="21"/>
      <c r="EF421" s="21"/>
      <c r="EG421" s="21"/>
      <c r="EH421" s="21"/>
      <c r="EI421" s="21"/>
      <c r="EJ421" s="21"/>
      <c r="EK421" s="21"/>
      <c r="EL421" s="21"/>
      <c r="EM421" s="21"/>
      <c r="EN421" s="21"/>
      <c r="EO421" s="21"/>
      <c r="EP421" s="21"/>
      <c r="EQ421" s="21"/>
      <c r="ER421" s="21"/>
      <c r="ES421" s="21"/>
      <c r="ET421" s="21"/>
      <c r="EU421" s="21"/>
      <c r="EV421" s="21"/>
      <c r="EW421" s="21"/>
      <c r="EX421" s="21"/>
      <c r="EY421" s="21"/>
      <c r="EZ421" s="21"/>
      <c r="FA421" s="21"/>
      <c r="FB421" s="21">
        <f>FB184</f>
        <v>9.543110982117306E-2</v>
      </c>
      <c r="FC421" s="41">
        <f>FB421+FC184</f>
        <v>0.38199574164948247</v>
      </c>
      <c r="FD421" s="41">
        <f t="shared" ref="FD421:HO425" si="1446">FC421+FD184</f>
        <v>0.85709985743899275</v>
      </c>
      <c r="FE421" s="41">
        <f t="shared" si="1446"/>
        <v>1.5224728143996029</v>
      </c>
      <c r="FF421" s="41">
        <f t="shared" si="1446"/>
        <v>2.3781715444008671</v>
      </c>
      <c r="FG421" s="41">
        <f t="shared" si="1446"/>
        <v>3.6472903018430745</v>
      </c>
      <c r="FH421" s="41">
        <f t="shared" si="1446"/>
        <v>5.1474141662347623</v>
      </c>
      <c r="FI421" s="41">
        <f t="shared" si="1446"/>
        <v>6.8785797870004126</v>
      </c>
      <c r="FJ421" s="41">
        <f t="shared" si="1446"/>
        <v>8.7704563322726976</v>
      </c>
      <c r="FK421" s="41">
        <f t="shared" si="1446"/>
        <v>10.885147413369637</v>
      </c>
      <c r="FL421" s="41">
        <f t="shared" si="1446"/>
        <v>13.22267713914397</v>
      </c>
      <c r="FM421" s="41">
        <f t="shared" si="1446"/>
        <v>15.654287307778338</v>
      </c>
      <c r="FN421" s="41">
        <f t="shared" si="1446"/>
        <v>18.297567608953951</v>
      </c>
      <c r="FO421" s="41">
        <f t="shared" si="1446"/>
        <v>21.152535428203837</v>
      </c>
      <c r="FP421" s="41">
        <f t="shared" si="1446"/>
        <v>24.20157226490209</v>
      </c>
      <c r="FQ421" s="41">
        <f t="shared" si="1446"/>
        <v>27.461110231383955</v>
      </c>
      <c r="FR421" s="41">
        <f t="shared" si="1446"/>
        <v>30.931163262861226</v>
      </c>
      <c r="FS421" s="41">
        <f t="shared" si="1446"/>
        <v>34.974056853020905</v>
      </c>
      <c r="FT421" s="41">
        <f t="shared" si="1446"/>
        <v>39.248216316611604</v>
      </c>
      <c r="FU421" s="41">
        <f t="shared" si="1446"/>
        <v>43.753654476739314</v>
      </c>
      <c r="FV421" s="41">
        <f t="shared" si="1446"/>
        <v>48.320532464253425</v>
      </c>
      <c r="FW421" s="41">
        <f t="shared" si="1446"/>
        <v>53.110418774022662</v>
      </c>
      <c r="FX421" s="41">
        <f t="shared" si="1446"/>
        <v>58.123324043847113</v>
      </c>
      <c r="FY421" s="41">
        <f t="shared" si="1446"/>
        <v>63.095906521391022</v>
      </c>
      <c r="FZ421" s="41">
        <f t="shared" si="1446"/>
        <v>68.280309665732943</v>
      </c>
      <c r="GA421" s="41">
        <f t="shared" si="1446"/>
        <v>73.676542342635827</v>
      </c>
      <c r="GB421" s="41">
        <f t="shared" si="1446"/>
        <v>79.252364404780607</v>
      </c>
      <c r="GC421" s="41">
        <f t="shared" si="1446"/>
        <v>85.038814513211037</v>
      </c>
      <c r="GD421" s="41">
        <f t="shared" si="1446"/>
        <v>91.035900521350769</v>
      </c>
      <c r="GE421" s="41">
        <f t="shared" si="1446"/>
        <v>97.85471213748167</v>
      </c>
      <c r="GF421" s="41">
        <f t="shared" si="1446"/>
        <v>104.90491078773101</v>
      </c>
      <c r="GG421" s="41">
        <f t="shared" si="1446"/>
        <v>112.18650425044085</v>
      </c>
      <c r="GH421" s="41">
        <f t="shared" si="1446"/>
        <v>119.43009682476304</v>
      </c>
      <c r="GI421" s="41">
        <f t="shared" si="1446"/>
        <v>126.89680108733609</v>
      </c>
      <c r="GJ421" s="41">
        <f t="shared" si="1446"/>
        <v>134.58662386633665</v>
      </c>
      <c r="GK421" s="41">
        <f t="shared" si="1446"/>
        <v>142.10157406128317</v>
      </c>
      <c r="GL421" s="41">
        <f t="shared" si="1446"/>
        <v>149.82843299180928</v>
      </c>
      <c r="GM421" s="41">
        <f t="shared" si="1446"/>
        <v>157.76720660997674</v>
      </c>
      <c r="GN421" s="41">
        <f t="shared" si="1446"/>
        <v>165.87103093525266</v>
      </c>
      <c r="GO421" s="41">
        <f t="shared" si="1446"/>
        <v>174.18556272410606</v>
      </c>
      <c r="GP421" s="41">
        <f t="shared" si="1446"/>
        <v>182.7108074452091</v>
      </c>
      <c r="GQ421" s="41">
        <f t="shared" si="1446"/>
        <v>192.30672911520858</v>
      </c>
      <c r="GR421" s="41">
        <f t="shared" si="1446"/>
        <v>202.13411764553709</v>
      </c>
      <c r="GS421" s="41">
        <f t="shared" si="1446"/>
        <v>212.19297861947061</v>
      </c>
      <c r="GT421" s="41">
        <f t="shared" si="1446"/>
        <v>222.11432346808832</v>
      </c>
      <c r="GU421" s="41">
        <f t="shared" si="1446"/>
        <v>232.2588509534875</v>
      </c>
      <c r="GV421" s="41">
        <f t="shared" si="1446"/>
        <v>242.62656610407223</v>
      </c>
      <c r="GW421" s="41">
        <f t="shared" si="1446"/>
        <v>252.68478270078478</v>
      </c>
      <c r="GX421" s="41">
        <f t="shared" si="1446"/>
        <v>262.95497053480051</v>
      </c>
      <c r="GY421" s="41">
        <f t="shared" si="1446"/>
        <v>273.43713408644777</v>
      </c>
      <c r="GZ421" s="41">
        <f t="shared" si="1446"/>
        <v>284.06978211222861</v>
      </c>
      <c r="HA421" s="41">
        <f t="shared" si="1446"/>
        <v>294.91319555281859</v>
      </c>
      <c r="HB421" s="41">
        <f t="shared" si="1446"/>
        <v>305.96737860350072</v>
      </c>
      <c r="HC421" s="41">
        <f t="shared" si="1446"/>
        <v>318.3412454571266</v>
      </c>
      <c r="HD421" s="41">
        <f t="shared" si="1446"/>
        <v>330.94663880842296</v>
      </c>
      <c r="HE421" s="41">
        <f t="shared" si="1446"/>
        <v>343.78356301219509</v>
      </c>
      <c r="HF421" s="41">
        <f t="shared" si="1446"/>
        <v>356.38340965331423</v>
      </c>
      <c r="HG421" s="41">
        <f t="shared" si="1446"/>
        <v>369.20649301812915</v>
      </c>
      <c r="HH421" s="41">
        <f t="shared" si="1446"/>
        <v>382.25281708641262</v>
      </c>
      <c r="HI421" s="41">
        <f t="shared" si="1446"/>
        <v>394.85496595689483</v>
      </c>
      <c r="HJ421" s="41">
        <f t="shared" si="1446"/>
        <v>407.66913455556801</v>
      </c>
      <c r="HK421" s="41">
        <f t="shared" si="1446"/>
        <v>420.695326474777</v>
      </c>
      <c r="HL421" s="41">
        <f t="shared" si="1446"/>
        <v>433.85742015851798</v>
      </c>
      <c r="HM421" s="41">
        <f t="shared" si="1446"/>
        <v>447.23032491446173</v>
      </c>
      <c r="HN421" s="41">
        <f t="shared" si="1446"/>
        <v>460.81404414570181</v>
      </c>
      <c r="HO421" s="41">
        <f t="shared" si="1446"/>
        <v>475.96650040812938</v>
      </c>
      <c r="HP421" s="41">
        <f t="shared" si="1444"/>
        <v>491.35053079746393</v>
      </c>
      <c r="HQ421" s="41">
        <f t="shared" si="1444"/>
        <v>506.96613888331035</v>
      </c>
      <c r="HR421" s="41">
        <f t="shared" si="1444"/>
        <v>522.24507496745014</v>
      </c>
      <c r="HS421" s="41">
        <f t="shared" si="1444"/>
        <v>537.7472914982369</v>
      </c>
      <c r="HT421" s="41">
        <f t="shared" si="1444"/>
        <v>553.47279176885081</v>
      </c>
      <c r="HU421" s="41">
        <f t="shared" si="1444"/>
        <v>568.61940249214058</v>
      </c>
      <c r="HV421" s="41">
        <f t="shared" si="1444"/>
        <v>583.97807257102079</v>
      </c>
      <c r="HW421" s="41">
        <f t="shared" si="1444"/>
        <v>599.54880500373508</v>
      </c>
      <c r="HX421" s="41"/>
      <c r="HY421" s="41"/>
      <c r="HZ421" s="47"/>
      <c r="IA421" s="47"/>
      <c r="IB421" s="47"/>
      <c r="IC421" s="47"/>
      <c r="ID421" s="47"/>
      <c r="IE421" s="47"/>
      <c r="IF421" s="47"/>
      <c r="IG421" s="47"/>
      <c r="IH421" s="47"/>
      <c r="II421" s="47"/>
      <c r="IJ421" s="47"/>
      <c r="IK421" s="47"/>
      <c r="IL421" s="47"/>
      <c r="IM421" s="47"/>
      <c r="IN421" s="47"/>
      <c r="IO421" s="47"/>
      <c r="IP421" s="47"/>
      <c r="IQ421" s="47"/>
      <c r="IR421" s="47"/>
      <c r="IS421" s="47"/>
      <c r="IT421" s="47"/>
      <c r="IU421" s="47"/>
      <c r="IV421" s="47"/>
      <c r="IW421" s="47"/>
      <c r="IX421" s="47"/>
      <c r="IY421" s="47"/>
      <c r="IZ421" s="47"/>
      <c r="JA421" s="47"/>
      <c r="JB421" s="47"/>
      <c r="JC421" s="47"/>
      <c r="JD421" s="47"/>
      <c r="JE421" s="47"/>
      <c r="JF421" s="47"/>
      <c r="JG421" s="47"/>
      <c r="JH421" s="47"/>
      <c r="JI421" s="47"/>
      <c r="JJ421" s="47"/>
      <c r="JK421" s="47"/>
      <c r="JL421" s="47"/>
      <c r="JM421" s="47"/>
      <c r="JN421" s="47"/>
      <c r="JO421" s="47"/>
      <c r="JP421" s="47"/>
      <c r="JQ421" s="47"/>
      <c r="JR421" s="47"/>
      <c r="JS421" s="47"/>
      <c r="JT421" s="47"/>
      <c r="JU421" s="47"/>
      <c r="JV421" s="47"/>
      <c r="JW421" s="47"/>
      <c r="JX421" s="47"/>
      <c r="JY421" s="47"/>
      <c r="JZ421" s="47"/>
      <c r="KA421" s="47"/>
      <c r="KB421" s="47"/>
      <c r="KC421" s="47"/>
      <c r="KD421" s="47"/>
      <c r="KE421" s="47"/>
      <c r="KF421" s="47"/>
      <c r="KG421" s="47"/>
      <c r="KH421" s="47"/>
      <c r="KI421" s="47"/>
      <c r="KJ421" s="47"/>
      <c r="KK421" s="47"/>
      <c r="KL421" s="47"/>
      <c r="KM421" s="47"/>
      <c r="KN421" s="47"/>
      <c r="KO421" s="47"/>
      <c r="KP421" s="47"/>
      <c r="KQ421" s="47"/>
      <c r="KR421" s="47"/>
      <c r="KS421" s="47"/>
      <c r="KT421" s="47"/>
      <c r="KU421" s="47"/>
      <c r="KV421" s="47"/>
      <c r="KW421" s="47"/>
      <c r="KX421" s="47"/>
      <c r="KY421" s="47"/>
      <c r="KZ421" s="47"/>
      <c r="LA421" s="47"/>
      <c r="LB421" s="47"/>
      <c r="LC421" s="47"/>
      <c r="LD421" s="47"/>
      <c r="LE421" s="47"/>
      <c r="LF421" s="47"/>
      <c r="LG421" s="47"/>
      <c r="LH421" s="47"/>
      <c r="LI421" s="47"/>
      <c r="LJ421" s="47"/>
      <c r="LK421" s="47"/>
      <c r="LL421" s="47"/>
      <c r="LM421" s="47"/>
      <c r="LN421" s="47"/>
      <c r="LO421" s="47"/>
      <c r="LP421" s="47"/>
      <c r="LQ421" s="47"/>
      <c r="LR421" s="47"/>
      <c r="LS421" s="47"/>
      <c r="LT421" s="47"/>
      <c r="LU421" s="47"/>
      <c r="LV421" s="47"/>
      <c r="LW421" s="47"/>
      <c r="LX421" s="47"/>
      <c r="LY421" s="47"/>
      <c r="LZ421" s="47"/>
      <c r="MA421" s="47"/>
      <c r="MB421" s="47"/>
      <c r="MC421" s="47"/>
      <c r="MD421" s="47"/>
      <c r="ME421" s="47"/>
      <c r="MF421" s="47"/>
      <c r="MG421" s="47"/>
      <c r="MH421" s="47"/>
      <c r="MI421" s="47"/>
      <c r="MJ421" s="47"/>
      <c r="MK421" s="47"/>
      <c r="ML421" s="47"/>
      <c r="MM421" s="47"/>
      <c r="MN421" s="47"/>
      <c r="MO421" s="47"/>
      <c r="MP421" s="47"/>
      <c r="MQ421" s="47"/>
      <c r="MR421" s="47"/>
      <c r="MS421" s="47"/>
      <c r="MT421" s="47"/>
      <c r="MU421" s="47"/>
      <c r="MV421" s="47"/>
      <c r="MW421" s="47"/>
      <c r="MX421" s="47"/>
      <c r="MY421" s="47"/>
      <c r="MZ421" s="47"/>
      <c r="NA421" s="47"/>
      <c r="NB421" s="47"/>
      <c r="NC421" s="47"/>
      <c r="ND421" s="47"/>
      <c r="NE421" s="47"/>
      <c r="NF421" s="47"/>
      <c r="NG421" s="47"/>
      <c r="NH421" s="47"/>
      <c r="NI421" s="47"/>
      <c r="NJ421" s="47"/>
      <c r="NK421" s="47"/>
      <c r="NL421" s="47"/>
      <c r="NM421" s="47"/>
      <c r="NN421" s="47"/>
      <c r="NO421" s="47"/>
      <c r="NP421" s="47"/>
      <c r="NQ421" s="47"/>
      <c r="NR421" s="47"/>
      <c r="NS421" s="47"/>
      <c r="NT421" s="47"/>
      <c r="NU421" s="47"/>
      <c r="NV421" s="47"/>
      <c r="NW421" s="47"/>
      <c r="NX421" s="47"/>
    </row>
    <row r="422" spans="2:399" x14ac:dyDescent="0.25">
      <c r="B422" s="43">
        <f t="shared" si="1425"/>
        <v>157</v>
      </c>
      <c r="C422" s="21"/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  <c r="AA422" s="21"/>
      <c r="AB422" s="21"/>
      <c r="AC422" s="21"/>
      <c r="AD422" s="21"/>
      <c r="AE422" s="21"/>
      <c r="AF422" s="21"/>
      <c r="AG422" s="21"/>
      <c r="AH422" s="21"/>
      <c r="AI422" s="21"/>
      <c r="AJ422" s="21"/>
      <c r="AK422" s="21"/>
      <c r="AL422" s="21"/>
      <c r="AM422" s="21"/>
      <c r="AN422" s="21"/>
      <c r="AO422" s="21"/>
      <c r="AP422" s="21"/>
      <c r="AQ422" s="21"/>
      <c r="AR422" s="21"/>
      <c r="AS422" s="21"/>
      <c r="AT422" s="21"/>
      <c r="AU422" s="21"/>
      <c r="AV422" s="21"/>
      <c r="AW422" s="21"/>
      <c r="AX422" s="21"/>
      <c r="AY422" s="21"/>
      <c r="AZ422" s="21"/>
      <c r="BA422" s="21"/>
      <c r="BB422" s="21"/>
      <c r="BC422" s="21"/>
      <c r="BD422" s="21"/>
      <c r="BE422" s="21"/>
      <c r="BF422" s="21"/>
      <c r="BG422" s="21"/>
      <c r="BH422" s="21"/>
      <c r="BI422" s="21"/>
      <c r="BJ422" s="21"/>
      <c r="BK422" s="21"/>
      <c r="BL422" s="21"/>
      <c r="BM422" s="21"/>
      <c r="BN422" s="21"/>
      <c r="BO422" s="21"/>
      <c r="BP422" s="21"/>
      <c r="BQ422" s="21"/>
      <c r="BR422" s="21"/>
      <c r="BS422" s="21"/>
      <c r="BT422" s="21"/>
      <c r="BU422" s="21"/>
      <c r="BV422" s="21"/>
      <c r="BW422" s="21"/>
      <c r="BX422" s="21"/>
      <c r="BY422" s="21"/>
      <c r="BZ422" s="21"/>
      <c r="CA422" s="21"/>
      <c r="CB422" s="21"/>
      <c r="CC422" s="21"/>
      <c r="CD422" s="21"/>
      <c r="CE422" s="21"/>
      <c r="CF422" s="21"/>
      <c r="CG422" s="21"/>
      <c r="CH422" s="21"/>
      <c r="CI422" s="21"/>
      <c r="CJ422" s="21"/>
      <c r="CK422" s="21"/>
      <c r="CL422" s="21"/>
      <c r="CM422" s="21"/>
      <c r="CN422" s="21"/>
      <c r="CO422" s="21"/>
      <c r="CP422" s="21"/>
      <c r="CQ422" s="21"/>
      <c r="CR422" s="21"/>
      <c r="CS422" s="21"/>
      <c r="CT422" s="21"/>
      <c r="CU422" s="21"/>
      <c r="CV422" s="21"/>
      <c r="CW422" s="21"/>
      <c r="CX422" s="21"/>
      <c r="CY422" s="21"/>
      <c r="CZ422" s="21"/>
      <c r="DA422" s="21"/>
      <c r="DB422" s="21"/>
      <c r="DC422" s="21"/>
      <c r="DD422" s="21"/>
      <c r="DE422" s="21"/>
      <c r="DF422" s="21"/>
      <c r="DG422" s="21"/>
      <c r="DH422" s="21"/>
      <c r="DI422" s="21"/>
      <c r="DJ422" s="21"/>
      <c r="DK422" s="21"/>
      <c r="DL422" s="21"/>
      <c r="DM422" s="21"/>
      <c r="DN422" s="21"/>
      <c r="DO422" s="21"/>
      <c r="DP422" s="21"/>
      <c r="DQ422" s="21"/>
      <c r="DR422" s="21"/>
      <c r="DS422" s="21"/>
      <c r="DT422" s="21"/>
      <c r="DU422" s="21"/>
      <c r="DV422" s="21"/>
      <c r="DW422" s="21"/>
      <c r="DX422" s="21"/>
      <c r="DY422" s="21"/>
      <c r="DZ422" s="21"/>
      <c r="EA422" s="21"/>
      <c r="EB422" s="21"/>
      <c r="EC422" s="21"/>
      <c r="ED422" s="21"/>
      <c r="EE422" s="21"/>
      <c r="EF422" s="21"/>
      <c r="EG422" s="21"/>
      <c r="EH422" s="21"/>
      <c r="EI422" s="21"/>
      <c r="EJ422" s="21"/>
      <c r="EK422" s="21"/>
      <c r="EL422" s="21"/>
      <c r="EM422" s="21"/>
      <c r="EN422" s="21"/>
      <c r="EO422" s="21"/>
      <c r="EP422" s="21"/>
      <c r="EQ422" s="21"/>
      <c r="ER422" s="21"/>
      <c r="ES422" s="21"/>
      <c r="ET422" s="21"/>
      <c r="EU422" s="21"/>
      <c r="EV422" s="21"/>
      <c r="EW422" s="21"/>
      <c r="EX422" s="21"/>
      <c r="EY422" s="21"/>
      <c r="EZ422" s="21"/>
      <c r="FA422" s="21"/>
      <c r="FB422" s="21"/>
      <c r="FC422" s="21">
        <f>FC185</f>
        <v>9.543110982117306E-2</v>
      </c>
      <c r="FD422" s="41">
        <f>FC422+FD185</f>
        <v>0.38034787959504934</v>
      </c>
      <c r="FE422" s="41">
        <f t="shared" si="1446"/>
        <v>0.85545199538455963</v>
      </c>
      <c r="FF422" s="41">
        <f t="shared" si="1446"/>
        <v>1.5208249523451698</v>
      </c>
      <c r="FG422" s="41">
        <f t="shared" si="1446"/>
        <v>2.5589820131422973</v>
      </c>
      <c r="FH422" s="41">
        <f t="shared" si="1446"/>
        <v>3.8281007705845047</v>
      </c>
      <c r="FI422" s="41">
        <f t="shared" si="1446"/>
        <v>5.328224634976193</v>
      </c>
      <c r="FJ422" s="41">
        <f t="shared" si="1446"/>
        <v>6.9973136053587677</v>
      </c>
      <c r="FK422" s="41">
        <f t="shared" si="1446"/>
        <v>8.8891901506310518</v>
      </c>
      <c r="FL422" s="41">
        <f t="shared" si="1446"/>
        <v>11.003881231727991</v>
      </c>
      <c r="FM422" s="41">
        <f t="shared" si="1446"/>
        <v>13.223840169044067</v>
      </c>
      <c r="FN422" s="41">
        <f t="shared" si="1446"/>
        <v>15.655450337678435</v>
      </c>
      <c r="FO422" s="41">
        <f t="shared" si="1446"/>
        <v>18.29873063885405</v>
      </c>
      <c r="FP422" s="41">
        <f t="shared" si="1446"/>
        <v>21.137281243230092</v>
      </c>
      <c r="FQ422" s="41">
        <f t="shared" si="1446"/>
        <v>24.186318079928345</v>
      </c>
      <c r="FR422" s="41">
        <f t="shared" si="1446"/>
        <v>27.44585604641021</v>
      </c>
      <c r="FS422" s="41">
        <f t="shared" si="1446"/>
        <v>31.257497319387696</v>
      </c>
      <c r="FT422" s="41">
        <f t="shared" si="1446"/>
        <v>35.300390909547374</v>
      </c>
      <c r="FU422" s="41">
        <f t="shared" si="1446"/>
        <v>39.574550373138081</v>
      </c>
      <c r="FV422" s="41">
        <f t="shared" si="1446"/>
        <v>43.918431195172907</v>
      </c>
      <c r="FW422" s="41">
        <f t="shared" si="1446"/>
        <v>48.485309182687018</v>
      </c>
      <c r="FX422" s="41">
        <f t="shared" si="1446"/>
        <v>53.275195492456255</v>
      </c>
      <c r="FY422" s="41">
        <f t="shared" si="1446"/>
        <v>58.035966546171615</v>
      </c>
      <c r="FZ422" s="41">
        <f t="shared" si="1446"/>
        <v>63.008549023715524</v>
      </c>
      <c r="GA422" s="41">
        <f t="shared" si="1446"/>
        <v>68.192952168057445</v>
      </c>
      <c r="GB422" s="41">
        <f t="shared" si="1446"/>
        <v>73.558154333593919</v>
      </c>
      <c r="GC422" s="41">
        <f t="shared" si="1446"/>
        <v>79.133976395738699</v>
      </c>
      <c r="GD422" s="41">
        <f t="shared" si="1446"/>
        <v>84.920426504169129</v>
      </c>
      <c r="GE422" s="41">
        <f t="shared" si="1446"/>
        <v>91.507859128070493</v>
      </c>
      <c r="GF422" s="41">
        <f t="shared" si="1446"/>
        <v>98.326670744201394</v>
      </c>
      <c r="GG422" s="41">
        <f t="shared" si="1446"/>
        <v>105.37686939445074</v>
      </c>
      <c r="GH422" s="41">
        <f t="shared" si="1446"/>
        <v>112.3973573186758</v>
      </c>
      <c r="GI422" s="41">
        <f t="shared" si="1446"/>
        <v>119.64094989299799</v>
      </c>
      <c r="GJ422" s="41">
        <f t="shared" si="1446"/>
        <v>127.10765415557104</v>
      </c>
      <c r="GK422" s="41">
        <f t="shared" si="1446"/>
        <v>134.41070173455489</v>
      </c>
      <c r="GL422" s="41">
        <f t="shared" si="1446"/>
        <v>141.92565192950141</v>
      </c>
      <c r="GM422" s="41">
        <f t="shared" si="1446"/>
        <v>149.65251086002752</v>
      </c>
      <c r="GN422" s="41">
        <f t="shared" si="1446"/>
        <v>157.54563333234125</v>
      </c>
      <c r="GO422" s="41">
        <f t="shared" si="1446"/>
        <v>165.64945765761718</v>
      </c>
      <c r="GP422" s="41">
        <f t="shared" si="1446"/>
        <v>173.96398944647058</v>
      </c>
      <c r="GQ422" s="41">
        <f t="shared" si="1446"/>
        <v>183.32844997385217</v>
      </c>
      <c r="GR422" s="41">
        <f t="shared" si="1446"/>
        <v>192.92437164385166</v>
      </c>
      <c r="GS422" s="41">
        <f t="shared" si="1446"/>
        <v>202.75176017418016</v>
      </c>
      <c r="GT422" s="41">
        <f t="shared" si="1446"/>
        <v>212.44992752732963</v>
      </c>
      <c r="GU422" s="41">
        <f t="shared" si="1446"/>
        <v>222.37127237594734</v>
      </c>
      <c r="GV422" s="41">
        <f t="shared" si="1446"/>
        <v>232.51579986134652</v>
      </c>
      <c r="GW422" s="41">
        <f t="shared" si="1446"/>
        <v>242.36204979532911</v>
      </c>
      <c r="GX422" s="41">
        <f t="shared" si="1446"/>
        <v>252.42026639204167</v>
      </c>
      <c r="GY422" s="41">
        <f t="shared" si="1446"/>
        <v>262.6904542260574</v>
      </c>
      <c r="GZ422" s="41">
        <f t="shared" si="1446"/>
        <v>273.11234111531644</v>
      </c>
      <c r="HA422" s="41">
        <f t="shared" si="1446"/>
        <v>283.74498914109734</v>
      </c>
      <c r="HB422" s="41">
        <f t="shared" si="1446"/>
        <v>294.58840258168732</v>
      </c>
      <c r="HC422" s="41">
        <f t="shared" si="1446"/>
        <v>306.73074737377561</v>
      </c>
      <c r="HD422" s="41">
        <f t="shared" si="1446"/>
        <v>319.1046142274015</v>
      </c>
      <c r="HE422" s="41">
        <f t="shared" si="1446"/>
        <v>331.71000757869786</v>
      </c>
      <c r="HF422" s="41">
        <f t="shared" si="1446"/>
        <v>344.08662154627251</v>
      </c>
      <c r="HG422" s="41">
        <f t="shared" si="1446"/>
        <v>356.68646818739165</v>
      </c>
      <c r="HH422" s="41">
        <f t="shared" si="1446"/>
        <v>369.50955155220657</v>
      </c>
      <c r="HI422" s="41">
        <f t="shared" si="1446"/>
        <v>381.89968434716542</v>
      </c>
      <c r="HJ422" s="41">
        <f t="shared" si="1446"/>
        <v>394.50183321764763</v>
      </c>
      <c r="HK422" s="41">
        <f t="shared" si="1446"/>
        <v>407.31600181632081</v>
      </c>
      <c r="HL422" s="41">
        <f t="shared" si="1446"/>
        <v>420.26728788535394</v>
      </c>
      <c r="HM422" s="41">
        <f t="shared" si="1446"/>
        <v>433.42938156909491</v>
      </c>
      <c r="HN422" s="41">
        <f t="shared" si="1446"/>
        <v>446.80228632503866</v>
      </c>
      <c r="HO422" s="41">
        <f t="shared" si="1446"/>
        <v>461.72317208461175</v>
      </c>
      <c r="HP422" s="41">
        <f t="shared" si="1444"/>
        <v>476.87562834703931</v>
      </c>
      <c r="HQ422" s="41">
        <f t="shared" si="1444"/>
        <v>492.25965873637386</v>
      </c>
      <c r="HR422" s="41">
        <f t="shared" si="1444"/>
        <v>507.31531771507736</v>
      </c>
      <c r="HS422" s="41">
        <f t="shared" si="1444"/>
        <v>522.59425379921709</v>
      </c>
      <c r="HT422" s="41">
        <f t="shared" si="1444"/>
        <v>538.09647033000385</v>
      </c>
      <c r="HU422" s="41">
        <f t="shared" si="1444"/>
        <v>553.03102473784202</v>
      </c>
      <c r="HV422" s="41">
        <f t="shared" si="1444"/>
        <v>568.17763546113179</v>
      </c>
      <c r="HW422" s="41">
        <f t="shared" si="1444"/>
        <v>583.53630554001199</v>
      </c>
      <c r="HX422" s="41"/>
      <c r="HY422" s="41"/>
      <c r="HZ422" s="47"/>
      <c r="IA422" s="47"/>
      <c r="IB422" s="47"/>
      <c r="IC422" s="47"/>
      <c r="ID422" s="47"/>
      <c r="IE422" s="47"/>
      <c r="IF422" s="47"/>
      <c r="IG422" s="47"/>
      <c r="IH422" s="47"/>
      <c r="II422" s="47"/>
      <c r="IJ422" s="47"/>
      <c r="IK422" s="47"/>
      <c r="IL422" s="47"/>
      <c r="IM422" s="47"/>
      <c r="IN422" s="47"/>
      <c r="IO422" s="47"/>
      <c r="IP422" s="47"/>
      <c r="IQ422" s="47"/>
      <c r="IR422" s="47"/>
      <c r="IS422" s="47"/>
      <c r="IT422" s="47"/>
      <c r="IU422" s="47"/>
      <c r="IV422" s="47"/>
      <c r="IW422" s="47"/>
      <c r="IX422" s="47"/>
      <c r="IY422" s="47"/>
      <c r="IZ422" s="47"/>
      <c r="JA422" s="47"/>
      <c r="JB422" s="47"/>
      <c r="JC422" s="47"/>
      <c r="JD422" s="47"/>
      <c r="JE422" s="47"/>
      <c r="JF422" s="47"/>
      <c r="JG422" s="47"/>
      <c r="JH422" s="47"/>
      <c r="JI422" s="47"/>
      <c r="JJ422" s="47"/>
      <c r="JK422" s="47"/>
      <c r="JL422" s="47"/>
      <c r="JM422" s="47"/>
      <c r="JN422" s="47"/>
      <c r="JO422" s="47"/>
      <c r="JP422" s="47"/>
      <c r="JQ422" s="47"/>
      <c r="JR422" s="47"/>
      <c r="JS422" s="47"/>
      <c r="JT422" s="47"/>
      <c r="JU422" s="47"/>
      <c r="JV422" s="47"/>
      <c r="JW422" s="47"/>
      <c r="JX422" s="47"/>
      <c r="JY422" s="47"/>
      <c r="JZ422" s="47"/>
      <c r="KA422" s="47"/>
      <c r="KB422" s="47"/>
      <c r="KC422" s="47"/>
      <c r="KD422" s="47"/>
      <c r="KE422" s="47"/>
      <c r="KF422" s="47"/>
      <c r="KG422" s="47"/>
      <c r="KH422" s="47"/>
      <c r="KI422" s="47"/>
      <c r="KJ422" s="47"/>
      <c r="KK422" s="47"/>
      <c r="KL422" s="47"/>
      <c r="KM422" s="47"/>
      <c r="KN422" s="47"/>
      <c r="KO422" s="47"/>
      <c r="KP422" s="47"/>
      <c r="KQ422" s="47"/>
      <c r="KR422" s="47"/>
      <c r="KS422" s="47"/>
      <c r="KT422" s="47"/>
      <c r="KU422" s="47"/>
      <c r="KV422" s="47"/>
      <c r="KW422" s="47"/>
      <c r="KX422" s="47"/>
      <c r="KY422" s="47"/>
      <c r="KZ422" s="47"/>
      <c r="LA422" s="47"/>
      <c r="LB422" s="47"/>
      <c r="LC422" s="47"/>
      <c r="LD422" s="47"/>
      <c r="LE422" s="47"/>
      <c r="LF422" s="47"/>
      <c r="LG422" s="47"/>
      <c r="LH422" s="47"/>
      <c r="LI422" s="47"/>
      <c r="LJ422" s="47"/>
      <c r="LK422" s="47"/>
      <c r="LL422" s="47"/>
      <c r="LM422" s="47"/>
      <c r="LN422" s="47"/>
      <c r="LO422" s="47"/>
      <c r="LP422" s="47"/>
      <c r="LQ422" s="47"/>
      <c r="LR422" s="47"/>
      <c r="LS422" s="47"/>
      <c r="LT422" s="47"/>
      <c r="LU422" s="47"/>
      <c r="LV422" s="47"/>
      <c r="LW422" s="47"/>
      <c r="LX422" s="47"/>
      <c r="LY422" s="47"/>
      <c r="LZ422" s="47"/>
      <c r="MA422" s="47"/>
      <c r="MB422" s="47"/>
      <c r="MC422" s="47"/>
      <c r="MD422" s="47"/>
      <c r="ME422" s="47"/>
      <c r="MF422" s="47"/>
      <c r="MG422" s="47"/>
      <c r="MH422" s="47"/>
      <c r="MI422" s="47"/>
      <c r="MJ422" s="47"/>
      <c r="MK422" s="47"/>
      <c r="ML422" s="47"/>
      <c r="MM422" s="47"/>
      <c r="MN422" s="47"/>
      <c r="MO422" s="47"/>
      <c r="MP422" s="47"/>
      <c r="MQ422" s="47"/>
      <c r="MR422" s="47"/>
      <c r="MS422" s="47"/>
      <c r="MT422" s="47"/>
      <c r="MU422" s="47"/>
      <c r="MV422" s="47"/>
      <c r="MW422" s="47"/>
      <c r="MX422" s="47"/>
      <c r="MY422" s="47"/>
      <c r="MZ422" s="47"/>
      <c r="NA422" s="47"/>
      <c r="NB422" s="47"/>
      <c r="NC422" s="47"/>
      <c r="ND422" s="47"/>
      <c r="NE422" s="47"/>
      <c r="NF422" s="47"/>
      <c r="NG422" s="47"/>
      <c r="NH422" s="47"/>
      <c r="NI422" s="47"/>
      <c r="NJ422" s="47"/>
      <c r="NK422" s="47"/>
      <c r="NL422" s="47"/>
      <c r="NM422" s="47"/>
      <c r="NN422" s="47"/>
      <c r="NO422" s="47"/>
      <c r="NP422" s="47"/>
      <c r="NQ422" s="47"/>
      <c r="NR422" s="47"/>
      <c r="NS422" s="47"/>
      <c r="NT422" s="47"/>
      <c r="NU422" s="47"/>
      <c r="NV422" s="47"/>
      <c r="NW422" s="47"/>
      <c r="NX422" s="47"/>
      <c r="NY422" s="47"/>
    </row>
    <row r="423" spans="2:399" x14ac:dyDescent="0.25">
      <c r="B423" s="43">
        <f t="shared" si="1425"/>
        <v>158</v>
      </c>
      <c r="C423" s="21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  <c r="AA423" s="21"/>
      <c r="AB423" s="21"/>
      <c r="AC423" s="21"/>
      <c r="AD423" s="21"/>
      <c r="AE423" s="21"/>
      <c r="AF423" s="21"/>
      <c r="AG423" s="21"/>
      <c r="AH423" s="21"/>
      <c r="AI423" s="21"/>
      <c r="AJ423" s="21"/>
      <c r="AK423" s="21"/>
      <c r="AL423" s="21"/>
      <c r="AM423" s="21"/>
      <c r="AN423" s="21"/>
      <c r="AO423" s="21"/>
      <c r="AP423" s="21"/>
      <c r="AQ423" s="21"/>
      <c r="AR423" s="21"/>
      <c r="AS423" s="21"/>
      <c r="AT423" s="21"/>
      <c r="AU423" s="21"/>
      <c r="AV423" s="21"/>
      <c r="AW423" s="21"/>
      <c r="AX423" s="21"/>
      <c r="AY423" s="21"/>
      <c r="AZ423" s="21"/>
      <c r="BA423" s="21"/>
      <c r="BB423" s="21"/>
      <c r="BC423" s="21"/>
      <c r="BD423" s="21"/>
      <c r="BE423" s="21"/>
      <c r="BF423" s="21"/>
      <c r="BG423" s="21"/>
      <c r="BH423" s="21"/>
      <c r="BI423" s="21"/>
      <c r="BJ423" s="21"/>
      <c r="BK423" s="21"/>
      <c r="BL423" s="21"/>
      <c r="BM423" s="21"/>
      <c r="BN423" s="21"/>
      <c r="BO423" s="21"/>
      <c r="BP423" s="21"/>
      <c r="BQ423" s="21"/>
      <c r="BR423" s="21"/>
      <c r="BS423" s="21"/>
      <c r="BT423" s="21"/>
      <c r="BU423" s="21"/>
      <c r="BV423" s="21"/>
      <c r="BW423" s="21"/>
      <c r="BX423" s="21"/>
      <c r="BY423" s="21"/>
      <c r="BZ423" s="21"/>
      <c r="CA423" s="21"/>
      <c r="CB423" s="21"/>
      <c r="CC423" s="21"/>
      <c r="CD423" s="21"/>
      <c r="CE423" s="21"/>
      <c r="CF423" s="21"/>
      <c r="CG423" s="21"/>
      <c r="CH423" s="21"/>
      <c r="CI423" s="21"/>
      <c r="CJ423" s="21"/>
      <c r="CK423" s="21"/>
      <c r="CL423" s="21"/>
      <c r="CM423" s="21"/>
      <c r="CN423" s="21"/>
      <c r="CO423" s="21"/>
      <c r="CP423" s="21"/>
      <c r="CQ423" s="21"/>
      <c r="CR423" s="21"/>
      <c r="CS423" s="21"/>
      <c r="CT423" s="21"/>
      <c r="CU423" s="21"/>
      <c r="CV423" s="21"/>
      <c r="CW423" s="21"/>
      <c r="CX423" s="21"/>
      <c r="CY423" s="21"/>
      <c r="CZ423" s="21"/>
      <c r="DA423" s="21"/>
      <c r="DB423" s="21"/>
      <c r="DC423" s="21"/>
      <c r="DD423" s="21"/>
      <c r="DE423" s="21"/>
      <c r="DF423" s="21"/>
      <c r="DG423" s="21"/>
      <c r="DH423" s="21"/>
      <c r="DI423" s="21"/>
      <c r="DJ423" s="21"/>
      <c r="DK423" s="21"/>
      <c r="DL423" s="21"/>
      <c r="DM423" s="21"/>
      <c r="DN423" s="21"/>
      <c r="DO423" s="21"/>
      <c r="DP423" s="21"/>
      <c r="DQ423" s="21"/>
      <c r="DR423" s="21"/>
      <c r="DS423" s="21"/>
      <c r="DT423" s="21"/>
      <c r="DU423" s="21"/>
      <c r="DV423" s="21"/>
      <c r="DW423" s="21"/>
      <c r="DX423" s="21"/>
      <c r="DY423" s="21"/>
      <c r="DZ423" s="21"/>
      <c r="EA423" s="21"/>
      <c r="EB423" s="21"/>
      <c r="EC423" s="21"/>
      <c r="ED423" s="21"/>
      <c r="EE423" s="21"/>
      <c r="EF423" s="21"/>
      <c r="EG423" s="21"/>
      <c r="EH423" s="21"/>
      <c r="EI423" s="21"/>
      <c r="EJ423" s="21"/>
      <c r="EK423" s="21"/>
      <c r="EL423" s="21"/>
      <c r="EM423" s="21"/>
      <c r="EN423" s="21"/>
      <c r="EO423" s="21"/>
      <c r="EP423" s="21"/>
      <c r="EQ423" s="21"/>
      <c r="ER423" s="21"/>
      <c r="ES423" s="21"/>
      <c r="ET423" s="21"/>
      <c r="EU423" s="21"/>
      <c r="EV423" s="21"/>
      <c r="EW423" s="21"/>
      <c r="EX423" s="21"/>
      <c r="EY423" s="21"/>
      <c r="EZ423" s="21"/>
      <c r="FA423" s="21"/>
      <c r="FB423" s="21"/>
      <c r="FC423" s="21"/>
      <c r="FD423" s="21">
        <f>FD186</f>
        <v>9.4882342502319264E-2</v>
      </c>
      <c r="FE423" s="41">
        <f>FD423+FE186</f>
        <v>0.37979911227619556</v>
      </c>
      <c r="FF423" s="41">
        <f t="shared" si="1446"/>
        <v>0.85490322806570584</v>
      </c>
      <c r="FG423" s="41">
        <f t="shared" si="1446"/>
        <v>1.6621518648973863</v>
      </c>
      <c r="FH423" s="41">
        <f t="shared" si="1446"/>
        <v>2.7003089256945141</v>
      </c>
      <c r="FI423" s="41">
        <f t="shared" si="1446"/>
        <v>3.9694276831367215</v>
      </c>
      <c r="FJ423" s="41">
        <f t="shared" si="1446"/>
        <v>5.4157596609843797</v>
      </c>
      <c r="FK423" s="41">
        <f t="shared" si="1446"/>
        <v>7.0848486313669543</v>
      </c>
      <c r="FL423" s="41">
        <f t="shared" si="1446"/>
        <v>8.9767251766392384</v>
      </c>
      <c r="FM423" s="41">
        <f t="shared" si="1446"/>
        <v>10.985053589912626</v>
      </c>
      <c r="FN423" s="41">
        <f t="shared" si="1446"/>
        <v>13.205012527228702</v>
      </c>
      <c r="FO423" s="41">
        <f t="shared" si="1446"/>
        <v>15.636622695863069</v>
      </c>
      <c r="FP423" s="41">
        <f t="shared" si="1446"/>
        <v>18.264703070656466</v>
      </c>
      <c r="FQ423" s="41">
        <f t="shared" si="1446"/>
        <v>21.103253675032509</v>
      </c>
      <c r="FR423" s="41">
        <f t="shared" si="1446"/>
        <v>24.152290511730762</v>
      </c>
      <c r="FS423" s="41">
        <f t="shared" si="1446"/>
        <v>27.732693845967461</v>
      </c>
      <c r="FT423" s="41">
        <f t="shared" si="1446"/>
        <v>31.54433511894495</v>
      </c>
      <c r="FU423" s="41">
        <f t="shared" si="1446"/>
        <v>35.587228709104629</v>
      </c>
      <c r="FV423" s="41">
        <f t="shared" si="1446"/>
        <v>39.708124094712147</v>
      </c>
      <c r="FW423" s="41">
        <f t="shared" si="1446"/>
        <v>44.052004916746974</v>
      </c>
      <c r="FX423" s="41">
        <f t="shared" si="1446"/>
        <v>48.618882904261085</v>
      </c>
      <c r="FY423" s="41">
        <f t="shared" si="1446"/>
        <v>53.167852187882801</v>
      </c>
      <c r="FZ423" s="41">
        <f t="shared" si="1446"/>
        <v>57.92862324159816</v>
      </c>
      <c r="GA423" s="41">
        <f t="shared" si="1446"/>
        <v>62.901205719142069</v>
      </c>
      <c r="GB423" s="41">
        <f t="shared" si="1446"/>
        <v>68.055796457249699</v>
      </c>
      <c r="GC423" s="41">
        <f t="shared" si="1446"/>
        <v>73.420998622786172</v>
      </c>
      <c r="GD423" s="41">
        <f t="shared" si="1446"/>
        <v>78.996820684930952</v>
      </c>
      <c r="GE423" s="41">
        <f t="shared" si="1446"/>
        <v>85.352882640539974</v>
      </c>
      <c r="GF423" s="41">
        <f t="shared" si="1446"/>
        <v>91.940315264441338</v>
      </c>
      <c r="GG423" s="41">
        <f t="shared" si="1446"/>
        <v>98.759126880572239</v>
      </c>
      <c r="GH423" s="41">
        <f t="shared" si="1446"/>
        <v>105.55651741616575</v>
      </c>
      <c r="GI423" s="41">
        <f t="shared" si="1446"/>
        <v>112.57700534039081</v>
      </c>
      <c r="GJ423" s="41">
        <f t="shared" si="1446"/>
        <v>119.82059791471301</v>
      </c>
      <c r="GK423" s="41">
        <f t="shared" si="1446"/>
        <v>126.91174917462016</v>
      </c>
      <c r="GL423" s="41">
        <f t="shared" si="1446"/>
        <v>134.21479675360402</v>
      </c>
      <c r="GM423" s="41">
        <f t="shared" si="1446"/>
        <v>141.72974694855054</v>
      </c>
      <c r="GN423" s="41">
        <f t="shared" si="1446"/>
        <v>149.41217332803106</v>
      </c>
      <c r="GO423" s="41">
        <f t="shared" si="1446"/>
        <v>157.30529580034479</v>
      </c>
      <c r="GP423" s="41">
        <f t="shared" si="1446"/>
        <v>165.40912012562072</v>
      </c>
      <c r="GQ423" s="41">
        <f t="shared" si="1446"/>
        <v>174.54212536917026</v>
      </c>
      <c r="GR423" s="41">
        <f t="shared" si="1446"/>
        <v>183.90658589655186</v>
      </c>
      <c r="GS423" s="41">
        <f t="shared" si="1446"/>
        <v>193.50250756655134</v>
      </c>
      <c r="GT423" s="41">
        <f t="shared" si="1446"/>
        <v>202.97750268364533</v>
      </c>
      <c r="GU423" s="41">
        <f t="shared" si="1446"/>
        <v>212.6756700367948</v>
      </c>
      <c r="GV423" s="41">
        <f t="shared" si="1446"/>
        <v>222.59701488541251</v>
      </c>
      <c r="GW423" s="41">
        <f t="shared" si="1446"/>
        <v>232.23130282953707</v>
      </c>
      <c r="GX423" s="41">
        <f t="shared" si="1446"/>
        <v>242.07755276351966</v>
      </c>
      <c r="GY423" s="41">
        <f t="shared" si="1446"/>
        <v>252.13576936023222</v>
      </c>
      <c r="GZ423" s="41">
        <f t="shared" si="1446"/>
        <v>262.3468994776149</v>
      </c>
      <c r="HA423" s="41">
        <f t="shared" si="1446"/>
        <v>272.76878636687394</v>
      </c>
      <c r="HB423" s="41">
        <f t="shared" si="1446"/>
        <v>283.40143439265478</v>
      </c>
      <c r="HC423" s="41">
        <f t="shared" si="1446"/>
        <v>295.31226164376341</v>
      </c>
      <c r="HD423" s="41">
        <f t="shared" si="1446"/>
        <v>307.4546064358517</v>
      </c>
      <c r="HE423" s="41">
        <f t="shared" si="1446"/>
        <v>319.82847328947759</v>
      </c>
      <c r="HF423" s="41">
        <f t="shared" si="1446"/>
        <v>331.98185870656863</v>
      </c>
      <c r="HG423" s="41">
        <f t="shared" si="1446"/>
        <v>344.35847267414329</v>
      </c>
      <c r="HH423" s="41">
        <f t="shared" si="1446"/>
        <v>356.95831931526243</v>
      </c>
      <c r="HI423" s="41">
        <f t="shared" si="1446"/>
        <v>369.13643974974804</v>
      </c>
      <c r="HJ423" s="41">
        <f t="shared" si="1446"/>
        <v>381.52657254470688</v>
      </c>
      <c r="HK423" s="41">
        <f t="shared" si="1446"/>
        <v>394.12872141518909</v>
      </c>
      <c r="HL423" s="41">
        <f t="shared" si="1446"/>
        <v>406.86920338317748</v>
      </c>
      <c r="HM423" s="41">
        <f t="shared" si="1446"/>
        <v>419.82048945221061</v>
      </c>
      <c r="HN423" s="41">
        <f t="shared" si="1446"/>
        <v>432.98258313595159</v>
      </c>
      <c r="HO423" s="41">
        <f t="shared" si="1446"/>
        <v>447.67190207285904</v>
      </c>
      <c r="HP423" s="41">
        <f t="shared" ref="HP423:HW427" si="1447">HO423+HP186</f>
        <v>462.59278783243212</v>
      </c>
      <c r="HQ423" s="41">
        <f t="shared" si="1447"/>
        <v>477.74524409485969</v>
      </c>
      <c r="HR423" s="41">
        <f t="shared" si="1447"/>
        <v>492.57762935879083</v>
      </c>
      <c r="HS423" s="41">
        <f t="shared" si="1447"/>
        <v>507.63328833749432</v>
      </c>
      <c r="HT423" s="41">
        <f t="shared" si="1447"/>
        <v>522.91222442163416</v>
      </c>
      <c r="HU423" s="41">
        <f t="shared" si="1447"/>
        <v>537.63472559724119</v>
      </c>
      <c r="HV423" s="41">
        <f t="shared" si="1447"/>
        <v>552.56928000507935</v>
      </c>
      <c r="HW423" s="41">
        <f t="shared" si="1447"/>
        <v>567.71589072836912</v>
      </c>
      <c r="HX423" s="41"/>
      <c r="HY423" s="41"/>
      <c r="HZ423" s="47"/>
      <c r="IA423" s="47"/>
      <c r="IB423" s="47"/>
      <c r="IC423" s="47"/>
      <c r="ID423" s="47"/>
      <c r="IE423" s="47"/>
      <c r="IF423" s="47"/>
      <c r="IG423" s="47"/>
      <c r="IH423" s="47"/>
      <c r="II423" s="47"/>
      <c r="IJ423" s="47"/>
      <c r="IK423" s="47"/>
      <c r="IL423" s="47"/>
      <c r="IM423" s="47"/>
      <c r="IN423" s="47"/>
      <c r="IO423" s="47"/>
      <c r="IP423" s="47"/>
      <c r="IQ423" s="47"/>
      <c r="IR423" s="47"/>
      <c r="IS423" s="47"/>
      <c r="IT423" s="47"/>
      <c r="IU423" s="47"/>
      <c r="IV423" s="47"/>
      <c r="IW423" s="47"/>
      <c r="IX423" s="47"/>
      <c r="IY423" s="47"/>
      <c r="IZ423" s="47"/>
      <c r="JA423" s="47"/>
      <c r="JB423" s="47"/>
      <c r="JC423" s="47"/>
      <c r="JD423" s="47"/>
      <c r="JE423" s="47"/>
      <c r="JF423" s="47"/>
      <c r="JG423" s="47"/>
      <c r="JH423" s="47"/>
      <c r="JI423" s="47"/>
      <c r="JJ423" s="47"/>
      <c r="JK423" s="47"/>
      <c r="JL423" s="47"/>
      <c r="JM423" s="47"/>
      <c r="JN423" s="47"/>
      <c r="JO423" s="47"/>
      <c r="JP423" s="47"/>
      <c r="JQ423" s="47"/>
      <c r="JR423" s="47"/>
      <c r="JS423" s="47"/>
      <c r="JT423" s="47"/>
      <c r="JU423" s="47"/>
      <c r="JV423" s="47"/>
      <c r="JW423" s="47"/>
      <c r="JX423" s="47"/>
      <c r="JY423" s="47"/>
      <c r="JZ423" s="47"/>
      <c r="KA423" s="47"/>
      <c r="KB423" s="47"/>
      <c r="KC423" s="47"/>
      <c r="KD423" s="47"/>
      <c r="KE423" s="47"/>
      <c r="KF423" s="47"/>
      <c r="KG423" s="47"/>
      <c r="KH423" s="47"/>
      <c r="KI423" s="47"/>
      <c r="KJ423" s="47"/>
      <c r="KK423" s="47"/>
      <c r="KL423" s="47"/>
      <c r="KM423" s="47"/>
      <c r="KN423" s="47"/>
      <c r="KO423" s="47"/>
      <c r="KP423" s="47"/>
      <c r="KQ423" s="47"/>
      <c r="KR423" s="47"/>
      <c r="KS423" s="47"/>
      <c r="KT423" s="47"/>
      <c r="KU423" s="47"/>
      <c r="KV423" s="47"/>
      <c r="KW423" s="47"/>
      <c r="KX423" s="47"/>
      <c r="KY423" s="47"/>
      <c r="KZ423" s="47"/>
      <c r="LA423" s="47"/>
      <c r="LB423" s="47"/>
      <c r="LC423" s="47"/>
      <c r="LD423" s="47"/>
      <c r="LE423" s="47"/>
      <c r="LF423" s="47"/>
      <c r="LG423" s="47"/>
      <c r="LH423" s="47"/>
      <c r="LI423" s="47"/>
      <c r="LJ423" s="47"/>
      <c r="LK423" s="47"/>
      <c r="LL423" s="47"/>
      <c r="LM423" s="47"/>
      <c r="LN423" s="47"/>
      <c r="LO423" s="47"/>
      <c r="LP423" s="47"/>
      <c r="LQ423" s="47"/>
      <c r="LR423" s="47"/>
      <c r="LS423" s="47"/>
      <c r="LT423" s="47"/>
      <c r="LU423" s="47"/>
      <c r="LV423" s="47"/>
      <c r="LW423" s="47"/>
      <c r="LX423" s="47"/>
      <c r="LY423" s="47"/>
      <c r="LZ423" s="47"/>
      <c r="MA423" s="47"/>
      <c r="MB423" s="47"/>
      <c r="MC423" s="47"/>
      <c r="MD423" s="47"/>
      <c r="ME423" s="47"/>
      <c r="MF423" s="47"/>
      <c r="MG423" s="47"/>
      <c r="MH423" s="47"/>
      <c r="MI423" s="47"/>
      <c r="MJ423" s="47"/>
      <c r="MK423" s="47"/>
      <c r="ML423" s="47"/>
      <c r="MM423" s="47"/>
      <c r="MN423" s="47"/>
      <c r="MO423" s="47"/>
      <c r="MP423" s="47"/>
      <c r="MQ423" s="47"/>
      <c r="MR423" s="47"/>
      <c r="MS423" s="47"/>
      <c r="MT423" s="47"/>
      <c r="MU423" s="47"/>
      <c r="MV423" s="47"/>
      <c r="MW423" s="47"/>
      <c r="MX423" s="47"/>
      <c r="MY423" s="47"/>
      <c r="MZ423" s="47"/>
      <c r="NA423" s="47"/>
      <c r="NB423" s="47"/>
      <c r="NC423" s="47"/>
      <c r="ND423" s="47"/>
      <c r="NE423" s="47"/>
      <c r="NF423" s="47"/>
      <c r="NG423" s="47"/>
      <c r="NH423" s="47"/>
      <c r="NI423" s="47"/>
      <c r="NJ423" s="47"/>
      <c r="NK423" s="47"/>
      <c r="NL423" s="47"/>
      <c r="NM423" s="47"/>
      <c r="NN423" s="47"/>
      <c r="NO423" s="47"/>
      <c r="NP423" s="47"/>
      <c r="NQ423" s="47"/>
      <c r="NR423" s="47"/>
      <c r="NS423" s="47"/>
      <c r="NT423" s="47"/>
      <c r="NU423" s="47"/>
      <c r="NV423" s="47"/>
      <c r="NW423" s="47"/>
      <c r="NX423" s="47"/>
      <c r="NY423" s="47"/>
      <c r="NZ423" s="47"/>
    </row>
    <row r="424" spans="2:399" x14ac:dyDescent="0.25">
      <c r="B424" s="43">
        <f t="shared" si="1425"/>
        <v>159</v>
      </c>
      <c r="C424" s="21"/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  <c r="AA424" s="21"/>
      <c r="AB424" s="21"/>
      <c r="AC424" s="21"/>
      <c r="AD424" s="21"/>
      <c r="AE424" s="21"/>
      <c r="AF424" s="21"/>
      <c r="AG424" s="21"/>
      <c r="AH424" s="21"/>
      <c r="AI424" s="21"/>
      <c r="AJ424" s="21"/>
      <c r="AK424" s="21"/>
      <c r="AL424" s="21"/>
      <c r="AM424" s="21"/>
      <c r="AN424" s="21"/>
      <c r="AO424" s="21"/>
      <c r="AP424" s="21"/>
      <c r="AQ424" s="21"/>
      <c r="AR424" s="21"/>
      <c r="AS424" s="21"/>
      <c r="AT424" s="21"/>
      <c r="AU424" s="21"/>
      <c r="AV424" s="21"/>
      <c r="AW424" s="21"/>
      <c r="AX424" s="21"/>
      <c r="AY424" s="21"/>
      <c r="AZ424" s="21"/>
      <c r="BA424" s="21"/>
      <c r="BB424" s="21"/>
      <c r="BC424" s="21"/>
      <c r="BD424" s="21"/>
      <c r="BE424" s="21"/>
      <c r="BF424" s="21"/>
      <c r="BG424" s="21"/>
      <c r="BH424" s="21"/>
      <c r="BI424" s="21"/>
      <c r="BJ424" s="21"/>
      <c r="BK424" s="21"/>
      <c r="BL424" s="21"/>
      <c r="BM424" s="21"/>
      <c r="BN424" s="21"/>
      <c r="BO424" s="21"/>
      <c r="BP424" s="21"/>
      <c r="BQ424" s="21"/>
      <c r="BR424" s="21"/>
      <c r="BS424" s="21"/>
      <c r="BT424" s="21"/>
      <c r="BU424" s="21"/>
      <c r="BV424" s="21"/>
      <c r="BW424" s="21"/>
      <c r="BX424" s="21"/>
      <c r="BY424" s="21"/>
      <c r="BZ424" s="21"/>
      <c r="CA424" s="21"/>
      <c r="CB424" s="21"/>
      <c r="CC424" s="21"/>
      <c r="CD424" s="21"/>
      <c r="CE424" s="21"/>
      <c r="CF424" s="21"/>
      <c r="CG424" s="21"/>
      <c r="CH424" s="21"/>
      <c r="CI424" s="21"/>
      <c r="CJ424" s="21"/>
      <c r="CK424" s="21"/>
      <c r="CL424" s="21"/>
      <c r="CM424" s="21"/>
      <c r="CN424" s="21"/>
      <c r="CO424" s="21"/>
      <c r="CP424" s="21"/>
      <c r="CQ424" s="21"/>
      <c r="CR424" s="21"/>
      <c r="CS424" s="21"/>
      <c r="CT424" s="21"/>
      <c r="CU424" s="21"/>
      <c r="CV424" s="21"/>
      <c r="CW424" s="21"/>
      <c r="CX424" s="21"/>
      <c r="CY424" s="21"/>
      <c r="CZ424" s="21"/>
      <c r="DA424" s="21"/>
      <c r="DB424" s="21"/>
      <c r="DC424" s="21"/>
      <c r="DD424" s="21"/>
      <c r="DE424" s="21"/>
      <c r="DF424" s="21"/>
      <c r="DG424" s="21"/>
      <c r="DH424" s="21"/>
      <c r="DI424" s="21"/>
      <c r="DJ424" s="21"/>
      <c r="DK424" s="21"/>
      <c r="DL424" s="21"/>
      <c r="DM424" s="21"/>
      <c r="DN424" s="21"/>
      <c r="DO424" s="21"/>
      <c r="DP424" s="21"/>
      <c r="DQ424" s="21"/>
      <c r="DR424" s="21"/>
      <c r="DS424" s="21"/>
      <c r="DT424" s="21"/>
      <c r="DU424" s="21"/>
      <c r="DV424" s="21"/>
      <c r="DW424" s="21"/>
      <c r="DX424" s="21"/>
      <c r="DY424" s="21"/>
      <c r="DZ424" s="21"/>
      <c r="EA424" s="21"/>
      <c r="EB424" s="21"/>
      <c r="EC424" s="21"/>
      <c r="ED424" s="21"/>
      <c r="EE424" s="21"/>
      <c r="EF424" s="21"/>
      <c r="EG424" s="21"/>
      <c r="EH424" s="21"/>
      <c r="EI424" s="21"/>
      <c r="EJ424" s="21"/>
      <c r="EK424" s="21"/>
      <c r="EL424" s="21"/>
      <c r="EM424" s="21"/>
      <c r="EN424" s="21"/>
      <c r="EO424" s="21"/>
      <c r="EP424" s="21"/>
      <c r="EQ424" s="21"/>
      <c r="ER424" s="21"/>
      <c r="ES424" s="21"/>
      <c r="ET424" s="21"/>
      <c r="EU424" s="21"/>
      <c r="EV424" s="21"/>
      <c r="EW424" s="21"/>
      <c r="EX424" s="21"/>
      <c r="EY424" s="21"/>
      <c r="EZ424" s="21"/>
      <c r="FA424" s="21"/>
      <c r="FB424" s="21"/>
      <c r="FC424" s="21"/>
      <c r="FD424" s="21"/>
      <c r="FE424" s="21">
        <f>FE187</f>
        <v>9.4882342502319264E-2</v>
      </c>
      <c r="FF424" s="41">
        <f>FE424+FF187</f>
        <v>0.37979911227619556</v>
      </c>
      <c r="FG424" s="41">
        <f t="shared" si="1446"/>
        <v>0.95620839644087774</v>
      </c>
      <c r="FH424" s="41">
        <f t="shared" si="1446"/>
        <v>1.7634570332725583</v>
      </c>
      <c r="FI424" s="41">
        <f t="shared" si="1446"/>
        <v>2.8016140940696861</v>
      </c>
      <c r="FJ424" s="41">
        <f t="shared" si="1446"/>
        <v>4.0252244146209737</v>
      </c>
      <c r="FK424" s="41">
        <f t="shared" si="1446"/>
        <v>5.4715563924686315</v>
      </c>
      <c r="FL424" s="41">
        <f t="shared" si="1446"/>
        <v>7.1406453628512061</v>
      </c>
      <c r="FM424" s="41">
        <f t="shared" si="1446"/>
        <v>8.9373661483311029</v>
      </c>
      <c r="FN424" s="41">
        <f t="shared" si="1446"/>
        <v>10.945694561604491</v>
      </c>
      <c r="FO424" s="41">
        <f t="shared" si="1446"/>
        <v>13.165653498920566</v>
      </c>
      <c r="FP424" s="41">
        <f t="shared" si="1446"/>
        <v>15.583280929690526</v>
      </c>
      <c r="FQ424" s="41">
        <f t="shared" si="1446"/>
        <v>18.211361304483923</v>
      </c>
      <c r="FR424" s="41">
        <f t="shared" si="1446"/>
        <v>21.049911908859965</v>
      </c>
      <c r="FS424" s="41">
        <f t="shared" si="1446"/>
        <v>24.399092611334744</v>
      </c>
      <c r="FT424" s="41">
        <f t="shared" si="1446"/>
        <v>27.979495945571443</v>
      </c>
      <c r="FU424" s="41">
        <f t="shared" si="1446"/>
        <v>31.791137218548933</v>
      </c>
      <c r="FV424" s="41">
        <f t="shared" si="1446"/>
        <v>35.689059531020391</v>
      </c>
      <c r="FW424" s="41">
        <f t="shared" si="1446"/>
        <v>39.809954916627909</v>
      </c>
      <c r="FX424" s="41">
        <f t="shared" si="1446"/>
        <v>44.153835738662735</v>
      </c>
      <c r="FY424" s="41">
        <f t="shared" si="1446"/>
        <v>48.491013354941209</v>
      </c>
      <c r="FZ424" s="41">
        <f t="shared" si="1446"/>
        <v>53.039982638562925</v>
      </c>
      <c r="GA424" s="41">
        <f t="shared" si="1446"/>
        <v>57.800753692278285</v>
      </c>
      <c r="GB424" s="41">
        <f t="shared" si="1446"/>
        <v>62.744741817738323</v>
      </c>
      <c r="GC424" s="41">
        <f t="shared" si="1446"/>
        <v>67.899332555845959</v>
      </c>
      <c r="GD424" s="41">
        <f t="shared" si="1446"/>
        <v>73.264534721382432</v>
      </c>
      <c r="GE424" s="41">
        <f t="shared" si="1446"/>
        <v>79.389234635205256</v>
      </c>
      <c r="GF424" s="41">
        <f t="shared" si="1446"/>
        <v>85.745296590814277</v>
      </c>
      <c r="GG424" s="41">
        <f t="shared" si="1446"/>
        <v>92.332729214715641</v>
      </c>
      <c r="GH424" s="41">
        <f t="shared" si="1446"/>
        <v>98.907029861101549</v>
      </c>
      <c r="GI424" s="41">
        <f t="shared" si="1446"/>
        <v>105.70442039669506</v>
      </c>
      <c r="GJ424" s="41">
        <f t="shared" si="1446"/>
        <v>112.72490832092012</v>
      </c>
      <c r="GK424" s="41">
        <f t="shared" si="1446"/>
        <v>119.60416974649026</v>
      </c>
      <c r="GL424" s="41">
        <f t="shared" si="1446"/>
        <v>126.69532100639741</v>
      </c>
      <c r="GM424" s="41">
        <f t="shared" si="1446"/>
        <v>133.99836858538126</v>
      </c>
      <c r="GN424" s="41">
        <f t="shared" si="1446"/>
        <v>141.47010478986357</v>
      </c>
      <c r="GO424" s="41">
        <f t="shared" si="1446"/>
        <v>149.15253116934409</v>
      </c>
      <c r="GP424" s="41">
        <f t="shared" si="1446"/>
        <v>157.04565364165782</v>
      </c>
      <c r="GQ424" s="41">
        <f t="shared" si="1446"/>
        <v>165.94720960837762</v>
      </c>
      <c r="GR424" s="41">
        <f t="shared" si="1446"/>
        <v>175.08021485192717</v>
      </c>
      <c r="GS424" s="41">
        <f t="shared" si="1446"/>
        <v>184.44467537930876</v>
      </c>
      <c r="GT424" s="41">
        <f t="shared" si="1446"/>
        <v>193.69650364341652</v>
      </c>
      <c r="GU424" s="41">
        <f t="shared" si="1446"/>
        <v>203.1714987605105</v>
      </c>
      <c r="GV424" s="41">
        <f t="shared" si="1446"/>
        <v>212.86966611365997</v>
      </c>
      <c r="GW424" s="41">
        <f t="shared" si="1446"/>
        <v>222.29199684341685</v>
      </c>
      <c r="GX424" s="41">
        <f t="shared" si="1446"/>
        <v>231.92628478754142</v>
      </c>
      <c r="GY424" s="41">
        <f t="shared" si="1446"/>
        <v>241.77253472152401</v>
      </c>
      <c r="GZ424" s="41">
        <f t="shared" si="1446"/>
        <v>251.77291252159498</v>
      </c>
      <c r="HA424" s="41">
        <f t="shared" si="1446"/>
        <v>261.98404263897766</v>
      </c>
      <c r="HB424" s="41">
        <f t="shared" si="1446"/>
        <v>272.4059295282367</v>
      </c>
      <c r="HC424" s="41">
        <f t="shared" si="1446"/>
        <v>284.0852438466278</v>
      </c>
      <c r="HD424" s="41">
        <f t="shared" si="1446"/>
        <v>295.99607109773643</v>
      </c>
      <c r="HE424" s="41">
        <f t="shared" si="1446"/>
        <v>308.13841588982473</v>
      </c>
      <c r="HF424" s="41">
        <f t="shared" si="1446"/>
        <v>320.06857695508154</v>
      </c>
      <c r="HG424" s="41">
        <f t="shared" si="1446"/>
        <v>332.22196237217258</v>
      </c>
      <c r="HH424" s="41">
        <f t="shared" si="1446"/>
        <v>344.59857633974724</v>
      </c>
      <c r="HI424" s="41">
        <f t="shared" si="1446"/>
        <v>356.56468819336169</v>
      </c>
      <c r="HJ424" s="41">
        <f t="shared" si="1446"/>
        <v>368.7428086278473</v>
      </c>
      <c r="HK424" s="41">
        <f t="shared" si="1446"/>
        <v>381.13294142280614</v>
      </c>
      <c r="HL424" s="41">
        <f t="shared" si="1446"/>
        <v>393.66262286143711</v>
      </c>
      <c r="HM424" s="41">
        <f t="shared" si="1446"/>
        <v>406.4031048294255</v>
      </c>
      <c r="HN424" s="41">
        <f t="shared" si="1446"/>
        <v>419.35439089845863</v>
      </c>
      <c r="HO424" s="41">
        <f t="shared" si="1446"/>
        <v>433.81214675079076</v>
      </c>
      <c r="HP424" s="41">
        <f t="shared" si="1447"/>
        <v>448.50146568769821</v>
      </c>
      <c r="HQ424" s="41">
        <f t="shared" si="1447"/>
        <v>463.4223514472713</v>
      </c>
      <c r="HR424" s="41">
        <f t="shared" si="1447"/>
        <v>478.03146643803501</v>
      </c>
      <c r="HS424" s="41">
        <f t="shared" si="1447"/>
        <v>492.86385170196615</v>
      </c>
      <c r="HT424" s="41">
        <f t="shared" si="1447"/>
        <v>507.91951068066965</v>
      </c>
      <c r="HU424" s="41">
        <f t="shared" si="1447"/>
        <v>522.42996175158862</v>
      </c>
      <c r="HV424" s="41">
        <f t="shared" si="1447"/>
        <v>537.15246292719564</v>
      </c>
      <c r="HW424" s="41">
        <f t="shared" si="1447"/>
        <v>552.08701733503381</v>
      </c>
      <c r="HX424" s="41"/>
      <c r="HY424" s="41"/>
      <c r="HZ424" s="47"/>
      <c r="IA424" s="47"/>
      <c r="IB424" s="47"/>
      <c r="IC424" s="47"/>
      <c r="ID424" s="47"/>
      <c r="IE424" s="47"/>
      <c r="IF424" s="47"/>
      <c r="IG424" s="47"/>
      <c r="IH424" s="47"/>
      <c r="II424" s="47"/>
      <c r="IJ424" s="47"/>
      <c r="IK424" s="47"/>
      <c r="IL424" s="47"/>
      <c r="IM424" s="47"/>
      <c r="IN424" s="47"/>
      <c r="IO424" s="47"/>
      <c r="IP424" s="47"/>
      <c r="IQ424" s="47"/>
      <c r="IR424" s="47"/>
      <c r="IS424" s="47"/>
      <c r="IT424" s="47"/>
      <c r="IU424" s="47"/>
      <c r="IV424" s="47"/>
      <c r="IW424" s="47"/>
      <c r="IX424" s="47"/>
      <c r="IY424" s="47"/>
      <c r="IZ424" s="47"/>
      <c r="JA424" s="47"/>
      <c r="JB424" s="47"/>
      <c r="JC424" s="47"/>
      <c r="JD424" s="47"/>
      <c r="JE424" s="47"/>
      <c r="JF424" s="47"/>
      <c r="JG424" s="47"/>
      <c r="JH424" s="47"/>
      <c r="JI424" s="47"/>
      <c r="JJ424" s="47"/>
      <c r="JK424" s="47"/>
      <c r="JL424" s="47"/>
      <c r="JM424" s="47"/>
      <c r="JN424" s="47"/>
      <c r="JO424" s="47"/>
      <c r="JP424" s="47"/>
      <c r="JQ424" s="47"/>
      <c r="JR424" s="47"/>
      <c r="JS424" s="47"/>
      <c r="JT424" s="47"/>
      <c r="JU424" s="47"/>
      <c r="JV424" s="47"/>
      <c r="JW424" s="47"/>
      <c r="JX424" s="47"/>
      <c r="JY424" s="47"/>
      <c r="JZ424" s="47"/>
      <c r="KA424" s="47"/>
      <c r="KB424" s="47"/>
      <c r="KC424" s="47"/>
      <c r="KD424" s="47"/>
      <c r="KE424" s="47"/>
      <c r="KF424" s="47"/>
      <c r="KG424" s="47"/>
      <c r="KH424" s="47"/>
      <c r="KI424" s="47"/>
      <c r="KJ424" s="47"/>
      <c r="KK424" s="47"/>
      <c r="KL424" s="47"/>
      <c r="KM424" s="47"/>
      <c r="KN424" s="47"/>
      <c r="KO424" s="47"/>
      <c r="KP424" s="47"/>
      <c r="KQ424" s="47"/>
      <c r="KR424" s="47"/>
      <c r="KS424" s="47"/>
      <c r="KT424" s="47"/>
      <c r="KU424" s="47"/>
      <c r="KV424" s="47"/>
      <c r="KW424" s="47"/>
      <c r="KX424" s="47"/>
      <c r="KY424" s="47"/>
      <c r="KZ424" s="47"/>
      <c r="LA424" s="47"/>
      <c r="LB424" s="47"/>
      <c r="LC424" s="47"/>
      <c r="LD424" s="47"/>
      <c r="LE424" s="47"/>
      <c r="LF424" s="47"/>
      <c r="LG424" s="47"/>
      <c r="LH424" s="47"/>
      <c r="LI424" s="47"/>
      <c r="LJ424" s="47"/>
      <c r="LK424" s="47"/>
      <c r="LL424" s="47"/>
      <c r="LM424" s="47"/>
      <c r="LN424" s="47"/>
      <c r="LO424" s="47"/>
      <c r="LP424" s="47"/>
      <c r="LQ424" s="47"/>
      <c r="LR424" s="47"/>
      <c r="LS424" s="47"/>
      <c r="LT424" s="47"/>
      <c r="LU424" s="47"/>
      <c r="LV424" s="47"/>
      <c r="LW424" s="47"/>
      <c r="LX424" s="47"/>
      <c r="LY424" s="47"/>
      <c r="LZ424" s="47"/>
      <c r="MA424" s="47"/>
      <c r="MB424" s="47"/>
      <c r="MC424" s="47"/>
      <c r="MD424" s="47"/>
      <c r="ME424" s="47"/>
      <c r="MF424" s="47"/>
      <c r="MG424" s="47"/>
      <c r="MH424" s="47"/>
      <c r="MI424" s="47"/>
      <c r="MJ424" s="47"/>
      <c r="MK424" s="47"/>
      <c r="ML424" s="47"/>
      <c r="MM424" s="47"/>
      <c r="MN424" s="47"/>
      <c r="MO424" s="47"/>
      <c r="MP424" s="47"/>
      <c r="MQ424" s="47"/>
      <c r="MR424" s="47"/>
      <c r="MS424" s="47"/>
      <c r="MT424" s="47"/>
      <c r="MU424" s="47"/>
      <c r="MV424" s="47"/>
      <c r="MW424" s="47"/>
      <c r="MX424" s="47"/>
      <c r="MY424" s="47"/>
      <c r="MZ424" s="47"/>
      <c r="NA424" s="47"/>
      <c r="NB424" s="47"/>
      <c r="NC424" s="47"/>
      <c r="ND424" s="47"/>
      <c r="NE424" s="47"/>
      <c r="NF424" s="47"/>
      <c r="NG424" s="47"/>
      <c r="NH424" s="47"/>
      <c r="NI424" s="47"/>
      <c r="NJ424" s="47"/>
      <c r="NK424" s="47"/>
      <c r="NL424" s="47"/>
      <c r="NM424" s="47"/>
      <c r="NN424" s="47"/>
      <c r="NO424" s="47"/>
      <c r="NP424" s="47"/>
      <c r="NQ424" s="47"/>
      <c r="NR424" s="47"/>
      <c r="NS424" s="47"/>
      <c r="NT424" s="47"/>
      <c r="NU424" s="47"/>
      <c r="NV424" s="47"/>
      <c r="NW424" s="47"/>
      <c r="NX424" s="47"/>
      <c r="NY424" s="47"/>
      <c r="NZ424" s="47"/>
      <c r="OA424" s="47"/>
    </row>
    <row r="425" spans="2:399" x14ac:dyDescent="0.25">
      <c r="B425" s="43">
        <f t="shared" si="1425"/>
        <v>160</v>
      </c>
      <c r="C425" s="21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  <c r="AA425" s="21"/>
      <c r="AB425" s="21"/>
      <c r="AC425" s="21"/>
      <c r="AD425" s="21"/>
      <c r="AE425" s="21"/>
      <c r="AF425" s="21"/>
      <c r="AG425" s="21"/>
      <c r="AH425" s="21"/>
      <c r="AI425" s="21"/>
      <c r="AJ425" s="21"/>
      <c r="AK425" s="21"/>
      <c r="AL425" s="21"/>
      <c r="AM425" s="21"/>
      <c r="AN425" s="21"/>
      <c r="AO425" s="21"/>
      <c r="AP425" s="21"/>
      <c r="AQ425" s="21"/>
      <c r="AR425" s="21"/>
      <c r="AS425" s="21"/>
      <c r="AT425" s="21"/>
      <c r="AU425" s="21"/>
      <c r="AV425" s="21"/>
      <c r="AW425" s="21"/>
      <c r="AX425" s="21"/>
      <c r="AY425" s="21"/>
      <c r="AZ425" s="21"/>
      <c r="BA425" s="21"/>
      <c r="BB425" s="21"/>
      <c r="BC425" s="21"/>
      <c r="BD425" s="21"/>
      <c r="BE425" s="21"/>
      <c r="BF425" s="21"/>
      <c r="BG425" s="21"/>
      <c r="BH425" s="21"/>
      <c r="BI425" s="21"/>
      <c r="BJ425" s="21"/>
      <c r="BK425" s="21"/>
      <c r="BL425" s="21"/>
      <c r="BM425" s="21"/>
      <c r="BN425" s="21"/>
      <c r="BO425" s="21"/>
      <c r="BP425" s="21"/>
      <c r="BQ425" s="21"/>
      <c r="BR425" s="21"/>
      <c r="BS425" s="21"/>
      <c r="BT425" s="21"/>
      <c r="BU425" s="21"/>
      <c r="BV425" s="21"/>
      <c r="BW425" s="21"/>
      <c r="BX425" s="21"/>
      <c r="BY425" s="21"/>
      <c r="BZ425" s="21"/>
      <c r="CA425" s="21"/>
      <c r="CB425" s="21"/>
      <c r="CC425" s="21"/>
      <c r="CD425" s="21"/>
      <c r="CE425" s="21"/>
      <c r="CF425" s="21"/>
      <c r="CG425" s="21"/>
      <c r="CH425" s="21"/>
      <c r="CI425" s="21"/>
      <c r="CJ425" s="21"/>
      <c r="CK425" s="21"/>
      <c r="CL425" s="21"/>
      <c r="CM425" s="21"/>
      <c r="CN425" s="21"/>
      <c r="CO425" s="21"/>
      <c r="CP425" s="21"/>
      <c r="CQ425" s="21"/>
      <c r="CR425" s="21"/>
      <c r="CS425" s="21"/>
      <c r="CT425" s="21"/>
      <c r="CU425" s="21"/>
      <c r="CV425" s="21"/>
      <c r="CW425" s="21"/>
      <c r="CX425" s="21"/>
      <c r="CY425" s="21"/>
      <c r="CZ425" s="21"/>
      <c r="DA425" s="21"/>
      <c r="DB425" s="21"/>
      <c r="DC425" s="21"/>
      <c r="DD425" s="21"/>
      <c r="DE425" s="21"/>
      <c r="DF425" s="21"/>
      <c r="DG425" s="21"/>
      <c r="DH425" s="21"/>
      <c r="DI425" s="21"/>
      <c r="DJ425" s="21"/>
      <c r="DK425" s="21"/>
      <c r="DL425" s="21"/>
      <c r="DM425" s="21"/>
      <c r="DN425" s="21"/>
      <c r="DO425" s="21"/>
      <c r="DP425" s="21"/>
      <c r="DQ425" s="21"/>
      <c r="DR425" s="21"/>
      <c r="DS425" s="21"/>
      <c r="DT425" s="21"/>
      <c r="DU425" s="21"/>
      <c r="DV425" s="21"/>
      <c r="DW425" s="21"/>
      <c r="DX425" s="21"/>
      <c r="DY425" s="21"/>
      <c r="DZ425" s="21"/>
      <c r="EA425" s="21"/>
      <c r="EB425" s="21"/>
      <c r="EC425" s="21"/>
      <c r="ED425" s="21"/>
      <c r="EE425" s="21"/>
      <c r="EF425" s="21"/>
      <c r="EG425" s="21"/>
      <c r="EH425" s="21"/>
      <c r="EI425" s="21"/>
      <c r="EJ425" s="21"/>
      <c r="EK425" s="21"/>
      <c r="EL425" s="21"/>
      <c r="EM425" s="21"/>
      <c r="EN425" s="21"/>
      <c r="EO425" s="21"/>
      <c r="EP425" s="21"/>
      <c r="EQ425" s="21"/>
      <c r="ER425" s="21"/>
      <c r="ES425" s="21"/>
      <c r="ET425" s="21"/>
      <c r="EU425" s="21"/>
      <c r="EV425" s="21"/>
      <c r="EW425" s="21"/>
      <c r="EX425" s="21"/>
      <c r="EY425" s="21"/>
      <c r="EZ425" s="21"/>
      <c r="FA425" s="21"/>
      <c r="FB425" s="21"/>
      <c r="FC425" s="21"/>
      <c r="FD425" s="21"/>
      <c r="FE425" s="21"/>
      <c r="FF425" s="21">
        <f>FF188</f>
        <v>9.4882342502319264E-2</v>
      </c>
      <c r="FG425" s="41">
        <f>FF425+FG188</f>
        <v>0.44055114614752555</v>
      </c>
      <c r="FH425" s="41">
        <f t="shared" si="1446"/>
        <v>1.0169604303122077</v>
      </c>
      <c r="FI425" s="41">
        <f t="shared" si="1446"/>
        <v>1.8242090671438884</v>
      </c>
      <c r="FJ425" s="41">
        <f t="shared" si="1446"/>
        <v>2.825139584083634</v>
      </c>
      <c r="FK425" s="41">
        <f t="shared" si="1446"/>
        <v>4.0487499046349216</v>
      </c>
      <c r="FL425" s="41">
        <f t="shared" si="1446"/>
        <v>5.4950818824825793</v>
      </c>
      <c r="FM425" s="41">
        <f t="shared" ref="FM425:HS425" si="1448">FL425+FM188</f>
        <v>7.0802206450491418</v>
      </c>
      <c r="FN425" s="41">
        <f t="shared" si="1448"/>
        <v>8.8769414305290386</v>
      </c>
      <c r="FO425" s="41">
        <f t="shared" si="1448"/>
        <v>10.885269843802426</v>
      </c>
      <c r="FP425" s="41">
        <f t="shared" si="1448"/>
        <v>13.092463123082256</v>
      </c>
      <c r="FQ425" s="41">
        <f t="shared" si="1448"/>
        <v>15.510090553852216</v>
      </c>
      <c r="FR425" s="41">
        <f t="shared" si="1448"/>
        <v>18.138170928645611</v>
      </c>
      <c r="FS425" s="41">
        <f t="shared" si="1448"/>
        <v>21.256145363309749</v>
      </c>
      <c r="FT425" s="41">
        <f t="shared" si="1448"/>
        <v>24.605326065784528</v>
      </c>
      <c r="FU425" s="41">
        <f t="shared" si="1448"/>
        <v>28.185729400021224</v>
      </c>
      <c r="FV425" s="41">
        <f t="shared" si="1448"/>
        <v>31.860691709501459</v>
      </c>
      <c r="FW425" s="41">
        <f t="shared" si="1448"/>
        <v>35.758614021972917</v>
      </c>
      <c r="FX425" s="41">
        <f t="shared" si="1448"/>
        <v>39.879509407580436</v>
      </c>
      <c r="FY425" s="41">
        <f t="shared" si="1448"/>
        <v>44.004905952138891</v>
      </c>
      <c r="FZ425" s="41">
        <f t="shared" si="1448"/>
        <v>48.342083568417365</v>
      </c>
      <c r="GA425" s="41">
        <f t="shared" si="1448"/>
        <v>52.891052852039081</v>
      </c>
      <c r="GB425" s="41">
        <f t="shared" si="1448"/>
        <v>57.624447554670191</v>
      </c>
      <c r="GC425" s="41">
        <f t="shared" si="1448"/>
        <v>62.568435680130229</v>
      </c>
      <c r="GD425" s="41">
        <f t="shared" si="1448"/>
        <v>67.723026418237865</v>
      </c>
      <c r="GE425" s="41">
        <f t="shared" si="1448"/>
        <v>73.616373242197184</v>
      </c>
      <c r="GF425" s="41">
        <f t="shared" si="1448"/>
        <v>79.741073156020008</v>
      </c>
      <c r="GG425" s="41">
        <f t="shared" si="1448"/>
        <v>86.097135111629029</v>
      </c>
      <c r="GH425" s="41">
        <f t="shared" si="1448"/>
        <v>92.448353622327787</v>
      </c>
      <c r="GI425" s="41">
        <f t="shared" si="1448"/>
        <v>99.022654268713694</v>
      </c>
      <c r="GJ425" s="41">
        <f t="shared" si="1448"/>
        <v>105.8200448043072</v>
      </c>
      <c r="GK425" s="41">
        <f t="shared" si="1448"/>
        <v>112.48742307969587</v>
      </c>
      <c r="GL425" s="41">
        <f t="shared" si="1448"/>
        <v>119.36668450526601</v>
      </c>
      <c r="GM425" s="41">
        <f t="shared" si="1448"/>
        <v>126.45783576517316</v>
      </c>
      <c r="GN425" s="41">
        <f t="shared" si="1448"/>
        <v>133.71888787908392</v>
      </c>
      <c r="GO425" s="41">
        <f t="shared" si="1448"/>
        <v>141.19062408356623</v>
      </c>
      <c r="GP425" s="41">
        <f t="shared" si="1448"/>
        <v>148.87305046304675</v>
      </c>
      <c r="GQ425" s="41">
        <f t="shared" si="1448"/>
        <v>157.54316331585497</v>
      </c>
      <c r="GR425" s="41">
        <f t="shared" si="1448"/>
        <v>166.44471928257477</v>
      </c>
      <c r="GS425" s="41">
        <f t="shared" si="1448"/>
        <v>175.57772452612431</v>
      </c>
      <c r="GT425" s="41">
        <f t="shared" si="1448"/>
        <v>184.60639144992956</v>
      </c>
      <c r="GU425" s="41">
        <f t="shared" si="1448"/>
        <v>193.85821971403732</v>
      </c>
      <c r="GV425" s="41">
        <f t="shared" si="1448"/>
        <v>203.3332148311313</v>
      </c>
      <c r="GW425" s="41">
        <f t="shared" si="1448"/>
        <v>212.54359322924097</v>
      </c>
      <c r="GX425" s="41">
        <f t="shared" si="1448"/>
        <v>221.96592395899785</v>
      </c>
      <c r="GY425" s="41">
        <f t="shared" si="1448"/>
        <v>231.60021190312241</v>
      </c>
      <c r="GZ425" s="41">
        <f t="shared" si="1448"/>
        <v>241.38984193414922</v>
      </c>
      <c r="HA425" s="41">
        <f t="shared" si="1448"/>
        <v>251.39021973422018</v>
      </c>
      <c r="HB425" s="41">
        <f t="shared" si="1448"/>
        <v>261.60134985160289</v>
      </c>
      <c r="HC425" s="41">
        <f t="shared" si="1448"/>
        <v>273.0491559367137</v>
      </c>
      <c r="HD425" s="41">
        <f t="shared" si="1448"/>
        <v>284.72847025510481</v>
      </c>
      <c r="HE425" s="41">
        <f t="shared" si="1448"/>
        <v>296.63929750621344</v>
      </c>
      <c r="HF425" s="41">
        <f t="shared" si="1448"/>
        <v>308.34623849669674</v>
      </c>
      <c r="HG425" s="41">
        <f t="shared" si="1448"/>
        <v>320.27639956195355</v>
      </c>
      <c r="HH425" s="41">
        <f t="shared" si="1448"/>
        <v>332.4297849790446</v>
      </c>
      <c r="HI425" s="41">
        <f t="shared" si="1448"/>
        <v>344.18389209822863</v>
      </c>
      <c r="HJ425" s="41">
        <f t="shared" si="1448"/>
        <v>356.15000395184308</v>
      </c>
      <c r="HK425" s="41">
        <f t="shared" si="1448"/>
        <v>368.32812438632868</v>
      </c>
      <c r="HL425" s="41">
        <f t="shared" si="1448"/>
        <v>380.64700892726563</v>
      </c>
      <c r="HM425" s="41">
        <f t="shared" si="1448"/>
        <v>393.1766903658966</v>
      </c>
      <c r="HN425" s="41">
        <f t="shared" si="1448"/>
        <v>405.91717233388499</v>
      </c>
      <c r="HO425" s="41">
        <f t="shared" si="1448"/>
        <v>420.14336889948879</v>
      </c>
      <c r="HP425" s="41">
        <f t="shared" si="1448"/>
        <v>434.60112475182092</v>
      </c>
      <c r="HQ425" s="41">
        <f t="shared" si="1448"/>
        <v>449.29044368872837</v>
      </c>
      <c r="HR425" s="41">
        <f t="shared" si="1448"/>
        <v>463.67629190042481</v>
      </c>
      <c r="HS425" s="41">
        <f t="shared" si="1448"/>
        <v>478.28540689118853</v>
      </c>
      <c r="HT425" s="41">
        <f t="shared" si="1447"/>
        <v>493.11779215511967</v>
      </c>
      <c r="HU425" s="41">
        <f t="shared" si="1447"/>
        <v>507.41619629450838</v>
      </c>
      <c r="HV425" s="41">
        <f t="shared" si="1447"/>
        <v>521.92664736542736</v>
      </c>
      <c r="HW425" s="41">
        <f t="shared" si="1447"/>
        <v>536.64914854103438</v>
      </c>
      <c r="HX425" s="41"/>
      <c r="HY425" s="41"/>
      <c r="HZ425" s="47"/>
      <c r="IA425" s="47"/>
      <c r="IB425" s="47"/>
      <c r="IC425" s="47"/>
      <c r="ID425" s="47"/>
      <c r="IE425" s="47"/>
      <c r="IF425" s="47"/>
      <c r="IG425" s="47"/>
      <c r="IH425" s="47"/>
      <c r="II425" s="47"/>
      <c r="IJ425" s="47"/>
      <c r="IK425" s="47"/>
      <c r="IL425" s="47"/>
      <c r="IM425" s="47"/>
      <c r="IN425" s="47"/>
      <c r="IO425" s="47"/>
      <c r="IP425" s="47"/>
      <c r="IQ425" s="47"/>
      <c r="IR425" s="47"/>
      <c r="IS425" s="47"/>
      <c r="IT425" s="47"/>
      <c r="IU425" s="47"/>
      <c r="IV425" s="47"/>
      <c r="IW425" s="47"/>
      <c r="IX425" s="47"/>
      <c r="IY425" s="47"/>
      <c r="IZ425" s="47"/>
      <c r="JA425" s="47"/>
      <c r="JB425" s="47"/>
      <c r="JC425" s="47"/>
      <c r="JD425" s="47"/>
      <c r="JE425" s="47"/>
      <c r="JF425" s="47"/>
      <c r="JG425" s="47"/>
      <c r="JH425" s="47"/>
      <c r="JI425" s="47"/>
      <c r="JJ425" s="47"/>
      <c r="JK425" s="47"/>
      <c r="JL425" s="47"/>
      <c r="JM425" s="47"/>
      <c r="JN425" s="47"/>
      <c r="JO425" s="47"/>
      <c r="JP425" s="47"/>
      <c r="JQ425" s="47"/>
      <c r="JR425" s="47"/>
      <c r="JS425" s="47"/>
      <c r="JT425" s="47"/>
      <c r="JU425" s="47"/>
      <c r="JV425" s="47"/>
      <c r="JW425" s="47"/>
      <c r="JX425" s="47"/>
      <c r="JY425" s="47"/>
      <c r="JZ425" s="47"/>
      <c r="KA425" s="47"/>
      <c r="KB425" s="47"/>
      <c r="KC425" s="47"/>
      <c r="KD425" s="47"/>
      <c r="KE425" s="47"/>
      <c r="KF425" s="47"/>
      <c r="KG425" s="47"/>
      <c r="KH425" s="47"/>
      <c r="KI425" s="47"/>
      <c r="KJ425" s="47"/>
      <c r="KK425" s="47"/>
      <c r="KL425" s="47"/>
      <c r="KM425" s="47"/>
      <c r="KN425" s="47"/>
      <c r="KO425" s="47"/>
      <c r="KP425" s="47"/>
      <c r="KQ425" s="47"/>
      <c r="KR425" s="47"/>
      <c r="KS425" s="47"/>
      <c r="KT425" s="47"/>
      <c r="KU425" s="47"/>
      <c r="KV425" s="47"/>
      <c r="KW425" s="47"/>
      <c r="KX425" s="47"/>
      <c r="KY425" s="47"/>
      <c r="KZ425" s="47"/>
      <c r="LA425" s="47"/>
      <c r="LB425" s="47"/>
      <c r="LC425" s="47"/>
      <c r="LD425" s="47"/>
      <c r="LE425" s="47"/>
      <c r="LF425" s="47"/>
      <c r="LG425" s="47"/>
      <c r="LH425" s="47"/>
      <c r="LI425" s="47"/>
      <c r="LJ425" s="47"/>
      <c r="LK425" s="47"/>
      <c r="LL425" s="47"/>
      <c r="LM425" s="47"/>
      <c r="LN425" s="47"/>
      <c r="LO425" s="47"/>
      <c r="LP425" s="47"/>
      <c r="LQ425" s="47"/>
      <c r="LR425" s="47"/>
      <c r="LS425" s="47"/>
      <c r="LT425" s="47"/>
      <c r="LU425" s="47"/>
      <c r="LV425" s="47"/>
      <c r="LW425" s="47"/>
      <c r="LX425" s="47"/>
      <c r="LY425" s="47"/>
      <c r="LZ425" s="47"/>
      <c r="MA425" s="47"/>
      <c r="MB425" s="47"/>
      <c r="MC425" s="47"/>
      <c r="MD425" s="47"/>
      <c r="ME425" s="47"/>
      <c r="MF425" s="47"/>
      <c r="MG425" s="47"/>
      <c r="MH425" s="47"/>
      <c r="MI425" s="47"/>
      <c r="MJ425" s="47"/>
      <c r="MK425" s="47"/>
      <c r="ML425" s="47"/>
      <c r="MM425" s="47"/>
      <c r="MN425" s="47"/>
      <c r="MO425" s="47"/>
      <c r="MP425" s="47"/>
      <c r="MQ425" s="47"/>
      <c r="MR425" s="47"/>
      <c r="MS425" s="47"/>
      <c r="MT425" s="47"/>
      <c r="MU425" s="47"/>
      <c r="MV425" s="47"/>
      <c r="MW425" s="47"/>
      <c r="MX425" s="47"/>
      <c r="MY425" s="47"/>
      <c r="MZ425" s="47"/>
      <c r="NA425" s="47"/>
      <c r="NB425" s="47"/>
      <c r="NC425" s="47"/>
      <c r="ND425" s="47"/>
      <c r="NE425" s="47"/>
      <c r="NF425" s="47"/>
      <c r="NG425" s="47"/>
      <c r="NH425" s="47"/>
      <c r="NI425" s="47"/>
      <c r="NJ425" s="47"/>
      <c r="NK425" s="47"/>
      <c r="NL425" s="47"/>
      <c r="NM425" s="47"/>
      <c r="NN425" s="47"/>
      <c r="NO425" s="47"/>
      <c r="NP425" s="47"/>
      <c r="NQ425" s="47"/>
      <c r="NR425" s="47"/>
      <c r="NS425" s="47"/>
      <c r="NT425" s="47"/>
      <c r="NU425" s="47"/>
      <c r="NV425" s="47"/>
      <c r="NW425" s="47"/>
      <c r="NX425" s="47"/>
      <c r="NY425" s="47"/>
      <c r="NZ425" s="47"/>
      <c r="OA425" s="47"/>
      <c r="OB425" s="47"/>
    </row>
    <row r="426" spans="2:399" x14ac:dyDescent="0.25">
      <c r="B426" s="43">
        <f t="shared" si="1425"/>
        <v>161</v>
      </c>
      <c r="C426" s="21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  <c r="AA426" s="21"/>
      <c r="AB426" s="21"/>
      <c r="AC426" s="21"/>
      <c r="AD426" s="21"/>
      <c r="AE426" s="21"/>
      <c r="AF426" s="21"/>
      <c r="AG426" s="21"/>
      <c r="AH426" s="21"/>
      <c r="AI426" s="21"/>
      <c r="AJ426" s="21"/>
      <c r="AK426" s="21"/>
      <c r="AL426" s="21"/>
      <c r="AM426" s="21"/>
      <c r="AN426" s="21"/>
      <c r="AO426" s="21"/>
      <c r="AP426" s="21"/>
      <c r="AQ426" s="21"/>
      <c r="AR426" s="21"/>
      <c r="AS426" s="21"/>
      <c r="AT426" s="21"/>
      <c r="AU426" s="21"/>
      <c r="AV426" s="21"/>
      <c r="AW426" s="21"/>
      <c r="AX426" s="21"/>
      <c r="AY426" s="21"/>
      <c r="AZ426" s="21"/>
      <c r="BA426" s="21"/>
      <c r="BB426" s="21"/>
      <c r="BC426" s="21"/>
      <c r="BD426" s="21"/>
      <c r="BE426" s="21"/>
      <c r="BF426" s="21"/>
      <c r="BG426" s="21"/>
      <c r="BH426" s="21"/>
      <c r="BI426" s="21"/>
      <c r="BJ426" s="21"/>
      <c r="BK426" s="21"/>
      <c r="BL426" s="21"/>
      <c r="BM426" s="21"/>
      <c r="BN426" s="21"/>
      <c r="BO426" s="21"/>
      <c r="BP426" s="21"/>
      <c r="BQ426" s="21"/>
      <c r="BR426" s="21"/>
      <c r="BS426" s="21"/>
      <c r="BT426" s="21"/>
      <c r="BU426" s="21"/>
      <c r="BV426" s="21"/>
      <c r="BW426" s="21"/>
      <c r="BX426" s="21"/>
      <c r="BY426" s="21"/>
      <c r="BZ426" s="21"/>
      <c r="CA426" s="21"/>
      <c r="CB426" s="21"/>
      <c r="CC426" s="21"/>
      <c r="CD426" s="21"/>
      <c r="CE426" s="21"/>
      <c r="CF426" s="21"/>
      <c r="CG426" s="21"/>
      <c r="CH426" s="21"/>
      <c r="CI426" s="21"/>
      <c r="CJ426" s="21"/>
      <c r="CK426" s="21"/>
      <c r="CL426" s="21"/>
      <c r="CM426" s="21"/>
      <c r="CN426" s="21"/>
      <c r="CO426" s="21"/>
      <c r="CP426" s="21"/>
      <c r="CQ426" s="21"/>
      <c r="CR426" s="21"/>
      <c r="CS426" s="21"/>
      <c r="CT426" s="21"/>
      <c r="CU426" s="21"/>
      <c r="CV426" s="21"/>
      <c r="CW426" s="21"/>
      <c r="CX426" s="21"/>
      <c r="CY426" s="21"/>
      <c r="CZ426" s="21"/>
      <c r="DA426" s="21"/>
      <c r="DB426" s="21"/>
      <c r="DC426" s="21"/>
      <c r="DD426" s="21"/>
      <c r="DE426" s="21"/>
      <c r="DF426" s="21"/>
      <c r="DG426" s="21"/>
      <c r="DH426" s="21"/>
      <c r="DI426" s="21"/>
      <c r="DJ426" s="21"/>
      <c r="DK426" s="21"/>
      <c r="DL426" s="21"/>
      <c r="DM426" s="21"/>
      <c r="DN426" s="21"/>
      <c r="DO426" s="21"/>
      <c r="DP426" s="21"/>
      <c r="DQ426" s="21"/>
      <c r="DR426" s="21"/>
      <c r="DS426" s="21"/>
      <c r="DT426" s="21"/>
      <c r="DU426" s="21"/>
      <c r="DV426" s="21"/>
      <c r="DW426" s="21"/>
      <c r="DX426" s="21"/>
      <c r="DY426" s="21"/>
      <c r="DZ426" s="21"/>
      <c r="EA426" s="21"/>
      <c r="EB426" s="21"/>
      <c r="EC426" s="21"/>
      <c r="ED426" s="21"/>
      <c r="EE426" s="21"/>
      <c r="EF426" s="21"/>
      <c r="EG426" s="21"/>
      <c r="EH426" s="21"/>
      <c r="EI426" s="21"/>
      <c r="EJ426" s="21"/>
      <c r="EK426" s="21"/>
      <c r="EL426" s="21"/>
      <c r="EM426" s="21"/>
      <c r="EN426" s="21"/>
      <c r="EO426" s="21"/>
      <c r="EP426" s="21"/>
      <c r="EQ426" s="21"/>
      <c r="ER426" s="21"/>
      <c r="ES426" s="21"/>
      <c r="ET426" s="21"/>
      <c r="EU426" s="21"/>
      <c r="EV426" s="21"/>
      <c r="EW426" s="21"/>
      <c r="EX426" s="21"/>
      <c r="EY426" s="21"/>
      <c r="EZ426" s="21"/>
      <c r="FA426" s="21"/>
      <c r="FB426" s="21"/>
      <c r="FC426" s="21"/>
      <c r="FD426" s="21"/>
      <c r="FE426" s="21"/>
      <c r="FF426" s="21"/>
      <c r="FG426" s="21">
        <f>FG189</f>
        <v>0.11511384832090218</v>
      </c>
      <c r="FH426" s="41">
        <f>FG426+FH189</f>
        <v>0.46078265196610846</v>
      </c>
      <c r="FI426" s="41">
        <f t="shared" ref="FI426:HT430" si="1449">FH426+FI189</f>
        <v>1.0371919361307906</v>
      </c>
      <c r="FJ426" s="41">
        <f t="shared" si="1449"/>
        <v>1.8154940118710767</v>
      </c>
      <c r="FK426" s="41">
        <f t="shared" si="1449"/>
        <v>2.8164245288108223</v>
      </c>
      <c r="FL426" s="41">
        <f t="shared" si="1449"/>
        <v>4.0400348493621099</v>
      </c>
      <c r="FM426" s="41">
        <f t="shared" si="1449"/>
        <v>5.4136206331687013</v>
      </c>
      <c r="FN426" s="41">
        <f t="shared" si="1449"/>
        <v>6.9987593957352638</v>
      </c>
      <c r="FO426" s="41">
        <f t="shared" si="1449"/>
        <v>8.7954801812151615</v>
      </c>
      <c r="FP426" s="41">
        <f t="shared" si="1449"/>
        <v>10.792259897205293</v>
      </c>
      <c r="FQ426" s="41">
        <f t="shared" si="1449"/>
        <v>12.999453176485122</v>
      </c>
      <c r="FR426" s="41">
        <f t="shared" si="1449"/>
        <v>15.417080607255082</v>
      </c>
      <c r="FS426" s="41">
        <f t="shared" si="1449"/>
        <v>18.303866352140396</v>
      </c>
      <c r="FT426" s="41">
        <f t="shared" si="1449"/>
        <v>21.42184078680453</v>
      </c>
      <c r="FU426" s="41">
        <f t="shared" si="1449"/>
        <v>24.77102148927931</v>
      </c>
      <c r="FV426" s="41">
        <f t="shared" si="1449"/>
        <v>28.223037658623308</v>
      </c>
      <c r="FW426" s="41">
        <f t="shared" si="1449"/>
        <v>31.897999968103544</v>
      </c>
      <c r="FX426" s="41">
        <f t="shared" si="1449"/>
        <v>35.795922280574999</v>
      </c>
      <c r="FY426" s="41">
        <f t="shared" si="1449"/>
        <v>39.709548892529007</v>
      </c>
      <c r="FZ426" s="41">
        <f t="shared" si="1449"/>
        <v>43.834945437087462</v>
      </c>
      <c r="GA426" s="41">
        <f t="shared" si="1449"/>
        <v>48.172123053365937</v>
      </c>
      <c r="GB426" s="41">
        <f t="shared" si="1449"/>
        <v>52.69493393139016</v>
      </c>
      <c r="GC426" s="41">
        <f t="shared" si="1449"/>
        <v>57.42832863402127</v>
      </c>
      <c r="GD426" s="41">
        <f t="shared" si="1449"/>
        <v>62.372316759481308</v>
      </c>
      <c r="GE426" s="41">
        <f t="shared" si="1449"/>
        <v>68.034319796453403</v>
      </c>
      <c r="GF426" s="41">
        <f t="shared" si="1449"/>
        <v>73.927666620412722</v>
      </c>
      <c r="GG426" s="41">
        <f t="shared" si="1449"/>
        <v>80.052366534235546</v>
      </c>
      <c r="GH426" s="41">
        <f t="shared" si="1449"/>
        <v>86.180510934702156</v>
      </c>
      <c r="GI426" s="41">
        <f t="shared" si="1449"/>
        <v>92.531729445400913</v>
      </c>
      <c r="GJ426" s="41">
        <f t="shared" si="1449"/>
        <v>99.10603009178682</v>
      </c>
      <c r="GK426" s="41">
        <f t="shared" si="1449"/>
        <v>105.56153211322948</v>
      </c>
      <c r="GL426" s="41">
        <f t="shared" si="1449"/>
        <v>112.22891038861815</v>
      </c>
      <c r="GM426" s="41">
        <f t="shared" si="1449"/>
        <v>119.10817181418828</v>
      </c>
      <c r="GN426" s="41">
        <f t="shared" si="1449"/>
        <v>126.15854609820383</v>
      </c>
      <c r="GO426" s="41">
        <f t="shared" si="1449"/>
        <v>133.41959821211461</v>
      </c>
      <c r="GP426" s="41">
        <f t="shared" si="1449"/>
        <v>140.89133441659692</v>
      </c>
      <c r="GQ426" s="41">
        <f t="shared" si="1449"/>
        <v>149.3300104826433</v>
      </c>
      <c r="GR426" s="41">
        <f t="shared" si="1449"/>
        <v>158.00012333545152</v>
      </c>
      <c r="GS426" s="41">
        <f t="shared" si="1449"/>
        <v>166.90167930217132</v>
      </c>
      <c r="GT426" s="41">
        <f t="shared" si="1449"/>
        <v>175.70719053437384</v>
      </c>
      <c r="GU426" s="41">
        <f t="shared" si="1449"/>
        <v>184.73585745817908</v>
      </c>
      <c r="GV426" s="41">
        <f t="shared" si="1449"/>
        <v>193.98768572228684</v>
      </c>
      <c r="GW426" s="41">
        <f t="shared" si="1449"/>
        <v>202.98611678362926</v>
      </c>
      <c r="GX426" s="41">
        <f t="shared" si="1449"/>
        <v>212.19649518173892</v>
      </c>
      <c r="GY426" s="41">
        <f t="shared" si="1449"/>
        <v>221.6188259114958</v>
      </c>
      <c r="GZ426" s="41">
        <f t="shared" si="1449"/>
        <v>231.19771281947953</v>
      </c>
      <c r="HA426" s="41">
        <f t="shared" si="1449"/>
        <v>240.98734285050634</v>
      </c>
      <c r="HB426" s="41">
        <f t="shared" si="1449"/>
        <v>250.9877206505773</v>
      </c>
      <c r="HC426" s="41">
        <f t="shared" si="1449"/>
        <v>262.20402329670424</v>
      </c>
      <c r="HD426" s="41">
        <f t="shared" si="1449"/>
        <v>273.65182938181505</v>
      </c>
      <c r="HE426" s="41">
        <f t="shared" si="1449"/>
        <v>285.33114370020616</v>
      </c>
      <c r="HF426" s="41">
        <f t="shared" si="1449"/>
        <v>296.81486897437435</v>
      </c>
      <c r="HG426" s="41">
        <f t="shared" si="1449"/>
        <v>308.52180996485765</v>
      </c>
      <c r="HH426" s="41">
        <f t="shared" si="1449"/>
        <v>320.45197103011446</v>
      </c>
      <c r="HI426" s="41">
        <f t="shared" si="1449"/>
        <v>331.99407733055119</v>
      </c>
      <c r="HJ426" s="41">
        <f t="shared" si="1449"/>
        <v>343.74818444973522</v>
      </c>
      <c r="HK426" s="41">
        <f t="shared" si="1449"/>
        <v>355.71429630334967</v>
      </c>
      <c r="HL426" s="41">
        <f t="shared" si="1449"/>
        <v>367.82238764027966</v>
      </c>
      <c r="HM426" s="41">
        <f t="shared" si="1449"/>
        <v>380.14127218121661</v>
      </c>
      <c r="HN426" s="41">
        <f t="shared" si="1449"/>
        <v>392.67095361984758</v>
      </c>
      <c r="HO426" s="41">
        <f t="shared" si="1449"/>
        <v>406.66559475826733</v>
      </c>
      <c r="HP426" s="41">
        <f t="shared" si="1449"/>
        <v>420.89179132387113</v>
      </c>
      <c r="HQ426" s="41">
        <f t="shared" si="1449"/>
        <v>435.34954717620326</v>
      </c>
      <c r="HR426" s="41">
        <f t="shared" si="1449"/>
        <v>449.51213215705593</v>
      </c>
      <c r="HS426" s="41">
        <f t="shared" si="1449"/>
        <v>463.89798036875237</v>
      </c>
      <c r="HT426" s="41">
        <f t="shared" si="1449"/>
        <v>478.50709535951609</v>
      </c>
      <c r="HU426" s="41">
        <f t="shared" si="1447"/>
        <v>492.5934557874981</v>
      </c>
      <c r="HV426" s="41">
        <f t="shared" si="1447"/>
        <v>506.89185992688681</v>
      </c>
      <c r="HW426" s="41">
        <f t="shared" si="1447"/>
        <v>521.40231099780578</v>
      </c>
      <c r="HX426" s="41"/>
      <c r="HY426" s="41"/>
      <c r="HZ426" s="47"/>
      <c r="IA426" s="47"/>
      <c r="IB426" s="47"/>
      <c r="IC426" s="47"/>
      <c r="ID426" s="47"/>
      <c r="IE426" s="47"/>
      <c r="IF426" s="47"/>
      <c r="IG426" s="47"/>
      <c r="IH426" s="47"/>
      <c r="II426" s="47"/>
      <c r="IJ426" s="47"/>
      <c r="IK426" s="47"/>
      <c r="IL426" s="47"/>
      <c r="IM426" s="47"/>
      <c r="IN426" s="47"/>
      <c r="IO426" s="47"/>
      <c r="IP426" s="47"/>
      <c r="IQ426" s="47"/>
      <c r="IR426" s="47"/>
      <c r="IS426" s="47"/>
      <c r="IT426" s="47"/>
      <c r="IU426" s="47"/>
      <c r="IV426" s="47"/>
      <c r="IW426" s="47"/>
      <c r="IX426" s="47"/>
      <c r="IY426" s="47"/>
      <c r="IZ426" s="47"/>
      <c r="JA426" s="47"/>
      <c r="JB426" s="47"/>
      <c r="JC426" s="47"/>
      <c r="JD426" s="47"/>
      <c r="JE426" s="47"/>
      <c r="JF426" s="47"/>
      <c r="JG426" s="47"/>
      <c r="JH426" s="47"/>
      <c r="JI426" s="47"/>
      <c r="JJ426" s="47"/>
      <c r="JK426" s="47"/>
      <c r="JL426" s="47"/>
      <c r="JM426" s="47"/>
      <c r="JN426" s="47"/>
      <c r="JO426" s="47"/>
      <c r="JP426" s="47"/>
      <c r="JQ426" s="47"/>
      <c r="JR426" s="47"/>
      <c r="JS426" s="47"/>
      <c r="JT426" s="47"/>
      <c r="JU426" s="47"/>
      <c r="JV426" s="47"/>
      <c r="JW426" s="47"/>
      <c r="JX426" s="47"/>
      <c r="JY426" s="47"/>
      <c r="JZ426" s="47"/>
      <c r="KA426" s="47"/>
      <c r="KB426" s="47"/>
      <c r="KC426" s="47"/>
      <c r="KD426" s="47"/>
      <c r="KE426" s="47"/>
      <c r="KF426" s="47"/>
      <c r="KG426" s="47"/>
      <c r="KH426" s="47"/>
      <c r="KI426" s="47"/>
      <c r="KJ426" s="47"/>
      <c r="KK426" s="47"/>
      <c r="KL426" s="47"/>
      <c r="KM426" s="47"/>
      <c r="KN426" s="47"/>
      <c r="KO426" s="47"/>
      <c r="KP426" s="47"/>
      <c r="KQ426" s="47"/>
      <c r="KR426" s="47"/>
      <c r="KS426" s="47"/>
      <c r="KT426" s="47"/>
      <c r="KU426" s="47"/>
      <c r="KV426" s="47"/>
      <c r="KW426" s="47"/>
      <c r="KX426" s="47"/>
      <c r="KY426" s="47"/>
      <c r="KZ426" s="47"/>
      <c r="LA426" s="47"/>
      <c r="LB426" s="47"/>
      <c r="LC426" s="47"/>
      <c r="LD426" s="47"/>
      <c r="LE426" s="47"/>
      <c r="LF426" s="47"/>
      <c r="LG426" s="47"/>
      <c r="LH426" s="47"/>
      <c r="LI426" s="47"/>
      <c r="LJ426" s="47"/>
      <c r="LK426" s="47"/>
      <c r="LL426" s="47"/>
      <c r="LM426" s="47"/>
      <c r="LN426" s="47"/>
      <c r="LO426" s="47"/>
      <c r="LP426" s="47"/>
      <c r="LQ426" s="47"/>
      <c r="LR426" s="47"/>
      <c r="LS426" s="47"/>
      <c r="LT426" s="47"/>
      <c r="LU426" s="47"/>
      <c r="LV426" s="47"/>
      <c r="LW426" s="47"/>
      <c r="LX426" s="47"/>
      <c r="LY426" s="47"/>
      <c r="LZ426" s="47"/>
      <c r="MA426" s="47"/>
      <c r="MB426" s="47"/>
      <c r="MC426" s="47"/>
      <c r="MD426" s="47"/>
      <c r="ME426" s="47"/>
      <c r="MF426" s="47"/>
      <c r="MG426" s="47"/>
      <c r="MH426" s="47"/>
      <c r="MI426" s="47"/>
      <c r="MJ426" s="47"/>
      <c r="MK426" s="47"/>
      <c r="ML426" s="47"/>
      <c r="MM426" s="47"/>
      <c r="MN426" s="47"/>
      <c r="MO426" s="47"/>
      <c r="MP426" s="47"/>
      <c r="MQ426" s="47"/>
      <c r="MR426" s="47"/>
      <c r="MS426" s="47"/>
      <c r="MT426" s="47"/>
      <c r="MU426" s="47"/>
      <c r="MV426" s="47"/>
      <c r="MW426" s="47"/>
      <c r="MX426" s="47"/>
      <c r="MY426" s="47"/>
      <c r="MZ426" s="47"/>
      <c r="NA426" s="47"/>
      <c r="NB426" s="47"/>
      <c r="NC426" s="47"/>
      <c r="ND426" s="47"/>
      <c r="NE426" s="47"/>
      <c r="NF426" s="47"/>
      <c r="NG426" s="47"/>
      <c r="NH426" s="47"/>
      <c r="NI426" s="47"/>
      <c r="NJ426" s="47"/>
      <c r="NK426" s="47"/>
      <c r="NL426" s="47"/>
      <c r="NM426" s="47"/>
      <c r="NN426" s="47"/>
      <c r="NO426" s="47"/>
      <c r="NP426" s="47"/>
      <c r="NQ426" s="47"/>
      <c r="NR426" s="47"/>
      <c r="NS426" s="47"/>
      <c r="NT426" s="47"/>
      <c r="NU426" s="47"/>
      <c r="NV426" s="47"/>
      <c r="NW426" s="47"/>
      <c r="NX426" s="47"/>
      <c r="NY426" s="47"/>
      <c r="NZ426" s="47"/>
      <c r="OA426" s="47"/>
      <c r="OB426" s="47"/>
      <c r="OC426" s="47"/>
    </row>
    <row r="427" spans="2:399" x14ac:dyDescent="0.25">
      <c r="B427" s="43">
        <f t="shared" si="1425"/>
        <v>162</v>
      </c>
      <c r="C427" s="21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  <c r="AA427" s="21"/>
      <c r="AB427" s="21"/>
      <c r="AC427" s="21"/>
      <c r="AD427" s="21"/>
      <c r="AE427" s="21"/>
      <c r="AF427" s="21"/>
      <c r="AG427" s="21"/>
      <c r="AH427" s="21"/>
      <c r="AI427" s="21"/>
      <c r="AJ427" s="21"/>
      <c r="AK427" s="21"/>
      <c r="AL427" s="21"/>
      <c r="AM427" s="21"/>
      <c r="AN427" s="21"/>
      <c r="AO427" s="21"/>
      <c r="AP427" s="21"/>
      <c r="AQ427" s="21"/>
      <c r="AR427" s="21"/>
      <c r="AS427" s="21"/>
      <c r="AT427" s="21"/>
      <c r="AU427" s="21"/>
      <c r="AV427" s="21"/>
      <c r="AW427" s="21"/>
      <c r="AX427" s="21"/>
      <c r="AY427" s="21"/>
      <c r="AZ427" s="21"/>
      <c r="BA427" s="21"/>
      <c r="BB427" s="21"/>
      <c r="BC427" s="21"/>
      <c r="BD427" s="21"/>
      <c r="BE427" s="21"/>
      <c r="BF427" s="21"/>
      <c r="BG427" s="21"/>
      <c r="BH427" s="21"/>
      <c r="BI427" s="21"/>
      <c r="BJ427" s="21"/>
      <c r="BK427" s="21"/>
      <c r="BL427" s="21"/>
      <c r="BM427" s="21"/>
      <c r="BN427" s="21"/>
      <c r="BO427" s="21"/>
      <c r="BP427" s="21"/>
      <c r="BQ427" s="21"/>
      <c r="BR427" s="21"/>
      <c r="BS427" s="21"/>
      <c r="BT427" s="21"/>
      <c r="BU427" s="21"/>
      <c r="BV427" s="21"/>
      <c r="BW427" s="21"/>
      <c r="BX427" s="21"/>
      <c r="BY427" s="21"/>
      <c r="BZ427" s="21"/>
      <c r="CA427" s="21"/>
      <c r="CB427" s="21"/>
      <c r="CC427" s="21"/>
      <c r="CD427" s="21"/>
      <c r="CE427" s="21"/>
      <c r="CF427" s="21"/>
      <c r="CG427" s="21"/>
      <c r="CH427" s="21"/>
      <c r="CI427" s="21"/>
      <c r="CJ427" s="21"/>
      <c r="CK427" s="21"/>
      <c r="CL427" s="21"/>
      <c r="CM427" s="21"/>
      <c r="CN427" s="21"/>
      <c r="CO427" s="21"/>
      <c r="CP427" s="21"/>
      <c r="CQ427" s="21"/>
      <c r="CR427" s="21"/>
      <c r="CS427" s="21"/>
      <c r="CT427" s="21"/>
      <c r="CU427" s="21"/>
      <c r="CV427" s="21"/>
      <c r="CW427" s="21"/>
      <c r="CX427" s="21"/>
      <c r="CY427" s="21"/>
      <c r="CZ427" s="21"/>
      <c r="DA427" s="21"/>
      <c r="DB427" s="21"/>
      <c r="DC427" s="21"/>
      <c r="DD427" s="21"/>
      <c r="DE427" s="21"/>
      <c r="DF427" s="21"/>
      <c r="DG427" s="21"/>
      <c r="DH427" s="21"/>
      <c r="DI427" s="21"/>
      <c r="DJ427" s="21"/>
      <c r="DK427" s="21"/>
      <c r="DL427" s="21"/>
      <c r="DM427" s="21"/>
      <c r="DN427" s="21"/>
      <c r="DO427" s="21"/>
      <c r="DP427" s="21"/>
      <c r="DQ427" s="21"/>
      <c r="DR427" s="21"/>
      <c r="DS427" s="21"/>
      <c r="DT427" s="21"/>
      <c r="DU427" s="21"/>
      <c r="DV427" s="21"/>
      <c r="DW427" s="21"/>
      <c r="DX427" s="21"/>
      <c r="DY427" s="21"/>
      <c r="DZ427" s="21"/>
      <c r="EA427" s="21"/>
      <c r="EB427" s="21"/>
      <c r="EC427" s="21"/>
      <c r="ED427" s="21"/>
      <c r="EE427" s="21"/>
      <c r="EF427" s="21"/>
      <c r="EG427" s="21"/>
      <c r="EH427" s="21"/>
      <c r="EI427" s="21"/>
      <c r="EJ427" s="21"/>
      <c r="EK427" s="21"/>
      <c r="EL427" s="21"/>
      <c r="EM427" s="21"/>
      <c r="EN427" s="21"/>
      <c r="EO427" s="21"/>
      <c r="EP427" s="21"/>
      <c r="EQ427" s="21"/>
      <c r="ER427" s="21"/>
      <c r="ES427" s="21"/>
      <c r="ET427" s="21"/>
      <c r="EU427" s="21"/>
      <c r="EV427" s="21"/>
      <c r="EW427" s="21"/>
      <c r="EX427" s="21"/>
      <c r="EY427" s="21"/>
      <c r="EZ427" s="21"/>
      <c r="FA427" s="21"/>
      <c r="FB427" s="21"/>
      <c r="FC427" s="21"/>
      <c r="FD427" s="21"/>
      <c r="FE427" s="21"/>
      <c r="FF427" s="21"/>
      <c r="FG427" s="21"/>
      <c r="FH427" s="21">
        <f>FH190</f>
        <v>0.11511384832090218</v>
      </c>
      <c r="FI427" s="41">
        <f>FH427+FI190</f>
        <v>0.46078265196610846</v>
      </c>
      <c r="FJ427" s="41">
        <f t="shared" si="1449"/>
        <v>1.0165228810262739</v>
      </c>
      <c r="FK427" s="41">
        <f t="shared" si="1449"/>
        <v>1.79482495676656</v>
      </c>
      <c r="FL427" s="41">
        <f t="shared" si="1449"/>
        <v>2.7957554737063055</v>
      </c>
      <c r="FM427" s="41">
        <f t="shared" si="1449"/>
        <v>3.9578218367341349</v>
      </c>
      <c r="FN427" s="41">
        <f t="shared" si="1449"/>
        <v>5.3314076205407259</v>
      </c>
      <c r="FO427" s="41">
        <f t="shared" si="1449"/>
        <v>6.9165463831072884</v>
      </c>
      <c r="FP427" s="41">
        <f t="shared" si="1449"/>
        <v>8.7029353003942624</v>
      </c>
      <c r="FQ427" s="41">
        <f t="shared" si="1449"/>
        <v>10.699715016384394</v>
      </c>
      <c r="FR427" s="41">
        <f t="shared" si="1449"/>
        <v>12.906908295664223</v>
      </c>
      <c r="FS427" s="41">
        <f t="shared" si="1449"/>
        <v>15.562524337901547</v>
      </c>
      <c r="FT427" s="41">
        <f t="shared" si="1449"/>
        <v>18.449310082786859</v>
      </c>
      <c r="FU427" s="41">
        <f t="shared" si="1449"/>
        <v>21.567284517450993</v>
      </c>
      <c r="FV427" s="41">
        <f t="shared" si="1449"/>
        <v>24.796369304755437</v>
      </c>
      <c r="FW427" s="41">
        <f t="shared" si="1449"/>
        <v>28.248385474099436</v>
      </c>
      <c r="FX427" s="41">
        <f t="shared" si="1449"/>
        <v>31.923347783579672</v>
      </c>
      <c r="FY427" s="41">
        <f t="shared" si="1449"/>
        <v>35.625216204383726</v>
      </c>
      <c r="FZ427" s="41">
        <f t="shared" si="1449"/>
        <v>39.538842816337734</v>
      </c>
      <c r="GA427" s="41">
        <f t="shared" si="1449"/>
        <v>43.66423936089619</v>
      </c>
      <c r="GB427" s="41">
        <f t="shared" si="1449"/>
        <v>47.976476458969046</v>
      </c>
      <c r="GC427" s="41">
        <f t="shared" si="1449"/>
        <v>52.49928733699327</v>
      </c>
      <c r="GD427" s="41">
        <f t="shared" si="1449"/>
        <v>57.232682039624379</v>
      </c>
      <c r="GE427" s="41">
        <f t="shared" si="1449"/>
        <v>62.663350972107956</v>
      </c>
      <c r="GF427" s="41">
        <f t="shared" si="1449"/>
        <v>68.325354009080058</v>
      </c>
      <c r="GG427" s="41">
        <f t="shared" si="1449"/>
        <v>74.218700833039378</v>
      </c>
      <c r="GH427" s="41">
        <f t="shared" si="1449"/>
        <v>80.12377944044816</v>
      </c>
      <c r="GI427" s="41">
        <f t="shared" si="1449"/>
        <v>86.25192384091477</v>
      </c>
      <c r="GJ427" s="41">
        <f t="shared" si="1449"/>
        <v>92.603142351613528</v>
      </c>
      <c r="GK427" s="41">
        <f t="shared" si="1449"/>
        <v>98.846775241335436</v>
      </c>
      <c r="GL427" s="41">
        <f t="shared" si="1449"/>
        <v>105.30227726277809</v>
      </c>
      <c r="GM427" s="41">
        <f t="shared" si="1449"/>
        <v>111.96965553816676</v>
      </c>
      <c r="GN427" s="41">
        <f t="shared" si="1449"/>
        <v>118.80935843973693</v>
      </c>
      <c r="GO427" s="41">
        <f t="shared" si="1449"/>
        <v>125.85973272375247</v>
      </c>
      <c r="GP427" s="41">
        <f t="shared" si="1449"/>
        <v>133.12078483766325</v>
      </c>
      <c r="GQ427" s="41">
        <f t="shared" si="1449"/>
        <v>141.32803061732807</v>
      </c>
      <c r="GR427" s="41">
        <f t="shared" si="1449"/>
        <v>149.76670668337445</v>
      </c>
      <c r="GS427" s="41">
        <f t="shared" si="1449"/>
        <v>158.43681953618267</v>
      </c>
      <c r="GT427" s="41">
        <f t="shared" si="1449"/>
        <v>167.01918086838387</v>
      </c>
      <c r="GU427" s="41">
        <f t="shared" si="1449"/>
        <v>175.82469210058639</v>
      </c>
      <c r="GV427" s="41">
        <f t="shared" si="1449"/>
        <v>184.85335902439164</v>
      </c>
      <c r="GW427" s="41">
        <f t="shared" si="1449"/>
        <v>193.63984786128367</v>
      </c>
      <c r="GX427" s="41">
        <f t="shared" si="1449"/>
        <v>202.63827892262609</v>
      </c>
      <c r="GY427" s="41">
        <f t="shared" si="1449"/>
        <v>211.84865732073575</v>
      </c>
      <c r="GZ427" s="41">
        <f t="shared" si="1449"/>
        <v>221.21680585370575</v>
      </c>
      <c r="HA427" s="41">
        <f t="shared" si="1449"/>
        <v>230.79569276168948</v>
      </c>
      <c r="HB427" s="41">
        <f t="shared" si="1449"/>
        <v>240.58532279271628</v>
      </c>
      <c r="HC427" s="41">
        <f t="shared" si="1449"/>
        <v>251.57012689292648</v>
      </c>
      <c r="HD427" s="41">
        <f t="shared" si="1449"/>
        <v>262.78642953905342</v>
      </c>
      <c r="HE427" s="41">
        <f t="shared" si="1449"/>
        <v>274.23423562416423</v>
      </c>
      <c r="HF427" s="41">
        <f t="shared" si="1449"/>
        <v>285.49474962503507</v>
      </c>
      <c r="HG427" s="41">
        <f t="shared" si="1449"/>
        <v>296.97847489920326</v>
      </c>
      <c r="HH427" s="41">
        <f t="shared" si="1449"/>
        <v>308.68541588968657</v>
      </c>
      <c r="HI427" s="41">
        <f t="shared" si="1449"/>
        <v>320.01552535884588</v>
      </c>
      <c r="HJ427" s="41">
        <f t="shared" si="1449"/>
        <v>331.55763165928261</v>
      </c>
      <c r="HK427" s="41">
        <f t="shared" si="1449"/>
        <v>343.31173877846663</v>
      </c>
      <c r="HL427" s="41">
        <f t="shared" si="1449"/>
        <v>355.20904066925743</v>
      </c>
      <c r="HM427" s="41">
        <f t="shared" si="1449"/>
        <v>367.31713200618742</v>
      </c>
      <c r="HN427" s="41">
        <f t="shared" si="1449"/>
        <v>379.63601654712437</v>
      </c>
      <c r="HO427" s="41">
        <f t="shared" si="1449"/>
        <v>393.39910618164043</v>
      </c>
      <c r="HP427" s="41">
        <f t="shared" si="1449"/>
        <v>407.39374732006019</v>
      </c>
      <c r="HQ427" s="41">
        <f t="shared" si="1449"/>
        <v>421.61994388566399</v>
      </c>
      <c r="HR427" s="41">
        <f t="shared" si="1449"/>
        <v>435.55926923972169</v>
      </c>
      <c r="HS427" s="41">
        <f t="shared" si="1449"/>
        <v>449.72185422057436</v>
      </c>
      <c r="HT427" s="41">
        <f t="shared" si="1449"/>
        <v>464.1077024322708</v>
      </c>
      <c r="HU427" s="41">
        <f t="shared" si="1447"/>
        <v>477.98202241734856</v>
      </c>
      <c r="HV427" s="41">
        <f t="shared" si="1447"/>
        <v>492.06838284533058</v>
      </c>
      <c r="HW427" s="41">
        <f t="shared" si="1447"/>
        <v>506.36678698471928</v>
      </c>
      <c r="HX427" s="41"/>
      <c r="HY427" s="41"/>
      <c r="HZ427" s="47"/>
      <c r="IA427" s="47"/>
      <c r="IB427" s="47"/>
      <c r="IC427" s="47"/>
      <c r="ID427" s="47"/>
      <c r="IE427" s="47"/>
      <c r="IF427" s="47"/>
      <c r="IG427" s="47"/>
      <c r="IH427" s="47"/>
      <c r="II427" s="47"/>
      <c r="IJ427" s="47"/>
      <c r="IK427" s="47"/>
      <c r="IL427" s="47"/>
      <c r="IM427" s="47"/>
      <c r="IN427" s="47"/>
      <c r="IO427" s="47"/>
      <c r="IP427" s="47"/>
      <c r="IQ427" s="47"/>
      <c r="IR427" s="47"/>
      <c r="IS427" s="47"/>
      <c r="IT427" s="47"/>
      <c r="IU427" s="47"/>
      <c r="IV427" s="47"/>
      <c r="IW427" s="47"/>
      <c r="IX427" s="47"/>
      <c r="IY427" s="47"/>
      <c r="IZ427" s="47"/>
      <c r="JA427" s="47"/>
      <c r="JB427" s="47"/>
      <c r="JC427" s="47"/>
      <c r="JD427" s="47"/>
      <c r="JE427" s="47"/>
      <c r="JF427" s="47"/>
      <c r="JG427" s="47"/>
      <c r="JH427" s="47"/>
      <c r="JI427" s="47"/>
      <c r="JJ427" s="47"/>
      <c r="JK427" s="47"/>
      <c r="JL427" s="47"/>
      <c r="JM427" s="47"/>
      <c r="JN427" s="47"/>
      <c r="JO427" s="47"/>
      <c r="JP427" s="47"/>
      <c r="JQ427" s="47"/>
      <c r="JR427" s="47"/>
      <c r="JS427" s="47"/>
      <c r="JT427" s="47"/>
      <c r="JU427" s="47"/>
      <c r="JV427" s="47"/>
      <c r="JW427" s="47"/>
      <c r="JX427" s="47"/>
      <c r="JY427" s="47"/>
      <c r="JZ427" s="47"/>
      <c r="KA427" s="47"/>
      <c r="KB427" s="47"/>
      <c r="KC427" s="47"/>
      <c r="KD427" s="47"/>
      <c r="KE427" s="47"/>
      <c r="KF427" s="47"/>
      <c r="KG427" s="47"/>
      <c r="KH427" s="47"/>
      <c r="KI427" s="47"/>
      <c r="KJ427" s="47"/>
      <c r="KK427" s="47"/>
      <c r="KL427" s="47"/>
      <c r="KM427" s="47"/>
      <c r="KN427" s="47"/>
      <c r="KO427" s="47"/>
      <c r="KP427" s="47"/>
      <c r="KQ427" s="47"/>
      <c r="KR427" s="47"/>
      <c r="KS427" s="47"/>
      <c r="KT427" s="47"/>
      <c r="KU427" s="47"/>
      <c r="KV427" s="47"/>
      <c r="KW427" s="47"/>
      <c r="KX427" s="47"/>
      <c r="KY427" s="47"/>
      <c r="KZ427" s="47"/>
      <c r="LA427" s="47"/>
      <c r="LB427" s="47"/>
      <c r="LC427" s="47"/>
      <c r="LD427" s="47"/>
      <c r="LE427" s="47"/>
      <c r="LF427" s="47"/>
      <c r="LG427" s="47"/>
      <c r="LH427" s="47"/>
      <c r="LI427" s="47"/>
      <c r="LJ427" s="47"/>
      <c r="LK427" s="47"/>
      <c r="LL427" s="47"/>
      <c r="LM427" s="47"/>
      <c r="LN427" s="47"/>
      <c r="LO427" s="47"/>
      <c r="LP427" s="47"/>
      <c r="LQ427" s="47"/>
      <c r="LR427" s="47"/>
      <c r="LS427" s="47"/>
      <c r="LT427" s="47"/>
      <c r="LU427" s="47"/>
      <c r="LV427" s="47"/>
      <c r="LW427" s="47"/>
      <c r="LX427" s="47"/>
      <c r="LY427" s="47"/>
      <c r="LZ427" s="47"/>
      <c r="MA427" s="47"/>
      <c r="MB427" s="47"/>
      <c r="MC427" s="47"/>
      <c r="MD427" s="47"/>
      <c r="ME427" s="47"/>
      <c r="MF427" s="47"/>
      <c r="MG427" s="47"/>
      <c r="MH427" s="47"/>
      <c r="MI427" s="47"/>
      <c r="MJ427" s="47"/>
      <c r="MK427" s="47"/>
      <c r="ML427" s="47"/>
      <c r="MM427" s="47"/>
      <c r="MN427" s="47"/>
      <c r="MO427" s="47"/>
      <c r="MP427" s="47"/>
      <c r="MQ427" s="47"/>
      <c r="MR427" s="47"/>
      <c r="MS427" s="47"/>
      <c r="MT427" s="47"/>
      <c r="MU427" s="47"/>
      <c r="MV427" s="47"/>
      <c r="MW427" s="47"/>
      <c r="MX427" s="47"/>
      <c r="MY427" s="47"/>
      <c r="MZ427" s="47"/>
      <c r="NA427" s="47"/>
      <c r="NB427" s="47"/>
      <c r="NC427" s="47"/>
      <c r="ND427" s="47"/>
      <c r="NE427" s="47"/>
      <c r="NF427" s="47"/>
      <c r="NG427" s="47"/>
      <c r="NH427" s="47"/>
      <c r="NI427" s="47"/>
      <c r="NJ427" s="47"/>
      <c r="NK427" s="47"/>
      <c r="NL427" s="47"/>
      <c r="NM427" s="47"/>
      <c r="NN427" s="47"/>
      <c r="NO427" s="47"/>
      <c r="NP427" s="47"/>
      <c r="NQ427" s="47"/>
      <c r="NR427" s="47"/>
      <c r="NS427" s="47"/>
      <c r="NT427" s="47"/>
      <c r="NU427" s="47"/>
      <c r="NV427" s="47"/>
      <c r="NW427" s="47"/>
      <c r="NX427" s="47"/>
      <c r="NY427" s="47"/>
      <c r="NZ427" s="47"/>
      <c r="OA427" s="47"/>
      <c r="OB427" s="47"/>
      <c r="OC427" s="47"/>
      <c r="OD427" s="47"/>
    </row>
    <row r="428" spans="2:399" x14ac:dyDescent="0.25">
      <c r="B428" s="43">
        <f t="shared" si="1425"/>
        <v>163</v>
      </c>
      <c r="C428" s="21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  <c r="AA428" s="21"/>
      <c r="AB428" s="21"/>
      <c r="AC428" s="21"/>
      <c r="AD428" s="21"/>
      <c r="AE428" s="21"/>
      <c r="AF428" s="21"/>
      <c r="AG428" s="21"/>
      <c r="AH428" s="21"/>
      <c r="AI428" s="21"/>
      <c r="AJ428" s="21"/>
      <c r="AK428" s="21"/>
      <c r="AL428" s="21"/>
      <c r="AM428" s="21"/>
      <c r="AN428" s="21"/>
      <c r="AO428" s="21"/>
      <c r="AP428" s="21"/>
      <c r="AQ428" s="21"/>
      <c r="AR428" s="21"/>
      <c r="AS428" s="21"/>
      <c r="AT428" s="21"/>
      <c r="AU428" s="21"/>
      <c r="AV428" s="21"/>
      <c r="AW428" s="21"/>
      <c r="AX428" s="21"/>
      <c r="AY428" s="21"/>
      <c r="AZ428" s="21"/>
      <c r="BA428" s="21"/>
      <c r="BB428" s="21"/>
      <c r="BC428" s="21"/>
      <c r="BD428" s="21"/>
      <c r="BE428" s="21"/>
      <c r="BF428" s="21"/>
      <c r="BG428" s="21"/>
      <c r="BH428" s="21"/>
      <c r="BI428" s="21"/>
      <c r="BJ428" s="21"/>
      <c r="BK428" s="21"/>
      <c r="BL428" s="21"/>
      <c r="BM428" s="21"/>
      <c r="BN428" s="21"/>
      <c r="BO428" s="21"/>
      <c r="BP428" s="21"/>
      <c r="BQ428" s="21"/>
      <c r="BR428" s="21"/>
      <c r="BS428" s="21"/>
      <c r="BT428" s="21"/>
      <c r="BU428" s="21"/>
      <c r="BV428" s="21"/>
      <c r="BW428" s="21"/>
      <c r="BX428" s="21"/>
      <c r="BY428" s="21"/>
      <c r="BZ428" s="21"/>
      <c r="CA428" s="21"/>
      <c r="CB428" s="21"/>
      <c r="CC428" s="21"/>
      <c r="CD428" s="21"/>
      <c r="CE428" s="21"/>
      <c r="CF428" s="21"/>
      <c r="CG428" s="21"/>
      <c r="CH428" s="21"/>
      <c r="CI428" s="21"/>
      <c r="CJ428" s="21"/>
      <c r="CK428" s="21"/>
      <c r="CL428" s="21"/>
      <c r="CM428" s="21"/>
      <c r="CN428" s="21"/>
      <c r="CO428" s="21"/>
      <c r="CP428" s="21"/>
      <c r="CQ428" s="21"/>
      <c r="CR428" s="21"/>
      <c r="CS428" s="21"/>
      <c r="CT428" s="21"/>
      <c r="CU428" s="21"/>
      <c r="CV428" s="21"/>
      <c r="CW428" s="21"/>
      <c r="CX428" s="21"/>
      <c r="CY428" s="21"/>
      <c r="CZ428" s="21"/>
      <c r="DA428" s="21"/>
      <c r="DB428" s="21"/>
      <c r="DC428" s="21"/>
      <c r="DD428" s="21"/>
      <c r="DE428" s="21"/>
      <c r="DF428" s="21"/>
      <c r="DG428" s="21"/>
      <c r="DH428" s="21"/>
      <c r="DI428" s="21"/>
      <c r="DJ428" s="21"/>
      <c r="DK428" s="21"/>
      <c r="DL428" s="21"/>
      <c r="DM428" s="21"/>
      <c r="DN428" s="21"/>
      <c r="DO428" s="21"/>
      <c r="DP428" s="21"/>
      <c r="DQ428" s="21"/>
      <c r="DR428" s="21"/>
      <c r="DS428" s="21"/>
      <c r="DT428" s="21"/>
      <c r="DU428" s="21"/>
      <c r="DV428" s="21"/>
      <c r="DW428" s="21"/>
      <c r="DX428" s="21"/>
      <c r="DY428" s="21"/>
      <c r="DZ428" s="21"/>
      <c r="EA428" s="21"/>
      <c r="EB428" s="21"/>
      <c r="EC428" s="21"/>
      <c r="ED428" s="21"/>
      <c r="EE428" s="21"/>
      <c r="EF428" s="21"/>
      <c r="EG428" s="21"/>
      <c r="EH428" s="21"/>
      <c r="EI428" s="21"/>
      <c r="EJ428" s="21"/>
      <c r="EK428" s="21"/>
      <c r="EL428" s="21"/>
      <c r="EM428" s="21"/>
      <c r="EN428" s="21"/>
      <c r="EO428" s="21"/>
      <c r="EP428" s="21"/>
      <c r="EQ428" s="21"/>
      <c r="ER428" s="21"/>
      <c r="ES428" s="21"/>
      <c r="ET428" s="21"/>
      <c r="EU428" s="21"/>
      <c r="EV428" s="21"/>
      <c r="EW428" s="21"/>
      <c r="EX428" s="21"/>
      <c r="EY428" s="21"/>
      <c r="EZ428" s="21"/>
      <c r="FA428" s="21"/>
      <c r="FB428" s="21"/>
      <c r="FC428" s="21"/>
      <c r="FD428" s="21"/>
      <c r="FE428" s="21"/>
      <c r="FF428" s="21"/>
      <c r="FG428" s="21"/>
      <c r="FH428" s="21"/>
      <c r="FI428" s="21">
        <f>FI191</f>
        <v>0.11511384832090218</v>
      </c>
      <c r="FJ428" s="41">
        <f>FI428+FJ191</f>
        <v>0.44838755746167325</v>
      </c>
      <c r="FK428" s="41">
        <f t="shared" si="1449"/>
        <v>1.0041277865218388</v>
      </c>
      <c r="FL428" s="41">
        <f t="shared" si="1449"/>
        <v>1.7824298622621249</v>
      </c>
      <c r="FM428" s="41">
        <f t="shared" si="1449"/>
        <v>2.7330165530802351</v>
      </c>
      <c r="FN428" s="41">
        <f t="shared" si="1449"/>
        <v>3.8950829161080645</v>
      </c>
      <c r="FO428" s="41">
        <f t="shared" si="1449"/>
        <v>5.2686686999146559</v>
      </c>
      <c r="FP428" s="41">
        <f t="shared" si="1449"/>
        <v>6.8446922761402558</v>
      </c>
      <c r="FQ428" s="41">
        <f t="shared" si="1449"/>
        <v>8.6310811934272298</v>
      </c>
      <c r="FR428" s="41">
        <f t="shared" si="1449"/>
        <v>10.627860909417361</v>
      </c>
      <c r="FS428" s="41">
        <f t="shared" si="1449"/>
        <v>13.052327891456518</v>
      </c>
      <c r="FT428" s="41">
        <f t="shared" si="1449"/>
        <v>15.707943933693841</v>
      </c>
      <c r="FU428" s="41">
        <f t="shared" si="1449"/>
        <v>18.594729678579153</v>
      </c>
      <c r="FV428" s="41">
        <f t="shared" si="1449"/>
        <v>21.600898861011899</v>
      </c>
      <c r="FW428" s="41">
        <f t="shared" si="1449"/>
        <v>24.829983648316343</v>
      </c>
      <c r="FX428" s="41">
        <f t="shared" si="1449"/>
        <v>28.281999817660342</v>
      </c>
      <c r="FY428" s="41">
        <f t="shared" si="1449"/>
        <v>31.772122460069887</v>
      </c>
      <c r="FZ428" s="41">
        <f t="shared" si="1449"/>
        <v>35.473990880873941</v>
      </c>
      <c r="GA428" s="41">
        <f t="shared" si="1449"/>
        <v>39.38761749282795</v>
      </c>
      <c r="GB428" s="41">
        <f t="shared" si="1449"/>
        <v>43.489291345643551</v>
      </c>
      <c r="GC428" s="41">
        <f t="shared" si="1449"/>
        <v>47.801528443716407</v>
      </c>
      <c r="GD428" s="41">
        <f t="shared" si="1449"/>
        <v>52.324339321740631</v>
      </c>
      <c r="GE428" s="41">
        <f t="shared" si="1449"/>
        <v>57.523684244190093</v>
      </c>
      <c r="GF428" s="41">
        <f t="shared" si="1449"/>
        <v>62.954353176673671</v>
      </c>
      <c r="GG428" s="41">
        <f t="shared" si="1449"/>
        <v>68.616356213645759</v>
      </c>
      <c r="GH428" s="41">
        <f t="shared" si="1449"/>
        <v>74.29837765891871</v>
      </c>
      <c r="GI428" s="41">
        <f t="shared" si="1449"/>
        <v>80.203456266327493</v>
      </c>
      <c r="GJ428" s="41">
        <f t="shared" si="1449"/>
        <v>86.331600666794102</v>
      </c>
      <c r="GK428" s="41">
        <f t="shared" si="1449"/>
        <v>92.363371788336693</v>
      </c>
      <c r="GL428" s="41">
        <f t="shared" si="1449"/>
        <v>98.607004678058601</v>
      </c>
      <c r="GM428" s="41">
        <f t="shared" si="1449"/>
        <v>105.06250669950126</v>
      </c>
      <c r="GN428" s="41">
        <f t="shared" si="1449"/>
        <v>111.69154486434499</v>
      </c>
      <c r="GO428" s="41">
        <f t="shared" si="1449"/>
        <v>118.53124776591515</v>
      </c>
      <c r="GP428" s="41">
        <f t="shared" si="1449"/>
        <v>125.5816220499307</v>
      </c>
      <c r="GQ428" s="41">
        <f t="shared" si="1449"/>
        <v>133.55744422658495</v>
      </c>
      <c r="GR428" s="41">
        <f t="shared" si="1449"/>
        <v>141.76469000624977</v>
      </c>
      <c r="GS428" s="41">
        <f t="shared" si="1449"/>
        <v>150.20336607229615</v>
      </c>
      <c r="GT428" s="41">
        <f t="shared" si="1449"/>
        <v>158.56258344642245</v>
      </c>
      <c r="GU428" s="41">
        <f t="shared" si="1449"/>
        <v>167.14494477862365</v>
      </c>
      <c r="GV428" s="41">
        <f t="shared" si="1449"/>
        <v>175.95045601082617</v>
      </c>
      <c r="GW428" s="41">
        <f t="shared" si="1449"/>
        <v>184.52500785867997</v>
      </c>
      <c r="GX428" s="41">
        <f t="shared" si="1449"/>
        <v>193.311496695572</v>
      </c>
      <c r="GY428" s="41">
        <f t="shared" si="1449"/>
        <v>202.30992775691442</v>
      </c>
      <c r="GZ428" s="41">
        <f t="shared" si="1449"/>
        <v>211.46734276951355</v>
      </c>
      <c r="HA428" s="41">
        <f t="shared" si="1449"/>
        <v>220.83549130248355</v>
      </c>
      <c r="HB428" s="41">
        <f t="shared" si="1449"/>
        <v>230.41437821046728</v>
      </c>
      <c r="HC428" s="41">
        <f t="shared" si="1449"/>
        <v>241.16768876075477</v>
      </c>
      <c r="HD428" s="41">
        <f t="shared" si="1449"/>
        <v>252.15249286096497</v>
      </c>
      <c r="HE428" s="41">
        <f t="shared" si="1449"/>
        <v>263.36879550709187</v>
      </c>
      <c r="HF428" s="41">
        <f t="shared" si="1449"/>
        <v>274.40610276558874</v>
      </c>
      <c r="HG428" s="41">
        <f t="shared" si="1449"/>
        <v>285.66661676645958</v>
      </c>
      <c r="HH428" s="41">
        <f t="shared" si="1449"/>
        <v>297.15034204062778</v>
      </c>
      <c r="HI428" s="41">
        <f t="shared" si="1449"/>
        <v>308.26845874044693</v>
      </c>
      <c r="HJ428" s="41">
        <f t="shared" si="1449"/>
        <v>319.59856820960624</v>
      </c>
      <c r="HK428" s="41">
        <f t="shared" si="1449"/>
        <v>331.14067451004297</v>
      </c>
      <c r="HL428" s="41">
        <f t="shared" si="1449"/>
        <v>342.8271907790168</v>
      </c>
      <c r="HM428" s="41">
        <f t="shared" si="1449"/>
        <v>354.7244926698076</v>
      </c>
      <c r="HN428" s="41">
        <f t="shared" si="1449"/>
        <v>366.83258400673759</v>
      </c>
      <c r="HO428" s="41">
        <f t="shared" si="1449"/>
        <v>380.36412612651026</v>
      </c>
      <c r="HP428" s="41">
        <f t="shared" si="1449"/>
        <v>394.12721576102632</v>
      </c>
      <c r="HQ428" s="41">
        <f t="shared" si="1449"/>
        <v>408.12185689944607</v>
      </c>
      <c r="HR428" s="41">
        <f t="shared" si="1449"/>
        <v>421.83792628837148</v>
      </c>
      <c r="HS428" s="41">
        <f t="shared" si="1449"/>
        <v>435.77725164242918</v>
      </c>
      <c r="HT428" s="41">
        <f t="shared" si="1449"/>
        <v>449.93983662328185</v>
      </c>
      <c r="HU428" s="41">
        <f t="shared" ref="HU428:HW429" si="1450">HT428+HU191</f>
        <v>463.60211948381266</v>
      </c>
      <c r="HV428" s="41">
        <f t="shared" si="1450"/>
        <v>477.47643946889042</v>
      </c>
      <c r="HW428" s="41">
        <f t="shared" si="1450"/>
        <v>491.56279989687243</v>
      </c>
      <c r="HX428" s="41"/>
      <c r="HY428" s="41"/>
      <c r="HZ428" s="47"/>
      <c r="IA428" s="47"/>
      <c r="IB428" s="47"/>
      <c r="IC428" s="47"/>
      <c r="ID428" s="47"/>
      <c r="IE428" s="47"/>
      <c r="IF428" s="47"/>
      <c r="IG428" s="47"/>
      <c r="IH428" s="47"/>
      <c r="II428" s="47"/>
      <c r="IJ428" s="47"/>
      <c r="IK428" s="47"/>
      <c r="IL428" s="47"/>
      <c r="IM428" s="47"/>
      <c r="IN428" s="47"/>
      <c r="IO428" s="47"/>
      <c r="IP428" s="47"/>
      <c r="IQ428" s="47"/>
      <c r="IR428" s="47"/>
      <c r="IS428" s="47"/>
      <c r="IT428" s="47"/>
      <c r="IU428" s="47"/>
      <c r="IV428" s="47"/>
      <c r="IW428" s="47"/>
      <c r="IX428" s="47"/>
      <c r="IY428" s="47"/>
      <c r="IZ428" s="47"/>
      <c r="JA428" s="47"/>
      <c r="JB428" s="47"/>
      <c r="JC428" s="47"/>
      <c r="JD428" s="47"/>
      <c r="JE428" s="47"/>
      <c r="JF428" s="47"/>
      <c r="JG428" s="47"/>
      <c r="JH428" s="47"/>
      <c r="JI428" s="47"/>
      <c r="JJ428" s="47"/>
      <c r="JK428" s="47"/>
      <c r="JL428" s="47"/>
      <c r="JM428" s="47"/>
      <c r="JN428" s="47"/>
      <c r="JO428" s="47"/>
      <c r="JP428" s="47"/>
      <c r="JQ428" s="47"/>
      <c r="JR428" s="47"/>
      <c r="JS428" s="47"/>
      <c r="JT428" s="47"/>
      <c r="JU428" s="47"/>
      <c r="JV428" s="47"/>
      <c r="JW428" s="47"/>
      <c r="JX428" s="47"/>
      <c r="JY428" s="47"/>
      <c r="JZ428" s="47"/>
      <c r="KA428" s="47"/>
      <c r="KB428" s="47"/>
      <c r="KC428" s="47"/>
      <c r="KD428" s="47"/>
      <c r="KE428" s="47"/>
      <c r="KF428" s="47"/>
      <c r="KG428" s="47"/>
      <c r="KH428" s="47"/>
      <c r="KI428" s="47"/>
      <c r="KJ428" s="47"/>
      <c r="KK428" s="47"/>
      <c r="KL428" s="47"/>
      <c r="KM428" s="47"/>
      <c r="KN428" s="47"/>
      <c r="KO428" s="47"/>
      <c r="KP428" s="47"/>
      <c r="KQ428" s="47"/>
      <c r="KR428" s="47"/>
      <c r="KS428" s="47"/>
      <c r="KT428" s="47"/>
      <c r="KU428" s="47"/>
      <c r="KV428" s="47"/>
      <c r="KW428" s="47"/>
      <c r="KX428" s="47"/>
      <c r="KY428" s="47"/>
      <c r="KZ428" s="47"/>
      <c r="LA428" s="47"/>
      <c r="LB428" s="47"/>
      <c r="LC428" s="47"/>
      <c r="LD428" s="47"/>
      <c r="LE428" s="47"/>
      <c r="LF428" s="47"/>
      <c r="LG428" s="47"/>
      <c r="LH428" s="47"/>
      <c r="LI428" s="47"/>
      <c r="LJ428" s="47"/>
      <c r="LK428" s="47"/>
      <c r="LL428" s="47"/>
      <c r="LM428" s="47"/>
      <c r="LN428" s="47"/>
      <c r="LO428" s="47"/>
      <c r="LP428" s="47"/>
      <c r="LQ428" s="47"/>
      <c r="LR428" s="47"/>
      <c r="LS428" s="47"/>
      <c r="LT428" s="47"/>
      <c r="LU428" s="47"/>
      <c r="LV428" s="47"/>
      <c r="LW428" s="47"/>
      <c r="LX428" s="47"/>
      <c r="LY428" s="47"/>
      <c r="LZ428" s="47"/>
      <c r="MA428" s="47"/>
      <c r="MB428" s="47"/>
      <c r="MC428" s="47"/>
      <c r="MD428" s="47"/>
      <c r="ME428" s="47"/>
      <c r="MF428" s="47"/>
      <c r="MG428" s="47"/>
      <c r="MH428" s="47"/>
      <c r="MI428" s="47"/>
      <c r="MJ428" s="47"/>
      <c r="MK428" s="47"/>
      <c r="ML428" s="47"/>
      <c r="MM428" s="47"/>
      <c r="MN428" s="47"/>
      <c r="MO428" s="47"/>
      <c r="MP428" s="47"/>
      <c r="MQ428" s="47"/>
      <c r="MR428" s="47"/>
      <c r="MS428" s="47"/>
      <c r="MT428" s="47"/>
      <c r="MU428" s="47"/>
      <c r="MV428" s="47"/>
      <c r="MW428" s="47"/>
      <c r="MX428" s="47"/>
      <c r="MY428" s="47"/>
      <c r="MZ428" s="47"/>
      <c r="NA428" s="47"/>
      <c r="NB428" s="47"/>
      <c r="NC428" s="47"/>
      <c r="ND428" s="47"/>
      <c r="NE428" s="47"/>
      <c r="NF428" s="47"/>
      <c r="NG428" s="47"/>
      <c r="NH428" s="47"/>
      <c r="NI428" s="47"/>
      <c r="NJ428" s="47"/>
      <c r="NK428" s="47"/>
      <c r="NL428" s="47"/>
      <c r="NM428" s="47"/>
      <c r="NN428" s="47"/>
      <c r="NO428" s="47"/>
      <c r="NP428" s="47"/>
      <c r="NQ428" s="47"/>
      <c r="NR428" s="47"/>
      <c r="NS428" s="47"/>
      <c r="NT428" s="47"/>
      <c r="NU428" s="47"/>
      <c r="NV428" s="47"/>
      <c r="NW428" s="47"/>
      <c r="NX428" s="47"/>
      <c r="NY428" s="47"/>
      <c r="NZ428" s="47"/>
      <c r="OA428" s="47"/>
      <c r="OB428" s="47"/>
      <c r="OC428" s="47"/>
      <c r="OD428" s="47"/>
      <c r="OE428" s="47"/>
    </row>
    <row r="429" spans="2:399" x14ac:dyDescent="0.25">
      <c r="B429" s="43">
        <f t="shared" si="1425"/>
        <v>164</v>
      </c>
      <c r="C429" s="21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  <c r="AA429" s="21"/>
      <c r="AB429" s="21"/>
      <c r="AC429" s="21"/>
      <c r="AD429" s="21"/>
      <c r="AE429" s="21"/>
      <c r="AF429" s="21"/>
      <c r="AG429" s="21"/>
      <c r="AH429" s="21"/>
      <c r="AI429" s="21"/>
      <c r="AJ429" s="21"/>
      <c r="AK429" s="21"/>
      <c r="AL429" s="21"/>
      <c r="AM429" s="21"/>
      <c r="AN429" s="21"/>
      <c r="AO429" s="21"/>
      <c r="AP429" s="21"/>
      <c r="AQ429" s="21"/>
      <c r="AR429" s="21"/>
      <c r="AS429" s="21"/>
      <c r="AT429" s="21"/>
      <c r="AU429" s="21"/>
      <c r="AV429" s="21"/>
      <c r="AW429" s="21"/>
      <c r="AX429" s="21"/>
      <c r="AY429" s="21"/>
      <c r="AZ429" s="21"/>
      <c r="BA429" s="21"/>
      <c r="BB429" s="21"/>
      <c r="BC429" s="21"/>
      <c r="BD429" s="21"/>
      <c r="BE429" s="21"/>
      <c r="BF429" s="21"/>
      <c r="BG429" s="21"/>
      <c r="BH429" s="21"/>
      <c r="BI429" s="21"/>
      <c r="BJ429" s="21"/>
      <c r="BK429" s="21"/>
      <c r="BL429" s="21"/>
      <c r="BM429" s="21"/>
      <c r="BN429" s="21"/>
      <c r="BO429" s="21"/>
      <c r="BP429" s="21"/>
      <c r="BQ429" s="21"/>
      <c r="BR429" s="21"/>
      <c r="BS429" s="21"/>
      <c r="BT429" s="21"/>
      <c r="BU429" s="21"/>
      <c r="BV429" s="21"/>
      <c r="BW429" s="21"/>
      <c r="BX429" s="21"/>
      <c r="BY429" s="21"/>
      <c r="BZ429" s="21"/>
      <c r="CA429" s="21"/>
      <c r="CB429" s="21"/>
      <c r="CC429" s="21"/>
      <c r="CD429" s="21"/>
      <c r="CE429" s="21"/>
      <c r="CF429" s="21"/>
      <c r="CG429" s="21"/>
      <c r="CH429" s="21"/>
      <c r="CI429" s="21"/>
      <c r="CJ429" s="21"/>
      <c r="CK429" s="21"/>
      <c r="CL429" s="21"/>
      <c r="CM429" s="21"/>
      <c r="CN429" s="21"/>
      <c r="CO429" s="21"/>
      <c r="CP429" s="21"/>
      <c r="CQ429" s="21"/>
      <c r="CR429" s="21"/>
      <c r="CS429" s="21"/>
      <c r="CT429" s="21"/>
      <c r="CU429" s="21"/>
      <c r="CV429" s="21"/>
      <c r="CW429" s="21"/>
      <c r="CX429" s="21"/>
      <c r="CY429" s="21"/>
      <c r="CZ429" s="21"/>
      <c r="DA429" s="21"/>
      <c r="DB429" s="21"/>
      <c r="DC429" s="21"/>
      <c r="DD429" s="21"/>
      <c r="DE429" s="21"/>
      <c r="DF429" s="21"/>
      <c r="DG429" s="21"/>
      <c r="DH429" s="21"/>
      <c r="DI429" s="21"/>
      <c r="DJ429" s="21"/>
      <c r="DK429" s="21"/>
      <c r="DL429" s="21"/>
      <c r="DM429" s="21"/>
      <c r="DN429" s="21"/>
      <c r="DO429" s="21"/>
      <c r="DP429" s="21"/>
      <c r="DQ429" s="21"/>
      <c r="DR429" s="21"/>
      <c r="DS429" s="21"/>
      <c r="DT429" s="21"/>
      <c r="DU429" s="21"/>
      <c r="DV429" s="21"/>
      <c r="DW429" s="21"/>
      <c r="DX429" s="21"/>
      <c r="DY429" s="21"/>
      <c r="DZ429" s="21"/>
      <c r="EA429" s="21"/>
      <c r="EB429" s="21"/>
      <c r="EC429" s="21"/>
      <c r="ED429" s="21"/>
      <c r="EE429" s="21"/>
      <c r="EF429" s="21"/>
      <c r="EG429" s="21"/>
      <c r="EH429" s="21"/>
      <c r="EI429" s="21"/>
      <c r="EJ429" s="21"/>
      <c r="EK429" s="21"/>
      <c r="EL429" s="21"/>
      <c r="EM429" s="21"/>
      <c r="EN429" s="21"/>
      <c r="EO429" s="21"/>
      <c r="EP429" s="21"/>
      <c r="EQ429" s="21"/>
      <c r="ER429" s="21"/>
      <c r="ES429" s="21"/>
      <c r="ET429" s="21"/>
      <c r="EU429" s="21"/>
      <c r="EV429" s="21"/>
      <c r="EW429" s="21"/>
      <c r="EX429" s="21"/>
      <c r="EY429" s="21"/>
      <c r="EZ429" s="21"/>
      <c r="FA429" s="21"/>
      <c r="FB429" s="21"/>
      <c r="FC429" s="21"/>
      <c r="FD429" s="21"/>
      <c r="FE429" s="21"/>
      <c r="FF429" s="21"/>
      <c r="FG429" s="21"/>
      <c r="FH429" s="21"/>
      <c r="FI429" s="21"/>
      <c r="FJ429" s="21">
        <f>FJ192</f>
        <v>0.11098606179906344</v>
      </c>
      <c r="FK429" s="41">
        <f>FJ429+FK192</f>
        <v>0.44425977093983449</v>
      </c>
      <c r="FL429" s="41">
        <f t="shared" si="1449"/>
        <v>1</v>
      </c>
      <c r="FM429" s="41">
        <f t="shared" si="1449"/>
        <v>1.7391557976440057</v>
      </c>
      <c r="FN429" s="41">
        <f t="shared" si="1449"/>
        <v>2.6897424884621159</v>
      </c>
      <c r="FO429" s="41">
        <f t="shared" si="1449"/>
        <v>3.8518088514899453</v>
      </c>
      <c r="FP429" s="41">
        <f t="shared" si="1449"/>
        <v>5.2174959637919542</v>
      </c>
      <c r="FQ429" s="41">
        <f t="shared" si="1449"/>
        <v>6.7935195400175541</v>
      </c>
      <c r="FR429" s="41">
        <f t="shared" si="1449"/>
        <v>8.5799084573045281</v>
      </c>
      <c r="FS429" s="41">
        <f t="shared" si="1449"/>
        <v>10.773248994025977</v>
      </c>
      <c r="FT429" s="41">
        <f t="shared" si="1449"/>
        <v>13.197715976065133</v>
      </c>
      <c r="FU429" s="41">
        <f t="shared" si="1449"/>
        <v>15.853332018302456</v>
      </c>
      <c r="FV429" s="41">
        <f t="shared" si="1449"/>
        <v>18.636602543577045</v>
      </c>
      <c r="FW429" s="41">
        <f t="shared" si="1449"/>
        <v>21.642771726009791</v>
      </c>
      <c r="FX429" s="41">
        <f t="shared" si="1449"/>
        <v>24.871856513314235</v>
      </c>
      <c r="FY429" s="41">
        <f t="shared" si="1449"/>
        <v>28.150246542923909</v>
      </c>
      <c r="FZ429" s="41">
        <f t="shared" si="1449"/>
        <v>31.640369185333455</v>
      </c>
      <c r="GA429" s="41">
        <f t="shared" si="1449"/>
        <v>35.342237606137509</v>
      </c>
      <c r="GB429" s="41">
        <f t="shared" si="1449"/>
        <v>39.233359288757036</v>
      </c>
      <c r="GC429" s="41">
        <f t="shared" si="1449"/>
        <v>43.335033141572637</v>
      </c>
      <c r="GD429" s="41">
        <f t="shared" si="1449"/>
        <v>47.647270239645493</v>
      </c>
      <c r="GE429" s="41">
        <f t="shared" si="1449"/>
        <v>52.615301695121417</v>
      </c>
      <c r="GF429" s="41">
        <f t="shared" si="1449"/>
        <v>57.81464661757088</v>
      </c>
      <c r="GG429" s="41">
        <f t="shared" si="1449"/>
        <v>63.245315550054457</v>
      </c>
      <c r="GH429" s="41">
        <f t="shared" si="1449"/>
        <v>68.704288802482552</v>
      </c>
      <c r="GI429" s="41">
        <f t="shared" si="1449"/>
        <v>74.386310247755503</v>
      </c>
      <c r="GJ429" s="41">
        <f t="shared" si="1449"/>
        <v>80.291388855164286</v>
      </c>
      <c r="GK429" s="41">
        <f t="shared" si="1449"/>
        <v>86.111305830326074</v>
      </c>
      <c r="GL429" s="41">
        <f t="shared" si="1449"/>
        <v>92.143076951868665</v>
      </c>
      <c r="GM429" s="41">
        <f t="shared" si="1449"/>
        <v>98.386709841590573</v>
      </c>
      <c r="GN429" s="41">
        <f t="shared" si="1449"/>
        <v>104.80509012628721</v>
      </c>
      <c r="GO429" s="41">
        <f t="shared" si="1449"/>
        <v>111.43412829113095</v>
      </c>
      <c r="GP429" s="41">
        <f t="shared" si="1449"/>
        <v>118.27383119270111</v>
      </c>
      <c r="GQ429" s="41">
        <f t="shared" si="1449"/>
        <v>126.01823664331528</v>
      </c>
      <c r="GR429" s="41">
        <f t="shared" si="1449"/>
        <v>133.99405881996952</v>
      </c>
      <c r="GS429" s="41">
        <f t="shared" si="1449"/>
        <v>142.20130459963434</v>
      </c>
      <c r="GT429" s="41">
        <f t="shared" si="1449"/>
        <v>150.33738411595471</v>
      </c>
      <c r="GU429" s="41">
        <f t="shared" si="1449"/>
        <v>158.69660149008101</v>
      </c>
      <c r="GV429" s="41">
        <f t="shared" si="1449"/>
        <v>167.27896282228221</v>
      </c>
      <c r="GW429" s="41">
        <f t="shared" si="1449"/>
        <v>175.64158304568477</v>
      </c>
      <c r="GX429" s="41">
        <f t="shared" si="1449"/>
        <v>184.21613489353857</v>
      </c>
      <c r="GY429" s="41">
        <f t="shared" si="1449"/>
        <v>193.0026237304306</v>
      </c>
      <c r="GZ429" s="41">
        <f t="shared" si="1449"/>
        <v>201.94931018881621</v>
      </c>
      <c r="HA429" s="41">
        <f t="shared" si="1449"/>
        <v>211.10672520141532</v>
      </c>
      <c r="HB429" s="41">
        <f t="shared" si="1449"/>
        <v>220.47487373438531</v>
      </c>
      <c r="HC429" s="41">
        <f t="shared" si="1449"/>
        <v>230.9966958380985</v>
      </c>
      <c r="HD429" s="41">
        <f t="shared" si="1449"/>
        <v>241.750006388386</v>
      </c>
      <c r="HE429" s="41">
        <f t="shared" si="1449"/>
        <v>252.7348104885962</v>
      </c>
      <c r="HF429" s="41">
        <f t="shared" si="1449"/>
        <v>263.5489156271002</v>
      </c>
      <c r="HG429" s="41">
        <f t="shared" si="1449"/>
        <v>274.58622288559707</v>
      </c>
      <c r="HH429" s="41">
        <f t="shared" si="1449"/>
        <v>285.84673688646791</v>
      </c>
      <c r="HI429" s="41">
        <f t="shared" si="1449"/>
        <v>296.75286495618786</v>
      </c>
      <c r="HJ429" s="41">
        <f t="shared" si="1449"/>
        <v>307.87098165600702</v>
      </c>
      <c r="HK429" s="41">
        <f t="shared" si="1449"/>
        <v>319.20109112516633</v>
      </c>
      <c r="HL429" s="41">
        <f t="shared" si="1449"/>
        <v>330.67682566548956</v>
      </c>
      <c r="HM429" s="41">
        <f t="shared" si="1449"/>
        <v>342.36334193446339</v>
      </c>
      <c r="HN429" s="41">
        <f t="shared" si="1449"/>
        <v>354.26064382525419</v>
      </c>
      <c r="HO429" s="41">
        <f t="shared" si="1449"/>
        <v>367.56064248757309</v>
      </c>
      <c r="HP429" s="41">
        <f t="shared" si="1449"/>
        <v>381.09218460734576</v>
      </c>
      <c r="HQ429" s="41">
        <f t="shared" si="1449"/>
        <v>394.85527424186182</v>
      </c>
      <c r="HR429" s="41">
        <f t="shared" si="1449"/>
        <v>408.34809138680248</v>
      </c>
      <c r="HS429" s="41">
        <f t="shared" si="1449"/>
        <v>422.06416077572788</v>
      </c>
      <c r="HT429" s="41">
        <f t="shared" si="1449"/>
        <v>436.00348612978559</v>
      </c>
      <c r="HU429" s="41">
        <f t="shared" si="1450"/>
        <v>449.45373523552792</v>
      </c>
      <c r="HV429" s="41">
        <f t="shared" si="1450"/>
        <v>463.11601809605872</v>
      </c>
      <c r="HW429" s="41">
        <f t="shared" si="1450"/>
        <v>476.99033808113649</v>
      </c>
      <c r="HX429" s="41"/>
      <c r="HY429" s="41"/>
      <c r="HZ429" s="47"/>
      <c r="IA429" s="47"/>
      <c r="IB429" s="47"/>
      <c r="IC429" s="47"/>
      <c r="ID429" s="47"/>
      <c r="IE429" s="47"/>
      <c r="IF429" s="47"/>
      <c r="IG429" s="47"/>
      <c r="IH429" s="47"/>
      <c r="II429" s="47"/>
      <c r="IJ429" s="47"/>
      <c r="IK429" s="47"/>
      <c r="IL429" s="47"/>
      <c r="IM429" s="47"/>
      <c r="IN429" s="47"/>
      <c r="IO429" s="47"/>
      <c r="IP429" s="47"/>
      <c r="IQ429" s="47"/>
      <c r="IR429" s="47"/>
      <c r="IS429" s="47"/>
      <c r="IT429" s="47"/>
      <c r="IU429" s="47"/>
      <c r="IV429" s="47"/>
      <c r="IW429" s="47"/>
      <c r="IX429" s="47"/>
      <c r="IY429" s="47"/>
      <c r="IZ429" s="47"/>
      <c r="JA429" s="47"/>
      <c r="JB429" s="47"/>
      <c r="JC429" s="47"/>
      <c r="JD429" s="47"/>
      <c r="JE429" s="47"/>
      <c r="JF429" s="47"/>
      <c r="JG429" s="47"/>
      <c r="JH429" s="47"/>
      <c r="JI429" s="47"/>
      <c r="JJ429" s="47"/>
      <c r="JK429" s="47"/>
      <c r="JL429" s="47"/>
      <c r="JM429" s="47"/>
      <c r="JN429" s="47"/>
      <c r="JO429" s="47"/>
      <c r="JP429" s="47"/>
      <c r="JQ429" s="47"/>
      <c r="JR429" s="47"/>
      <c r="JS429" s="47"/>
      <c r="JT429" s="47"/>
      <c r="JU429" s="47"/>
      <c r="JV429" s="47"/>
      <c r="JW429" s="47"/>
      <c r="JX429" s="47"/>
      <c r="JY429" s="47"/>
      <c r="JZ429" s="47"/>
      <c r="KA429" s="47"/>
      <c r="KB429" s="47"/>
      <c r="KC429" s="47"/>
      <c r="KD429" s="47"/>
      <c r="KE429" s="47"/>
      <c r="KF429" s="47"/>
      <c r="KG429" s="47"/>
      <c r="KH429" s="47"/>
      <c r="KI429" s="47"/>
      <c r="KJ429" s="47"/>
      <c r="KK429" s="47"/>
      <c r="KL429" s="47"/>
      <c r="KM429" s="47"/>
      <c r="KN429" s="47"/>
      <c r="KO429" s="47"/>
      <c r="KP429" s="47"/>
      <c r="KQ429" s="47"/>
      <c r="KR429" s="47"/>
      <c r="KS429" s="47"/>
      <c r="KT429" s="47"/>
      <c r="KU429" s="47"/>
      <c r="KV429" s="47"/>
      <c r="KW429" s="47"/>
      <c r="KX429" s="47"/>
      <c r="KY429" s="47"/>
      <c r="KZ429" s="47"/>
      <c r="LA429" s="47"/>
      <c r="LB429" s="47"/>
      <c r="LC429" s="47"/>
      <c r="LD429" s="47"/>
      <c r="LE429" s="47"/>
      <c r="LF429" s="47"/>
      <c r="LG429" s="47"/>
      <c r="LH429" s="47"/>
      <c r="LI429" s="47"/>
      <c r="LJ429" s="47"/>
      <c r="LK429" s="47"/>
      <c r="LL429" s="47"/>
      <c r="LM429" s="47"/>
      <c r="LN429" s="47"/>
      <c r="LO429" s="47"/>
      <c r="LP429" s="47"/>
      <c r="LQ429" s="47"/>
      <c r="LR429" s="47"/>
      <c r="LS429" s="47"/>
      <c r="LT429" s="47"/>
      <c r="LU429" s="47"/>
      <c r="LV429" s="47"/>
      <c r="LW429" s="47"/>
      <c r="LX429" s="47"/>
      <c r="LY429" s="47"/>
      <c r="LZ429" s="47"/>
      <c r="MA429" s="47"/>
      <c r="MB429" s="47"/>
      <c r="MC429" s="47"/>
      <c r="MD429" s="47"/>
      <c r="ME429" s="47"/>
      <c r="MF429" s="47"/>
      <c r="MG429" s="47"/>
      <c r="MH429" s="47"/>
      <c r="MI429" s="47"/>
      <c r="MJ429" s="47"/>
      <c r="MK429" s="47"/>
      <c r="ML429" s="47"/>
      <c r="MM429" s="47"/>
      <c r="MN429" s="47"/>
      <c r="MO429" s="47"/>
      <c r="MP429" s="47"/>
      <c r="MQ429" s="47"/>
      <c r="MR429" s="47"/>
      <c r="MS429" s="47"/>
      <c r="MT429" s="47"/>
      <c r="MU429" s="47"/>
      <c r="MV429" s="47"/>
      <c r="MW429" s="47"/>
      <c r="MX429" s="47"/>
      <c r="MY429" s="47"/>
      <c r="MZ429" s="47"/>
      <c r="NA429" s="47"/>
      <c r="NB429" s="47"/>
      <c r="NC429" s="47"/>
      <c r="ND429" s="47"/>
      <c r="NE429" s="47"/>
      <c r="NF429" s="47"/>
      <c r="NG429" s="47"/>
      <c r="NH429" s="47"/>
      <c r="NI429" s="47"/>
      <c r="NJ429" s="47"/>
      <c r="NK429" s="47"/>
      <c r="NL429" s="47"/>
      <c r="NM429" s="47"/>
      <c r="NN429" s="47"/>
      <c r="NO429" s="47"/>
      <c r="NP429" s="47"/>
      <c r="NQ429" s="47"/>
      <c r="NR429" s="47"/>
      <c r="NS429" s="47"/>
      <c r="NT429" s="47"/>
      <c r="NU429" s="47"/>
      <c r="NV429" s="47"/>
      <c r="NW429" s="47"/>
      <c r="NX429" s="47"/>
      <c r="NY429" s="47"/>
      <c r="NZ429" s="47"/>
      <c r="OA429" s="47"/>
      <c r="OB429" s="47"/>
      <c r="OC429" s="47"/>
      <c r="OD429" s="47"/>
      <c r="OE429" s="47"/>
      <c r="OF429" s="47"/>
    </row>
    <row r="430" spans="2:399" x14ac:dyDescent="0.25">
      <c r="B430" s="43">
        <f t="shared" si="1425"/>
        <v>165</v>
      </c>
      <c r="C430" s="21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  <c r="AA430" s="21"/>
      <c r="AB430" s="21"/>
      <c r="AC430" s="21"/>
      <c r="AD430" s="21"/>
      <c r="AE430" s="21"/>
      <c r="AF430" s="21"/>
      <c r="AG430" s="21"/>
      <c r="AH430" s="21"/>
      <c r="AI430" s="21"/>
      <c r="AJ430" s="21"/>
      <c r="AK430" s="21"/>
      <c r="AL430" s="21"/>
      <c r="AM430" s="21"/>
      <c r="AN430" s="21"/>
      <c r="AO430" s="21"/>
      <c r="AP430" s="21"/>
      <c r="AQ430" s="21"/>
      <c r="AR430" s="21"/>
      <c r="AS430" s="21"/>
      <c r="AT430" s="21"/>
      <c r="AU430" s="21"/>
      <c r="AV430" s="21"/>
      <c r="AW430" s="21"/>
      <c r="AX430" s="21"/>
      <c r="AY430" s="21"/>
      <c r="AZ430" s="21"/>
      <c r="BA430" s="21"/>
      <c r="BB430" s="21"/>
      <c r="BC430" s="21"/>
      <c r="BD430" s="21"/>
      <c r="BE430" s="21"/>
      <c r="BF430" s="21"/>
      <c r="BG430" s="21"/>
      <c r="BH430" s="21"/>
      <c r="BI430" s="21"/>
      <c r="BJ430" s="21"/>
      <c r="BK430" s="21"/>
      <c r="BL430" s="21"/>
      <c r="BM430" s="21"/>
      <c r="BN430" s="21"/>
      <c r="BO430" s="21"/>
      <c r="BP430" s="21"/>
      <c r="BQ430" s="21"/>
      <c r="BR430" s="21"/>
      <c r="BS430" s="21"/>
      <c r="BT430" s="21"/>
      <c r="BU430" s="21"/>
      <c r="BV430" s="21"/>
      <c r="BW430" s="21"/>
      <c r="BX430" s="21"/>
      <c r="BY430" s="21"/>
      <c r="BZ430" s="21"/>
      <c r="CA430" s="21"/>
      <c r="CB430" s="21"/>
      <c r="CC430" s="21"/>
      <c r="CD430" s="21"/>
      <c r="CE430" s="21"/>
      <c r="CF430" s="21"/>
      <c r="CG430" s="21"/>
      <c r="CH430" s="21"/>
      <c r="CI430" s="21"/>
      <c r="CJ430" s="21"/>
      <c r="CK430" s="21"/>
      <c r="CL430" s="21"/>
      <c r="CM430" s="21"/>
      <c r="CN430" s="21"/>
      <c r="CO430" s="21"/>
      <c r="CP430" s="21"/>
      <c r="CQ430" s="21"/>
      <c r="CR430" s="21"/>
      <c r="CS430" s="21"/>
      <c r="CT430" s="21"/>
      <c r="CU430" s="21"/>
      <c r="CV430" s="21"/>
      <c r="CW430" s="21"/>
      <c r="CX430" s="21"/>
      <c r="CY430" s="21"/>
      <c r="CZ430" s="21"/>
      <c r="DA430" s="21"/>
      <c r="DB430" s="21"/>
      <c r="DC430" s="21"/>
      <c r="DD430" s="21"/>
      <c r="DE430" s="21"/>
      <c r="DF430" s="21"/>
      <c r="DG430" s="21"/>
      <c r="DH430" s="21"/>
      <c r="DI430" s="21"/>
      <c r="DJ430" s="21"/>
      <c r="DK430" s="21"/>
      <c r="DL430" s="21"/>
      <c r="DM430" s="21"/>
      <c r="DN430" s="21"/>
      <c r="DO430" s="21"/>
      <c r="DP430" s="21"/>
      <c r="DQ430" s="21"/>
      <c r="DR430" s="21"/>
      <c r="DS430" s="21"/>
      <c r="DT430" s="21"/>
      <c r="DU430" s="21"/>
      <c r="DV430" s="21"/>
      <c r="DW430" s="21"/>
      <c r="DX430" s="21"/>
      <c r="DY430" s="21"/>
      <c r="DZ430" s="21"/>
      <c r="EA430" s="21"/>
      <c r="EB430" s="21"/>
      <c r="EC430" s="21"/>
      <c r="ED430" s="21"/>
      <c r="EE430" s="21"/>
      <c r="EF430" s="21"/>
      <c r="EG430" s="21"/>
      <c r="EH430" s="21"/>
      <c r="EI430" s="21"/>
      <c r="EJ430" s="21"/>
      <c r="EK430" s="21"/>
      <c r="EL430" s="21"/>
      <c r="EM430" s="21"/>
      <c r="EN430" s="21"/>
      <c r="EO430" s="21"/>
      <c r="EP430" s="21"/>
      <c r="EQ430" s="21"/>
      <c r="ER430" s="21"/>
      <c r="ES430" s="21"/>
      <c r="ET430" s="21"/>
      <c r="EU430" s="21"/>
      <c r="EV430" s="21"/>
      <c r="EW430" s="21"/>
      <c r="EX430" s="21"/>
      <c r="EY430" s="21"/>
      <c r="EZ430" s="21"/>
      <c r="FA430" s="21"/>
      <c r="FB430" s="21"/>
      <c r="FC430" s="21"/>
      <c r="FD430" s="21"/>
      <c r="FE430" s="21"/>
      <c r="FF430" s="21"/>
      <c r="FG430" s="21"/>
      <c r="FH430" s="21"/>
      <c r="FI430" s="21"/>
      <c r="FJ430" s="21"/>
      <c r="FK430" s="21">
        <f>FK193</f>
        <v>0.11098606179906344</v>
      </c>
      <c r="FL430" s="41">
        <f>FK430+FL193</f>
        <v>0.44425977093983449</v>
      </c>
      <c r="FM430" s="41">
        <f t="shared" si="1449"/>
        <v>0.97204792042294474</v>
      </c>
      <c r="FN430" s="41">
        <f t="shared" si="1449"/>
        <v>1.7112037180669506</v>
      </c>
      <c r="FO430" s="41">
        <f t="shared" si="1449"/>
        <v>2.6617904088850608</v>
      </c>
      <c r="FP430" s="41">
        <f t="shared" si="1449"/>
        <v>3.817174422272779</v>
      </c>
      <c r="FQ430" s="41">
        <f t="shared" si="1449"/>
        <v>5.182861534574787</v>
      </c>
      <c r="FR430" s="41">
        <f t="shared" ref="FR430:HW430" si="1451">FQ430+FR193</f>
        <v>6.7588851108003869</v>
      </c>
      <c r="FS430" s="41">
        <f t="shared" si="1451"/>
        <v>8.7211242077117781</v>
      </c>
      <c r="FT430" s="41">
        <f t="shared" si="1451"/>
        <v>10.914464744433229</v>
      </c>
      <c r="FU430" s="41">
        <f t="shared" si="1451"/>
        <v>13.338931726472385</v>
      </c>
      <c r="FV430" s="41">
        <f t="shared" si="1451"/>
        <v>15.899321900873479</v>
      </c>
      <c r="FW430" s="41">
        <f t="shared" si="1451"/>
        <v>18.682592426148069</v>
      </c>
      <c r="FX430" s="41">
        <f t="shared" si="1451"/>
        <v>21.688761608580815</v>
      </c>
      <c r="FY430" s="41">
        <f t="shared" si="1451"/>
        <v>24.755433041198962</v>
      </c>
      <c r="FZ430" s="41">
        <f t="shared" si="1451"/>
        <v>28.033823070808637</v>
      </c>
      <c r="GA430" s="41">
        <f t="shared" si="1451"/>
        <v>31.523945713218183</v>
      </c>
      <c r="GB430" s="41">
        <f t="shared" si="1451"/>
        <v>35.204526899578028</v>
      </c>
      <c r="GC430" s="41">
        <f t="shared" si="1451"/>
        <v>39.095648582197555</v>
      </c>
      <c r="GD430" s="41">
        <f t="shared" si="1451"/>
        <v>43.197322435013163</v>
      </c>
      <c r="GE430" s="41">
        <f t="shared" si="1451"/>
        <v>47.934051456956013</v>
      </c>
      <c r="GF430" s="41">
        <f t="shared" si="1451"/>
        <v>52.902082912431936</v>
      </c>
      <c r="GG430" s="41">
        <f t="shared" si="1451"/>
        <v>58.101427834881399</v>
      </c>
      <c r="GH430" s="41">
        <f t="shared" si="1451"/>
        <v>63.337362229765439</v>
      </c>
      <c r="GI430" s="41">
        <f t="shared" si="1451"/>
        <v>68.796335482193541</v>
      </c>
      <c r="GJ430" s="41">
        <f t="shared" si="1451"/>
        <v>74.478356927466493</v>
      </c>
      <c r="GK430" s="41">
        <f t="shared" si="1451"/>
        <v>80.086427655092677</v>
      </c>
      <c r="GL430" s="41">
        <f t="shared" si="1451"/>
        <v>85.906344630254466</v>
      </c>
      <c r="GM430" s="41">
        <f t="shared" si="1451"/>
        <v>91.938115751797056</v>
      </c>
      <c r="GN430" s="41">
        <f t="shared" si="1451"/>
        <v>98.145845237616186</v>
      </c>
      <c r="GO430" s="41">
        <f t="shared" si="1451"/>
        <v>104.56422552231282</v>
      </c>
      <c r="GP430" s="41">
        <f t="shared" si="1451"/>
        <v>111.19326368715656</v>
      </c>
      <c r="GQ430" s="41">
        <f t="shared" si="1451"/>
        <v>118.70625949386041</v>
      </c>
      <c r="GR430" s="41">
        <f t="shared" si="1451"/>
        <v>126.45066494447458</v>
      </c>
      <c r="GS430" s="41">
        <f t="shared" si="1451"/>
        <v>134.42648712112884</v>
      </c>
      <c r="GT430" s="41">
        <f t="shared" si="1451"/>
        <v>142.33943504693096</v>
      </c>
      <c r="GU430" s="41">
        <f t="shared" si="1451"/>
        <v>150.47551456325132</v>
      </c>
      <c r="GV430" s="41">
        <f t="shared" si="1451"/>
        <v>158.83473193737763</v>
      </c>
      <c r="GW430" s="41">
        <f t="shared" si="1451"/>
        <v>166.98542603663003</v>
      </c>
      <c r="GX430" s="41">
        <f t="shared" si="1451"/>
        <v>175.34804626003259</v>
      </c>
      <c r="GY430" s="41">
        <f t="shared" si="1451"/>
        <v>183.92259810788639</v>
      </c>
      <c r="GZ430" s="41">
        <f t="shared" si="1451"/>
        <v>192.6585610949775</v>
      </c>
      <c r="HA430" s="41">
        <f t="shared" si="1451"/>
        <v>201.60524755336311</v>
      </c>
      <c r="HB430" s="41">
        <f t="shared" si="1451"/>
        <v>210.76266256596222</v>
      </c>
      <c r="HC430" s="41">
        <f t="shared" si="1451"/>
        <v>221.05300143852125</v>
      </c>
      <c r="HD430" s="41">
        <f t="shared" si="1451"/>
        <v>231.57482354223444</v>
      </c>
      <c r="HE430" s="41">
        <f t="shared" si="1451"/>
        <v>242.32813409252194</v>
      </c>
      <c r="HF430" s="41">
        <f t="shared" si="1451"/>
        <v>252.9190418286432</v>
      </c>
      <c r="HG430" s="41">
        <f t="shared" si="1451"/>
        <v>263.73314696714726</v>
      </c>
      <c r="HH430" s="41">
        <f t="shared" si="1451"/>
        <v>274.77045422564413</v>
      </c>
      <c r="HI430" s="41">
        <f t="shared" si="1451"/>
        <v>285.46459788481201</v>
      </c>
      <c r="HJ430" s="41">
        <f t="shared" si="1451"/>
        <v>296.37072595453196</v>
      </c>
      <c r="HK430" s="41">
        <f t="shared" si="1451"/>
        <v>307.48884265435112</v>
      </c>
      <c r="HL430" s="41">
        <f t="shared" si="1451"/>
        <v>318.75379943056407</v>
      </c>
      <c r="HM430" s="41">
        <f t="shared" si="1451"/>
        <v>330.2295339708873</v>
      </c>
      <c r="HN430" s="41">
        <f t="shared" si="1451"/>
        <v>341.91605023986114</v>
      </c>
      <c r="HO430" s="41">
        <f t="shared" si="1451"/>
        <v>354.98450957251453</v>
      </c>
      <c r="HP430" s="41">
        <f t="shared" si="1451"/>
        <v>368.28450823483342</v>
      </c>
      <c r="HQ430" s="41">
        <f t="shared" si="1451"/>
        <v>381.81605035460609</v>
      </c>
      <c r="HR430" s="41">
        <f t="shared" si="1451"/>
        <v>395.08561903816025</v>
      </c>
      <c r="HS430" s="41">
        <f t="shared" si="1451"/>
        <v>408.57843618310091</v>
      </c>
      <c r="HT430" s="41">
        <f t="shared" si="1451"/>
        <v>422.29450557202631</v>
      </c>
      <c r="HU430" s="41">
        <f t="shared" si="1451"/>
        <v>435.53272434575598</v>
      </c>
      <c r="HV430" s="41">
        <f t="shared" si="1451"/>
        <v>448.98297345149831</v>
      </c>
      <c r="HW430" s="41">
        <f t="shared" si="1451"/>
        <v>462.64525631202912</v>
      </c>
      <c r="HX430" s="41"/>
      <c r="HY430" s="41"/>
      <c r="HZ430" s="47"/>
      <c r="IA430" s="47"/>
      <c r="IB430" s="47"/>
      <c r="IC430" s="47"/>
      <c r="ID430" s="47"/>
      <c r="IE430" s="47"/>
      <c r="IF430" s="47"/>
      <c r="IG430" s="47"/>
      <c r="IH430" s="47"/>
      <c r="II430" s="47"/>
      <c r="IJ430" s="47"/>
      <c r="IK430" s="47"/>
      <c r="IL430" s="47"/>
      <c r="IM430" s="47"/>
      <c r="IN430" s="47"/>
      <c r="IO430" s="47"/>
      <c r="IP430" s="47"/>
      <c r="IQ430" s="47"/>
      <c r="IR430" s="47"/>
      <c r="IS430" s="47"/>
      <c r="IT430" s="47"/>
      <c r="IU430" s="47"/>
      <c r="IV430" s="47"/>
      <c r="IW430" s="47"/>
      <c r="IX430" s="47"/>
      <c r="IY430" s="47"/>
      <c r="IZ430" s="47"/>
      <c r="JA430" s="47"/>
      <c r="JB430" s="47"/>
      <c r="JC430" s="47"/>
      <c r="JD430" s="47"/>
      <c r="JE430" s="47"/>
      <c r="JF430" s="47"/>
      <c r="JG430" s="47"/>
      <c r="JH430" s="47"/>
      <c r="JI430" s="47"/>
      <c r="JJ430" s="47"/>
      <c r="JK430" s="47"/>
      <c r="JL430" s="47"/>
      <c r="JM430" s="47"/>
      <c r="JN430" s="47"/>
      <c r="JO430" s="47"/>
      <c r="JP430" s="47"/>
      <c r="JQ430" s="47"/>
      <c r="JR430" s="47"/>
      <c r="JS430" s="47"/>
      <c r="JT430" s="47"/>
      <c r="JU430" s="47"/>
      <c r="JV430" s="47"/>
      <c r="JW430" s="47"/>
      <c r="JX430" s="47"/>
      <c r="JY430" s="47"/>
      <c r="JZ430" s="47"/>
      <c r="KA430" s="47"/>
      <c r="KB430" s="47"/>
      <c r="KC430" s="47"/>
      <c r="KD430" s="47"/>
      <c r="KE430" s="47"/>
      <c r="KF430" s="47"/>
      <c r="KG430" s="47"/>
      <c r="KH430" s="47"/>
      <c r="KI430" s="47"/>
      <c r="KJ430" s="47"/>
      <c r="KK430" s="47"/>
      <c r="KL430" s="47"/>
      <c r="KM430" s="47"/>
      <c r="KN430" s="47"/>
      <c r="KO430" s="47"/>
      <c r="KP430" s="47"/>
      <c r="KQ430" s="47"/>
      <c r="KR430" s="47"/>
      <c r="KS430" s="47"/>
      <c r="KT430" s="47"/>
      <c r="KU430" s="47"/>
      <c r="KV430" s="47"/>
      <c r="KW430" s="47"/>
      <c r="KX430" s="47"/>
      <c r="KY430" s="47"/>
      <c r="KZ430" s="47"/>
      <c r="LA430" s="47"/>
      <c r="LB430" s="47"/>
      <c r="LC430" s="47"/>
      <c r="LD430" s="47"/>
      <c r="LE430" s="47"/>
      <c r="LF430" s="47"/>
      <c r="LG430" s="47"/>
      <c r="LH430" s="47"/>
      <c r="LI430" s="47"/>
      <c r="LJ430" s="47"/>
      <c r="LK430" s="47"/>
      <c r="LL430" s="47"/>
      <c r="LM430" s="47"/>
      <c r="LN430" s="47"/>
      <c r="LO430" s="47"/>
      <c r="LP430" s="47"/>
      <c r="LQ430" s="47"/>
      <c r="LR430" s="47"/>
      <c r="LS430" s="47"/>
      <c r="LT430" s="47"/>
      <c r="LU430" s="47"/>
      <c r="LV430" s="47"/>
      <c r="LW430" s="47"/>
      <c r="LX430" s="47"/>
      <c r="LY430" s="47"/>
      <c r="LZ430" s="47"/>
      <c r="MA430" s="47"/>
      <c r="MB430" s="47"/>
      <c r="MC430" s="47"/>
      <c r="MD430" s="47"/>
      <c r="ME430" s="47"/>
      <c r="MF430" s="47"/>
      <c r="MG430" s="47"/>
      <c r="MH430" s="47"/>
      <c r="MI430" s="47"/>
      <c r="MJ430" s="47"/>
      <c r="MK430" s="47"/>
      <c r="ML430" s="47"/>
      <c r="MM430" s="47"/>
      <c r="MN430" s="47"/>
      <c r="MO430" s="47"/>
      <c r="MP430" s="47"/>
      <c r="MQ430" s="47"/>
      <c r="MR430" s="47"/>
      <c r="MS430" s="47"/>
      <c r="MT430" s="47"/>
      <c r="MU430" s="47"/>
      <c r="MV430" s="47"/>
      <c r="MW430" s="47"/>
      <c r="MX430" s="47"/>
      <c r="MY430" s="47"/>
      <c r="MZ430" s="47"/>
      <c r="NA430" s="47"/>
      <c r="NB430" s="47"/>
      <c r="NC430" s="47"/>
      <c r="ND430" s="47"/>
      <c r="NE430" s="47"/>
      <c r="NF430" s="47"/>
      <c r="NG430" s="47"/>
      <c r="NH430" s="47"/>
      <c r="NI430" s="47"/>
      <c r="NJ430" s="47"/>
      <c r="NK430" s="47"/>
      <c r="NL430" s="47"/>
      <c r="NM430" s="47"/>
      <c r="NN430" s="47"/>
      <c r="NO430" s="47"/>
      <c r="NP430" s="47"/>
      <c r="NQ430" s="47"/>
      <c r="NR430" s="47"/>
      <c r="NS430" s="47"/>
      <c r="NT430" s="47"/>
      <c r="NU430" s="47"/>
      <c r="NV430" s="47"/>
      <c r="NW430" s="47"/>
      <c r="NX430" s="47"/>
      <c r="NY430" s="47"/>
      <c r="NZ430" s="47"/>
      <c r="OA430" s="47"/>
      <c r="OB430" s="47"/>
      <c r="OC430" s="47"/>
      <c r="OD430" s="47"/>
      <c r="OE430" s="47"/>
      <c r="OF430" s="47"/>
      <c r="OG430" s="47"/>
    </row>
    <row r="431" spans="2:399" x14ac:dyDescent="0.25">
      <c r="B431" s="43">
        <f t="shared" si="1425"/>
        <v>166</v>
      </c>
      <c r="C431" s="21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  <c r="AA431" s="21"/>
      <c r="AB431" s="21"/>
      <c r="AC431" s="21"/>
      <c r="AD431" s="21"/>
      <c r="AE431" s="21"/>
      <c r="AF431" s="21"/>
      <c r="AG431" s="21"/>
      <c r="AH431" s="21"/>
      <c r="AI431" s="21"/>
      <c r="AJ431" s="21"/>
      <c r="AK431" s="21"/>
      <c r="AL431" s="21"/>
      <c r="AM431" s="21"/>
      <c r="AN431" s="21"/>
      <c r="AO431" s="21"/>
      <c r="AP431" s="21"/>
      <c r="AQ431" s="21"/>
      <c r="AR431" s="21"/>
      <c r="AS431" s="21"/>
      <c r="AT431" s="21"/>
      <c r="AU431" s="21"/>
      <c r="AV431" s="21"/>
      <c r="AW431" s="21"/>
      <c r="AX431" s="21"/>
      <c r="AY431" s="21"/>
      <c r="AZ431" s="21"/>
      <c r="BA431" s="21"/>
      <c r="BB431" s="21"/>
      <c r="BC431" s="21"/>
      <c r="BD431" s="21"/>
      <c r="BE431" s="21"/>
      <c r="BF431" s="21"/>
      <c r="BG431" s="21"/>
      <c r="BH431" s="21"/>
      <c r="BI431" s="21"/>
      <c r="BJ431" s="21"/>
      <c r="BK431" s="21"/>
      <c r="BL431" s="21"/>
      <c r="BM431" s="21"/>
      <c r="BN431" s="21"/>
      <c r="BO431" s="21"/>
      <c r="BP431" s="21"/>
      <c r="BQ431" s="21"/>
      <c r="BR431" s="21"/>
      <c r="BS431" s="21"/>
      <c r="BT431" s="21"/>
      <c r="BU431" s="21"/>
      <c r="BV431" s="21"/>
      <c r="BW431" s="21"/>
      <c r="BX431" s="21"/>
      <c r="BY431" s="21"/>
      <c r="BZ431" s="21"/>
      <c r="CA431" s="21"/>
      <c r="CB431" s="21"/>
      <c r="CC431" s="21"/>
      <c r="CD431" s="21"/>
      <c r="CE431" s="21"/>
      <c r="CF431" s="21"/>
      <c r="CG431" s="21"/>
      <c r="CH431" s="21"/>
      <c r="CI431" s="21"/>
      <c r="CJ431" s="21"/>
      <c r="CK431" s="21"/>
      <c r="CL431" s="21"/>
      <c r="CM431" s="21"/>
      <c r="CN431" s="21"/>
      <c r="CO431" s="21"/>
      <c r="CP431" s="21"/>
      <c r="CQ431" s="21"/>
      <c r="CR431" s="21"/>
      <c r="CS431" s="21"/>
      <c r="CT431" s="21"/>
      <c r="CU431" s="21"/>
      <c r="CV431" s="21"/>
      <c r="CW431" s="21"/>
      <c r="CX431" s="21"/>
      <c r="CY431" s="21"/>
      <c r="CZ431" s="21"/>
      <c r="DA431" s="21"/>
      <c r="DB431" s="21"/>
      <c r="DC431" s="21"/>
      <c r="DD431" s="21"/>
      <c r="DE431" s="21"/>
      <c r="DF431" s="21"/>
      <c r="DG431" s="21"/>
      <c r="DH431" s="21"/>
      <c r="DI431" s="21"/>
      <c r="DJ431" s="21"/>
      <c r="DK431" s="21"/>
      <c r="DL431" s="21"/>
      <c r="DM431" s="21"/>
      <c r="DN431" s="21"/>
      <c r="DO431" s="21"/>
      <c r="DP431" s="21"/>
      <c r="DQ431" s="21"/>
      <c r="DR431" s="21"/>
      <c r="DS431" s="21"/>
      <c r="DT431" s="21"/>
      <c r="DU431" s="21"/>
      <c r="DV431" s="21"/>
      <c r="DW431" s="21"/>
      <c r="DX431" s="21"/>
      <c r="DY431" s="21"/>
      <c r="DZ431" s="21"/>
      <c r="EA431" s="21"/>
      <c r="EB431" s="21"/>
      <c r="EC431" s="21"/>
      <c r="ED431" s="21"/>
      <c r="EE431" s="21"/>
      <c r="EF431" s="21"/>
      <c r="EG431" s="21"/>
      <c r="EH431" s="21"/>
      <c r="EI431" s="21"/>
      <c r="EJ431" s="21"/>
      <c r="EK431" s="21"/>
      <c r="EL431" s="21"/>
      <c r="EM431" s="21"/>
      <c r="EN431" s="21"/>
      <c r="EO431" s="21"/>
      <c r="EP431" s="21"/>
      <c r="EQ431" s="21"/>
      <c r="ER431" s="21"/>
      <c r="ES431" s="21"/>
      <c r="ET431" s="21"/>
      <c r="EU431" s="21"/>
      <c r="EV431" s="21"/>
      <c r="EW431" s="21"/>
      <c r="EX431" s="21"/>
      <c r="EY431" s="21"/>
      <c r="EZ431" s="21"/>
      <c r="FA431" s="21"/>
      <c r="FB431" s="21"/>
      <c r="FC431" s="21"/>
      <c r="FD431" s="21"/>
      <c r="FE431" s="21"/>
      <c r="FF431" s="21"/>
      <c r="FG431" s="21"/>
      <c r="FH431" s="21"/>
      <c r="FI431" s="21"/>
      <c r="FJ431" s="21"/>
      <c r="FK431" s="21"/>
      <c r="FL431" s="21">
        <f>FL194</f>
        <v>0.11098606179906344</v>
      </c>
      <c r="FM431" s="41">
        <f>FL431+FM194</f>
        <v>0.4274970952296428</v>
      </c>
      <c r="FN431" s="41">
        <f t="shared" ref="FN431:HW435" si="1452">FM431+FN194</f>
        <v>0.95528524471275311</v>
      </c>
      <c r="FO431" s="41">
        <f t="shared" si="1452"/>
        <v>1.6944410423567589</v>
      </c>
      <c r="FP431" s="41">
        <f t="shared" si="1452"/>
        <v>2.639561476828947</v>
      </c>
      <c r="FQ431" s="41">
        <f t="shared" si="1452"/>
        <v>3.7949454902166648</v>
      </c>
      <c r="FR431" s="41">
        <f t="shared" si="1452"/>
        <v>5.1606326025186728</v>
      </c>
      <c r="FS431" s="41">
        <f t="shared" si="1452"/>
        <v>6.8917982232843231</v>
      </c>
      <c r="FT431" s="41">
        <f t="shared" si="1452"/>
        <v>8.8540373201957152</v>
      </c>
      <c r="FU431" s="41">
        <f t="shared" si="1452"/>
        <v>11.047377856917166</v>
      </c>
      <c r="FV431" s="41">
        <f t="shared" si="1452"/>
        <v>13.384907582691499</v>
      </c>
      <c r="FW431" s="41">
        <f t="shared" si="1452"/>
        <v>15.945297757092593</v>
      </c>
      <c r="FX431" s="41">
        <f t="shared" si="1452"/>
        <v>18.728568282367181</v>
      </c>
      <c r="FY431" s="41">
        <f t="shared" si="1452"/>
        <v>21.583536101617067</v>
      </c>
      <c r="FZ431" s="41">
        <f t="shared" si="1452"/>
        <v>24.650207534235214</v>
      </c>
      <c r="GA431" s="41">
        <f t="shared" si="1452"/>
        <v>27.928597563844889</v>
      </c>
      <c r="GB431" s="41">
        <f t="shared" si="1452"/>
        <v>31.39865059532216</v>
      </c>
      <c r="GC431" s="41">
        <f t="shared" si="1452"/>
        <v>35.079231781682005</v>
      </c>
      <c r="GD431" s="41">
        <f t="shared" si="1452"/>
        <v>38.970353464301532</v>
      </c>
      <c r="GE431" s="41">
        <f t="shared" si="1452"/>
        <v>43.475791624429242</v>
      </c>
      <c r="GF431" s="41">
        <f t="shared" si="1452"/>
        <v>48.212520646372091</v>
      </c>
      <c r="GG431" s="41">
        <f t="shared" si="1452"/>
        <v>53.180552101848015</v>
      </c>
      <c r="GH431" s="41">
        <f t="shared" si="1452"/>
        <v>58.193457371672466</v>
      </c>
      <c r="GI431" s="41">
        <f t="shared" si="1452"/>
        <v>63.429391766556506</v>
      </c>
      <c r="GJ431" s="41">
        <f t="shared" si="1452"/>
        <v>68.888365018984601</v>
      </c>
      <c r="GK431" s="41">
        <f t="shared" si="1452"/>
        <v>74.284597695887484</v>
      </c>
      <c r="GL431" s="41">
        <f t="shared" si="1452"/>
        <v>79.892668423513669</v>
      </c>
      <c r="GM431" s="41">
        <f t="shared" si="1452"/>
        <v>85.712585398675458</v>
      </c>
      <c r="GN431" s="41">
        <f t="shared" si="1452"/>
        <v>91.70967140681519</v>
      </c>
      <c r="GO431" s="41">
        <f t="shared" si="1452"/>
        <v>97.917400892634319</v>
      </c>
      <c r="GP431" s="41">
        <f t="shared" si="1452"/>
        <v>104.33578117733096</v>
      </c>
      <c r="GQ431" s="41">
        <f t="shared" si="1452"/>
        <v>111.61737464004079</v>
      </c>
      <c r="GR431" s="41">
        <f t="shared" si="1452"/>
        <v>119.13037044674465</v>
      </c>
      <c r="GS431" s="41">
        <f t="shared" si="1452"/>
        <v>126.87477589735882</v>
      </c>
      <c r="GT431" s="41">
        <f t="shared" si="1452"/>
        <v>134.56459867635937</v>
      </c>
      <c r="GU431" s="41">
        <f t="shared" si="1452"/>
        <v>142.47754660216148</v>
      </c>
      <c r="GV431" s="41">
        <f t="shared" si="1452"/>
        <v>150.61362611848185</v>
      </c>
      <c r="GW431" s="41">
        <f t="shared" si="1452"/>
        <v>158.55239973664931</v>
      </c>
      <c r="GX431" s="41">
        <f t="shared" si="1452"/>
        <v>166.70309383590171</v>
      </c>
      <c r="GY431" s="41">
        <f t="shared" si="1452"/>
        <v>175.06571405930427</v>
      </c>
      <c r="GZ431" s="41">
        <f t="shared" si="1452"/>
        <v>183.59095878040731</v>
      </c>
      <c r="HA431" s="41">
        <f t="shared" si="1452"/>
        <v>192.32692176749842</v>
      </c>
      <c r="HB431" s="41">
        <f t="shared" si="1452"/>
        <v>201.27360822588403</v>
      </c>
      <c r="HC431" s="41">
        <f t="shared" si="1452"/>
        <v>211.33246919981755</v>
      </c>
      <c r="HD431" s="41">
        <f t="shared" si="1452"/>
        <v>221.62280807237659</v>
      </c>
      <c r="HE431" s="41">
        <f t="shared" si="1452"/>
        <v>232.14463017608978</v>
      </c>
      <c r="HF431" s="41">
        <f t="shared" si="1452"/>
        <v>242.51234532667451</v>
      </c>
      <c r="HG431" s="41">
        <f t="shared" si="1452"/>
        <v>253.10325306279577</v>
      </c>
      <c r="HH431" s="41">
        <f t="shared" si="1452"/>
        <v>263.91735820129981</v>
      </c>
      <c r="HI431" s="41">
        <f t="shared" si="1452"/>
        <v>274.39952175294707</v>
      </c>
      <c r="HJ431" s="41">
        <f t="shared" si="1452"/>
        <v>285.09366541211494</v>
      </c>
      <c r="HK431" s="41">
        <f t="shared" si="1452"/>
        <v>295.9997934818349</v>
      </c>
      <c r="HL431" s="41">
        <f t="shared" si="1452"/>
        <v>307.05397653251703</v>
      </c>
      <c r="HM431" s="41">
        <f t="shared" si="1452"/>
        <v>318.31893330872998</v>
      </c>
      <c r="HN431" s="41">
        <f t="shared" si="1452"/>
        <v>329.79466784905321</v>
      </c>
      <c r="HO431" s="41">
        <f t="shared" si="1452"/>
        <v>342.63159205282534</v>
      </c>
      <c r="HP431" s="41">
        <f t="shared" si="1452"/>
        <v>355.70005138547873</v>
      </c>
      <c r="HQ431" s="41">
        <f t="shared" si="1452"/>
        <v>369.00005004779763</v>
      </c>
      <c r="HR431" s="41">
        <f t="shared" si="1452"/>
        <v>382.0463741160811</v>
      </c>
      <c r="HS431" s="41">
        <f t="shared" si="1452"/>
        <v>395.31594279963525</v>
      </c>
      <c r="HT431" s="41">
        <f t="shared" si="1452"/>
        <v>408.80875994457591</v>
      </c>
      <c r="HU431" s="41">
        <f t="shared" si="1452"/>
        <v>421.83495186378491</v>
      </c>
      <c r="HV431" s="41">
        <f t="shared" si="1452"/>
        <v>435.07317063751458</v>
      </c>
      <c r="HW431" s="41">
        <f t="shared" si="1452"/>
        <v>448.52341974325691</v>
      </c>
      <c r="HX431" s="41"/>
      <c r="HY431" s="41"/>
      <c r="HZ431" s="47"/>
      <c r="IA431" s="47"/>
      <c r="IB431" s="47"/>
      <c r="IC431" s="47"/>
      <c r="ID431" s="47"/>
      <c r="IE431" s="47"/>
      <c r="IF431" s="47"/>
      <c r="IG431" s="47"/>
      <c r="IH431" s="47"/>
      <c r="II431" s="47"/>
      <c r="IJ431" s="47"/>
      <c r="IK431" s="47"/>
      <c r="IL431" s="47"/>
      <c r="IM431" s="47"/>
      <c r="IN431" s="47"/>
      <c r="IO431" s="47"/>
      <c r="IP431" s="47"/>
      <c r="IQ431" s="47"/>
      <c r="IR431" s="47"/>
      <c r="IS431" s="47"/>
      <c r="IT431" s="47"/>
      <c r="IU431" s="47"/>
      <c r="IV431" s="47"/>
      <c r="IW431" s="47"/>
      <c r="IX431" s="47"/>
      <c r="IY431" s="47"/>
      <c r="IZ431" s="47"/>
      <c r="JA431" s="47"/>
      <c r="JB431" s="47"/>
      <c r="JC431" s="47"/>
      <c r="JD431" s="47"/>
      <c r="JE431" s="47"/>
      <c r="JF431" s="47"/>
      <c r="JG431" s="47"/>
      <c r="JH431" s="47"/>
      <c r="JI431" s="47"/>
      <c r="JJ431" s="47"/>
      <c r="JK431" s="47"/>
      <c r="JL431" s="47"/>
      <c r="JM431" s="47"/>
      <c r="JN431" s="47"/>
      <c r="JO431" s="47"/>
      <c r="JP431" s="47"/>
      <c r="JQ431" s="47"/>
      <c r="JR431" s="47"/>
      <c r="JS431" s="47"/>
      <c r="JT431" s="47"/>
      <c r="JU431" s="47"/>
      <c r="JV431" s="47"/>
      <c r="JW431" s="47"/>
      <c r="JX431" s="47"/>
      <c r="JY431" s="47"/>
      <c r="JZ431" s="47"/>
      <c r="KA431" s="47"/>
      <c r="KB431" s="47"/>
      <c r="KC431" s="47"/>
      <c r="KD431" s="47"/>
      <c r="KE431" s="47"/>
      <c r="KF431" s="47"/>
      <c r="KG431" s="47"/>
      <c r="KH431" s="47"/>
      <c r="KI431" s="47"/>
      <c r="KJ431" s="47"/>
      <c r="KK431" s="47"/>
      <c r="KL431" s="47"/>
      <c r="KM431" s="47"/>
      <c r="KN431" s="47"/>
      <c r="KO431" s="47"/>
      <c r="KP431" s="47"/>
      <c r="KQ431" s="47"/>
      <c r="KR431" s="47"/>
      <c r="KS431" s="47"/>
      <c r="KT431" s="47"/>
      <c r="KU431" s="47"/>
      <c r="KV431" s="47"/>
      <c r="KW431" s="47"/>
      <c r="KX431" s="47"/>
      <c r="KY431" s="47"/>
      <c r="KZ431" s="47"/>
      <c r="LA431" s="47"/>
      <c r="LB431" s="47"/>
      <c r="LC431" s="47"/>
      <c r="LD431" s="47"/>
      <c r="LE431" s="47"/>
      <c r="LF431" s="47"/>
      <c r="LG431" s="47"/>
      <c r="LH431" s="47"/>
      <c r="LI431" s="47"/>
      <c r="LJ431" s="47"/>
      <c r="LK431" s="47"/>
      <c r="LL431" s="47"/>
      <c r="LM431" s="47"/>
      <c r="LN431" s="47"/>
      <c r="LO431" s="47"/>
      <c r="LP431" s="47"/>
      <c r="LQ431" s="47"/>
      <c r="LR431" s="47"/>
      <c r="LS431" s="47"/>
      <c r="LT431" s="47"/>
      <c r="LU431" s="47"/>
      <c r="LV431" s="47"/>
      <c r="LW431" s="47"/>
      <c r="LX431" s="47"/>
      <c r="LY431" s="47"/>
      <c r="LZ431" s="47"/>
      <c r="MA431" s="47"/>
      <c r="MB431" s="47"/>
      <c r="MC431" s="47"/>
      <c r="MD431" s="47"/>
      <c r="ME431" s="47"/>
      <c r="MF431" s="47"/>
      <c r="MG431" s="47"/>
      <c r="MH431" s="47"/>
      <c r="MI431" s="47"/>
      <c r="MJ431" s="47"/>
      <c r="MK431" s="47"/>
      <c r="ML431" s="47"/>
      <c r="MM431" s="47"/>
      <c r="MN431" s="47"/>
      <c r="MO431" s="47"/>
      <c r="MP431" s="47"/>
      <c r="MQ431" s="47"/>
      <c r="MR431" s="47"/>
      <c r="MS431" s="47"/>
      <c r="MT431" s="47"/>
      <c r="MU431" s="47"/>
      <c r="MV431" s="47"/>
      <c r="MW431" s="47"/>
      <c r="MX431" s="47"/>
      <c r="MY431" s="47"/>
      <c r="MZ431" s="47"/>
      <c r="NA431" s="47"/>
      <c r="NB431" s="47"/>
      <c r="NC431" s="47"/>
      <c r="ND431" s="47"/>
      <c r="NE431" s="47"/>
      <c r="NF431" s="47"/>
      <c r="NG431" s="47"/>
      <c r="NH431" s="47"/>
      <c r="NI431" s="47"/>
      <c r="NJ431" s="47"/>
      <c r="NK431" s="47"/>
      <c r="NL431" s="47"/>
      <c r="NM431" s="47"/>
      <c r="NN431" s="47"/>
      <c r="NO431" s="47"/>
      <c r="NP431" s="47"/>
      <c r="NQ431" s="47"/>
      <c r="NR431" s="47"/>
      <c r="NS431" s="47"/>
      <c r="NT431" s="47"/>
      <c r="NU431" s="47"/>
      <c r="NV431" s="47"/>
      <c r="NW431" s="47"/>
      <c r="NX431" s="47"/>
      <c r="NY431" s="47"/>
      <c r="NZ431" s="47"/>
      <c r="OA431" s="47"/>
      <c r="OB431" s="47"/>
      <c r="OC431" s="47"/>
      <c r="OD431" s="47"/>
      <c r="OE431" s="47"/>
      <c r="OF431" s="47"/>
      <c r="OG431" s="47"/>
      <c r="OH431" s="47"/>
    </row>
    <row r="432" spans="2:399" x14ac:dyDescent="0.25">
      <c r="B432" s="43">
        <f t="shared" si="1425"/>
        <v>167</v>
      </c>
      <c r="C432" s="21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  <c r="AA432" s="21"/>
      <c r="AB432" s="21"/>
      <c r="AC432" s="21"/>
      <c r="AD432" s="21"/>
      <c r="AE432" s="21"/>
      <c r="AF432" s="21"/>
      <c r="AG432" s="21"/>
      <c r="AH432" s="21"/>
      <c r="AI432" s="21"/>
      <c r="AJ432" s="21"/>
      <c r="AK432" s="21"/>
      <c r="AL432" s="21"/>
      <c r="AM432" s="21"/>
      <c r="AN432" s="21"/>
      <c r="AO432" s="21"/>
      <c r="AP432" s="21"/>
      <c r="AQ432" s="21"/>
      <c r="AR432" s="21"/>
      <c r="AS432" s="21"/>
      <c r="AT432" s="21"/>
      <c r="AU432" s="21"/>
      <c r="AV432" s="21"/>
      <c r="AW432" s="21"/>
      <c r="AX432" s="21"/>
      <c r="AY432" s="21"/>
      <c r="AZ432" s="21"/>
      <c r="BA432" s="21"/>
      <c r="BB432" s="21"/>
      <c r="BC432" s="21"/>
      <c r="BD432" s="21"/>
      <c r="BE432" s="21"/>
      <c r="BF432" s="21"/>
      <c r="BG432" s="21"/>
      <c r="BH432" s="21"/>
      <c r="BI432" s="21"/>
      <c r="BJ432" s="21"/>
      <c r="BK432" s="21"/>
      <c r="BL432" s="21"/>
      <c r="BM432" s="21"/>
      <c r="BN432" s="21"/>
      <c r="BO432" s="21"/>
      <c r="BP432" s="21"/>
      <c r="BQ432" s="21"/>
      <c r="BR432" s="21"/>
      <c r="BS432" s="21"/>
      <c r="BT432" s="21"/>
      <c r="BU432" s="21"/>
      <c r="BV432" s="21"/>
      <c r="BW432" s="21"/>
      <c r="BX432" s="21"/>
      <c r="BY432" s="21"/>
      <c r="BZ432" s="21"/>
      <c r="CA432" s="21"/>
      <c r="CB432" s="21"/>
      <c r="CC432" s="21"/>
      <c r="CD432" s="21"/>
      <c r="CE432" s="21"/>
      <c r="CF432" s="21"/>
      <c r="CG432" s="21"/>
      <c r="CH432" s="21"/>
      <c r="CI432" s="21"/>
      <c r="CJ432" s="21"/>
      <c r="CK432" s="21"/>
      <c r="CL432" s="21"/>
      <c r="CM432" s="21"/>
      <c r="CN432" s="21"/>
      <c r="CO432" s="21"/>
      <c r="CP432" s="21"/>
      <c r="CQ432" s="21"/>
      <c r="CR432" s="21"/>
      <c r="CS432" s="21"/>
      <c r="CT432" s="21"/>
      <c r="CU432" s="21"/>
      <c r="CV432" s="21"/>
      <c r="CW432" s="21"/>
      <c r="CX432" s="21"/>
      <c r="CY432" s="21"/>
      <c r="CZ432" s="21"/>
      <c r="DA432" s="21"/>
      <c r="DB432" s="21"/>
      <c r="DC432" s="21"/>
      <c r="DD432" s="21"/>
      <c r="DE432" s="21"/>
      <c r="DF432" s="21"/>
      <c r="DG432" s="21"/>
      <c r="DH432" s="21"/>
      <c r="DI432" s="21"/>
      <c r="DJ432" s="21"/>
      <c r="DK432" s="21"/>
      <c r="DL432" s="21"/>
      <c r="DM432" s="21"/>
      <c r="DN432" s="21"/>
      <c r="DO432" s="21"/>
      <c r="DP432" s="21"/>
      <c r="DQ432" s="21"/>
      <c r="DR432" s="21"/>
      <c r="DS432" s="21"/>
      <c r="DT432" s="21"/>
      <c r="DU432" s="21"/>
      <c r="DV432" s="21"/>
      <c r="DW432" s="21"/>
      <c r="DX432" s="21"/>
      <c r="DY432" s="21"/>
      <c r="DZ432" s="21"/>
      <c r="EA432" s="21"/>
      <c r="EB432" s="21"/>
      <c r="EC432" s="21"/>
      <c r="ED432" s="21"/>
      <c r="EE432" s="21"/>
      <c r="EF432" s="21"/>
      <c r="EG432" s="21"/>
      <c r="EH432" s="21"/>
      <c r="EI432" s="21"/>
      <c r="EJ432" s="21"/>
      <c r="EK432" s="21"/>
      <c r="EL432" s="21"/>
      <c r="EM432" s="21"/>
      <c r="EN432" s="21"/>
      <c r="EO432" s="21"/>
      <c r="EP432" s="21"/>
      <c r="EQ432" s="21"/>
      <c r="ER432" s="21"/>
      <c r="ES432" s="21"/>
      <c r="ET432" s="21"/>
      <c r="EU432" s="21"/>
      <c r="EV432" s="21"/>
      <c r="EW432" s="21"/>
      <c r="EX432" s="21"/>
      <c r="EY432" s="21"/>
      <c r="EZ432" s="21"/>
      <c r="FA432" s="21"/>
      <c r="FB432" s="21"/>
      <c r="FC432" s="21"/>
      <c r="FD432" s="21"/>
      <c r="FE432" s="21"/>
      <c r="FF432" s="21"/>
      <c r="FG432" s="21"/>
      <c r="FH432" s="21"/>
      <c r="FI432" s="21"/>
      <c r="FJ432" s="21"/>
      <c r="FK432" s="21"/>
      <c r="FL432" s="21"/>
      <c r="FM432" s="21">
        <f>FM195</f>
        <v>0.10540379319742232</v>
      </c>
      <c r="FN432" s="41">
        <f>FM432+FN195</f>
        <v>0.42191482662800167</v>
      </c>
      <c r="FO432" s="41">
        <f t="shared" si="1452"/>
        <v>0.94970297611111198</v>
      </c>
      <c r="FP432" s="41">
        <f t="shared" si="1452"/>
        <v>1.6846083302042838</v>
      </c>
      <c r="FQ432" s="41">
        <f t="shared" si="1452"/>
        <v>2.629728764676472</v>
      </c>
      <c r="FR432" s="41">
        <f t="shared" si="1452"/>
        <v>3.7851127780641898</v>
      </c>
      <c r="FS432" s="41">
        <f t="shared" si="1452"/>
        <v>5.2852366424558781</v>
      </c>
      <c r="FT432" s="41">
        <f t="shared" si="1452"/>
        <v>7.0164022632215284</v>
      </c>
      <c r="FU432" s="41">
        <f t="shared" si="1452"/>
        <v>8.9786413601329205</v>
      </c>
      <c r="FV432" s="41">
        <f t="shared" si="1452"/>
        <v>11.09333244122986</v>
      </c>
      <c r="FW432" s="41">
        <f t="shared" si="1452"/>
        <v>13.430862167004193</v>
      </c>
      <c r="FX432" s="41">
        <f t="shared" si="1452"/>
        <v>15.991252341405287</v>
      </c>
      <c r="FY432" s="41">
        <f t="shared" si="1452"/>
        <v>18.634532642580901</v>
      </c>
      <c r="FZ432" s="41">
        <f t="shared" si="1452"/>
        <v>21.489500461830787</v>
      </c>
      <c r="GA432" s="41">
        <f t="shared" si="1452"/>
        <v>24.556171894448934</v>
      </c>
      <c r="GB432" s="41">
        <f t="shared" si="1452"/>
        <v>27.815709860930799</v>
      </c>
      <c r="GC432" s="41">
        <f t="shared" si="1452"/>
        <v>31.285762892408069</v>
      </c>
      <c r="GD432" s="41">
        <f t="shared" si="1452"/>
        <v>34.966344078767911</v>
      </c>
      <c r="GE432" s="41">
        <f t="shared" si="1452"/>
        <v>39.24050354235861</v>
      </c>
      <c r="GF432" s="41">
        <f t="shared" si="1452"/>
        <v>43.74594170248632</v>
      </c>
      <c r="GG432" s="41">
        <f t="shared" si="1452"/>
        <v>48.48267072442917</v>
      </c>
      <c r="GH432" s="41">
        <f t="shared" si="1452"/>
        <v>53.272557034198407</v>
      </c>
      <c r="GI432" s="41">
        <f t="shared" si="1452"/>
        <v>58.285462304022857</v>
      </c>
      <c r="GJ432" s="41">
        <f t="shared" si="1452"/>
        <v>63.521396698906898</v>
      </c>
      <c r="GK432" s="41">
        <f t="shared" si="1452"/>
        <v>68.705799843248812</v>
      </c>
      <c r="GL432" s="41">
        <f t="shared" si="1452"/>
        <v>74.102032520151695</v>
      </c>
      <c r="GM432" s="41">
        <f t="shared" si="1452"/>
        <v>79.71010324777788</v>
      </c>
      <c r="GN432" s="41">
        <f t="shared" si="1452"/>
        <v>85.49655335620831</v>
      </c>
      <c r="GO432" s="41">
        <f t="shared" si="1452"/>
        <v>91.493639364348041</v>
      </c>
      <c r="GP432" s="41">
        <f t="shared" si="1452"/>
        <v>97.701368850167171</v>
      </c>
      <c r="GQ432" s="41">
        <f t="shared" si="1452"/>
        <v>104.75156750041651</v>
      </c>
      <c r="GR432" s="41">
        <f t="shared" si="1452"/>
        <v>112.03316096312635</v>
      </c>
      <c r="GS432" s="41">
        <f t="shared" si="1452"/>
        <v>119.5461567698302</v>
      </c>
      <c r="GT432" s="41">
        <f t="shared" si="1452"/>
        <v>127.01286103240325</v>
      </c>
      <c r="GU432" s="41">
        <f t="shared" si="1452"/>
        <v>134.7026838114038</v>
      </c>
      <c r="GV432" s="41">
        <f t="shared" si="1452"/>
        <v>142.61563173720592</v>
      </c>
      <c r="GW432" s="41">
        <f t="shared" si="1452"/>
        <v>150.34249066773202</v>
      </c>
      <c r="GX432" s="41">
        <f t="shared" si="1452"/>
        <v>158.28126428589948</v>
      </c>
      <c r="GY432" s="41">
        <f t="shared" si="1452"/>
        <v>166.43195838515189</v>
      </c>
      <c r="GZ432" s="41">
        <f t="shared" si="1452"/>
        <v>174.74649017400529</v>
      </c>
      <c r="HA432" s="41">
        <f t="shared" si="1452"/>
        <v>183.27173489510832</v>
      </c>
      <c r="HB432" s="41">
        <f t="shared" si="1452"/>
        <v>192.00769788219944</v>
      </c>
      <c r="HC432" s="41">
        <f t="shared" si="1452"/>
        <v>201.83508641252794</v>
      </c>
      <c r="HD432" s="41">
        <f t="shared" si="1452"/>
        <v>211.89394738646146</v>
      </c>
      <c r="HE432" s="41">
        <f t="shared" si="1452"/>
        <v>222.1842862590205</v>
      </c>
      <c r="HF432" s="41">
        <f t="shared" si="1452"/>
        <v>232.32881374441968</v>
      </c>
      <c r="HG432" s="41">
        <f t="shared" si="1452"/>
        <v>242.69652889500441</v>
      </c>
      <c r="HH432" s="41">
        <f t="shared" si="1452"/>
        <v>253.28743663112567</v>
      </c>
      <c r="HI432" s="41">
        <f t="shared" si="1452"/>
        <v>263.55762446514143</v>
      </c>
      <c r="HJ432" s="41">
        <f t="shared" si="1452"/>
        <v>274.03978801678869</v>
      </c>
      <c r="HK432" s="41">
        <f t="shared" si="1452"/>
        <v>284.73393167595657</v>
      </c>
      <c r="HL432" s="41">
        <f t="shared" si="1452"/>
        <v>295.57734511654655</v>
      </c>
      <c r="HM432" s="41">
        <f t="shared" si="1452"/>
        <v>306.63152816722868</v>
      </c>
      <c r="HN432" s="41">
        <f t="shared" si="1452"/>
        <v>317.89648494344164</v>
      </c>
      <c r="HO432" s="41">
        <f t="shared" si="1452"/>
        <v>330.50187829473799</v>
      </c>
      <c r="HP432" s="41">
        <f t="shared" si="1452"/>
        <v>343.33880249851012</v>
      </c>
      <c r="HQ432" s="41">
        <f t="shared" si="1452"/>
        <v>356.40726183116351</v>
      </c>
      <c r="HR432" s="41">
        <f t="shared" si="1452"/>
        <v>369.23034519597843</v>
      </c>
      <c r="HS432" s="41">
        <f t="shared" si="1452"/>
        <v>382.2766692642619</v>
      </c>
      <c r="HT432" s="41">
        <f t="shared" si="1452"/>
        <v>395.54623794781605</v>
      </c>
      <c r="HU432" s="41">
        <f t="shared" si="1452"/>
        <v>408.36040654648923</v>
      </c>
      <c r="HV432" s="41">
        <f t="shared" si="1452"/>
        <v>421.38659846569823</v>
      </c>
      <c r="HW432" s="41">
        <f t="shared" si="1452"/>
        <v>434.6248172394279</v>
      </c>
      <c r="HX432" s="41"/>
      <c r="HY432" s="41"/>
      <c r="HZ432" s="47"/>
      <c r="IA432" s="47"/>
      <c r="IB432" s="47"/>
      <c r="IC432" s="47"/>
      <c r="ID432" s="47"/>
      <c r="IE432" s="47"/>
      <c r="IF432" s="47"/>
      <c r="IG432" s="47"/>
      <c r="IH432" s="47"/>
      <c r="II432" s="47"/>
      <c r="IJ432" s="47"/>
      <c r="IK432" s="47"/>
      <c r="IL432" s="47"/>
      <c r="IM432" s="47"/>
      <c r="IN432" s="47"/>
      <c r="IO432" s="47"/>
      <c r="IP432" s="47"/>
      <c r="IQ432" s="47"/>
      <c r="IR432" s="47"/>
      <c r="IS432" s="47"/>
      <c r="IT432" s="47"/>
      <c r="IU432" s="47"/>
      <c r="IV432" s="47"/>
      <c r="IW432" s="47"/>
      <c r="IX432" s="47"/>
      <c r="IY432" s="47"/>
      <c r="IZ432" s="47"/>
      <c r="JA432" s="47"/>
      <c r="JB432" s="47"/>
      <c r="JC432" s="47"/>
      <c r="JD432" s="47"/>
      <c r="JE432" s="47"/>
      <c r="JF432" s="47"/>
      <c r="JG432" s="47"/>
      <c r="JH432" s="47"/>
      <c r="JI432" s="47"/>
      <c r="JJ432" s="47"/>
      <c r="JK432" s="47"/>
      <c r="JL432" s="47"/>
      <c r="JM432" s="47"/>
      <c r="JN432" s="47"/>
      <c r="JO432" s="47"/>
      <c r="JP432" s="47"/>
      <c r="JQ432" s="47"/>
      <c r="JR432" s="47"/>
      <c r="JS432" s="47"/>
      <c r="JT432" s="47"/>
      <c r="JU432" s="47"/>
      <c r="JV432" s="47"/>
      <c r="JW432" s="47"/>
      <c r="JX432" s="47"/>
      <c r="JY432" s="47"/>
      <c r="JZ432" s="47"/>
      <c r="KA432" s="47"/>
      <c r="KB432" s="47"/>
      <c r="KC432" s="47"/>
      <c r="KD432" s="47"/>
      <c r="KE432" s="47"/>
      <c r="KF432" s="47"/>
      <c r="KG432" s="47"/>
      <c r="KH432" s="47"/>
      <c r="KI432" s="47"/>
      <c r="KJ432" s="47"/>
      <c r="KK432" s="47"/>
      <c r="KL432" s="47"/>
      <c r="KM432" s="47"/>
      <c r="KN432" s="47"/>
      <c r="KO432" s="47"/>
      <c r="KP432" s="47"/>
      <c r="KQ432" s="47"/>
      <c r="KR432" s="47"/>
      <c r="KS432" s="47"/>
      <c r="KT432" s="47"/>
      <c r="KU432" s="47"/>
      <c r="KV432" s="47"/>
      <c r="KW432" s="47"/>
      <c r="KX432" s="47"/>
      <c r="KY432" s="47"/>
      <c r="KZ432" s="47"/>
      <c r="LA432" s="47"/>
      <c r="LB432" s="47"/>
      <c r="LC432" s="47"/>
      <c r="LD432" s="47"/>
      <c r="LE432" s="47"/>
      <c r="LF432" s="47"/>
      <c r="LG432" s="47"/>
      <c r="LH432" s="47"/>
      <c r="LI432" s="47"/>
      <c r="LJ432" s="47"/>
      <c r="LK432" s="47"/>
      <c r="LL432" s="47"/>
      <c r="LM432" s="47"/>
      <c r="LN432" s="47"/>
      <c r="LO432" s="47"/>
      <c r="LP432" s="47"/>
      <c r="LQ432" s="47"/>
      <c r="LR432" s="47"/>
      <c r="LS432" s="47"/>
      <c r="LT432" s="47"/>
      <c r="LU432" s="47"/>
      <c r="LV432" s="47"/>
      <c r="LW432" s="47"/>
      <c r="LX432" s="47"/>
      <c r="LY432" s="47"/>
      <c r="LZ432" s="47"/>
      <c r="MA432" s="47"/>
      <c r="MB432" s="47"/>
      <c r="MC432" s="47"/>
      <c r="MD432" s="47"/>
      <c r="ME432" s="47"/>
      <c r="MF432" s="47"/>
      <c r="MG432" s="47"/>
      <c r="MH432" s="47"/>
      <c r="MI432" s="47"/>
      <c r="MJ432" s="47"/>
      <c r="MK432" s="47"/>
      <c r="ML432" s="47"/>
      <c r="MM432" s="47"/>
      <c r="MN432" s="47"/>
      <c r="MO432" s="47"/>
      <c r="MP432" s="47"/>
      <c r="MQ432" s="47"/>
      <c r="MR432" s="47"/>
      <c r="MS432" s="47"/>
      <c r="MT432" s="47"/>
      <c r="MU432" s="47"/>
      <c r="MV432" s="47"/>
      <c r="MW432" s="47"/>
      <c r="MX432" s="47"/>
      <c r="MY432" s="47"/>
      <c r="MZ432" s="47"/>
      <c r="NA432" s="47"/>
      <c r="NB432" s="47"/>
      <c r="NC432" s="47"/>
      <c r="ND432" s="47"/>
      <c r="NE432" s="47"/>
      <c r="NF432" s="47"/>
      <c r="NG432" s="47"/>
      <c r="NH432" s="47"/>
      <c r="NI432" s="47"/>
      <c r="NJ432" s="47"/>
      <c r="NK432" s="47"/>
      <c r="NL432" s="47"/>
      <c r="NM432" s="47"/>
      <c r="NN432" s="47"/>
      <c r="NO432" s="47"/>
      <c r="NP432" s="47"/>
      <c r="NQ432" s="47"/>
      <c r="NR432" s="47"/>
      <c r="NS432" s="47"/>
      <c r="NT432" s="47"/>
      <c r="NU432" s="47"/>
      <c r="NV432" s="47"/>
      <c r="NW432" s="47"/>
      <c r="NX432" s="47"/>
      <c r="NY432" s="47"/>
      <c r="NZ432" s="47"/>
      <c r="OA432" s="47"/>
      <c r="OB432" s="47"/>
      <c r="OC432" s="47"/>
      <c r="OD432" s="47"/>
      <c r="OE432" s="47"/>
      <c r="OF432" s="47"/>
      <c r="OG432" s="47"/>
      <c r="OH432" s="47"/>
      <c r="OI432" s="47"/>
    </row>
    <row r="433" spans="2:415" x14ac:dyDescent="0.25">
      <c r="B433" s="43">
        <f t="shared" si="1425"/>
        <v>168</v>
      </c>
      <c r="C433" s="21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  <c r="AA433" s="21"/>
      <c r="AB433" s="21"/>
      <c r="AC433" s="21"/>
      <c r="AD433" s="21"/>
      <c r="AE433" s="21"/>
      <c r="AF433" s="21"/>
      <c r="AG433" s="21"/>
      <c r="AH433" s="21"/>
      <c r="AI433" s="21"/>
      <c r="AJ433" s="21"/>
      <c r="AK433" s="21"/>
      <c r="AL433" s="21"/>
      <c r="AM433" s="21"/>
      <c r="AN433" s="21"/>
      <c r="AO433" s="21"/>
      <c r="AP433" s="21"/>
      <c r="AQ433" s="21"/>
      <c r="AR433" s="21"/>
      <c r="AS433" s="21"/>
      <c r="AT433" s="21"/>
      <c r="AU433" s="21"/>
      <c r="AV433" s="21"/>
      <c r="AW433" s="21"/>
      <c r="AX433" s="21"/>
      <c r="AY433" s="21"/>
      <c r="AZ433" s="21"/>
      <c r="BA433" s="21"/>
      <c r="BB433" s="21"/>
      <c r="BC433" s="21"/>
      <c r="BD433" s="21"/>
      <c r="BE433" s="21"/>
      <c r="BF433" s="21"/>
      <c r="BG433" s="21"/>
      <c r="BH433" s="21"/>
      <c r="BI433" s="21"/>
      <c r="BJ433" s="21"/>
      <c r="BK433" s="21"/>
      <c r="BL433" s="21"/>
      <c r="BM433" s="21"/>
      <c r="BN433" s="21"/>
      <c r="BO433" s="21"/>
      <c r="BP433" s="21"/>
      <c r="BQ433" s="21"/>
      <c r="BR433" s="21"/>
      <c r="BS433" s="21"/>
      <c r="BT433" s="21"/>
      <c r="BU433" s="21"/>
      <c r="BV433" s="21"/>
      <c r="BW433" s="21"/>
      <c r="BX433" s="21"/>
      <c r="BY433" s="21"/>
      <c r="BZ433" s="21"/>
      <c r="CA433" s="21"/>
      <c r="CB433" s="21"/>
      <c r="CC433" s="21"/>
      <c r="CD433" s="21"/>
      <c r="CE433" s="21"/>
      <c r="CF433" s="21"/>
      <c r="CG433" s="21"/>
      <c r="CH433" s="21"/>
      <c r="CI433" s="21"/>
      <c r="CJ433" s="21"/>
      <c r="CK433" s="21"/>
      <c r="CL433" s="21"/>
      <c r="CM433" s="21"/>
      <c r="CN433" s="21"/>
      <c r="CO433" s="21"/>
      <c r="CP433" s="21"/>
      <c r="CQ433" s="21"/>
      <c r="CR433" s="21"/>
      <c r="CS433" s="21"/>
      <c r="CT433" s="21"/>
      <c r="CU433" s="21"/>
      <c r="CV433" s="21"/>
      <c r="CW433" s="21"/>
      <c r="CX433" s="21"/>
      <c r="CY433" s="21"/>
      <c r="CZ433" s="21"/>
      <c r="DA433" s="21"/>
      <c r="DB433" s="21"/>
      <c r="DC433" s="21"/>
      <c r="DD433" s="21"/>
      <c r="DE433" s="21"/>
      <c r="DF433" s="21"/>
      <c r="DG433" s="21"/>
      <c r="DH433" s="21"/>
      <c r="DI433" s="21"/>
      <c r="DJ433" s="21"/>
      <c r="DK433" s="21"/>
      <c r="DL433" s="21"/>
      <c r="DM433" s="21"/>
      <c r="DN433" s="21"/>
      <c r="DO433" s="21"/>
      <c r="DP433" s="21"/>
      <c r="DQ433" s="21"/>
      <c r="DR433" s="21"/>
      <c r="DS433" s="21"/>
      <c r="DT433" s="21"/>
      <c r="DU433" s="21"/>
      <c r="DV433" s="21"/>
      <c r="DW433" s="21"/>
      <c r="DX433" s="21"/>
      <c r="DY433" s="21"/>
      <c r="DZ433" s="21"/>
      <c r="EA433" s="21"/>
      <c r="EB433" s="21"/>
      <c r="EC433" s="21"/>
      <c r="ED433" s="21"/>
      <c r="EE433" s="21"/>
      <c r="EF433" s="21"/>
      <c r="EG433" s="21"/>
      <c r="EH433" s="21"/>
      <c r="EI433" s="21"/>
      <c r="EJ433" s="21"/>
      <c r="EK433" s="21"/>
      <c r="EL433" s="21"/>
      <c r="EM433" s="21"/>
      <c r="EN433" s="21"/>
      <c r="EO433" s="21"/>
      <c r="EP433" s="21"/>
      <c r="EQ433" s="21"/>
      <c r="ER433" s="21"/>
      <c r="ES433" s="21"/>
      <c r="ET433" s="21"/>
      <c r="EU433" s="21"/>
      <c r="EV433" s="21"/>
      <c r="EW433" s="21"/>
      <c r="EX433" s="21"/>
      <c r="EY433" s="21"/>
      <c r="EZ433" s="21"/>
      <c r="FA433" s="21"/>
      <c r="FB433" s="21"/>
      <c r="FC433" s="21"/>
      <c r="FD433" s="21"/>
      <c r="FE433" s="21"/>
      <c r="FF433" s="21"/>
      <c r="FG433" s="21"/>
      <c r="FH433" s="21"/>
      <c r="FI433" s="21"/>
      <c r="FJ433" s="21"/>
      <c r="FK433" s="21"/>
      <c r="FL433" s="21"/>
      <c r="FM433" s="21"/>
      <c r="FN433" s="21">
        <f>FN196</f>
        <v>0.10540379319742232</v>
      </c>
      <c r="FO433" s="41">
        <f>FN433+FO196</f>
        <v>0.42191482662800167</v>
      </c>
      <c r="FP433" s="41">
        <f t="shared" si="1452"/>
        <v>0.94666798167106614</v>
      </c>
      <c r="FQ433" s="41">
        <f t="shared" si="1452"/>
        <v>1.681573335764238</v>
      </c>
      <c r="FR433" s="41">
        <f t="shared" si="1452"/>
        <v>2.6266937702364261</v>
      </c>
      <c r="FS433" s="41">
        <f t="shared" si="1452"/>
        <v>3.8958125276786335</v>
      </c>
      <c r="FT433" s="41">
        <f t="shared" si="1452"/>
        <v>5.3959363920703218</v>
      </c>
      <c r="FU433" s="41">
        <f t="shared" si="1452"/>
        <v>7.1271020128359721</v>
      </c>
      <c r="FV433" s="41">
        <f t="shared" si="1452"/>
        <v>9.0189785581082553</v>
      </c>
      <c r="FW433" s="41">
        <f t="shared" si="1452"/>
        <v>11.133669639205195</v>
      </c>
      <c r="FX433" s="41">
        <f t="shared" si="1452"/>
        <v>13.471199364979528</v>
      </c>
      <c r="FY433" s="41">
        <f t="shared" si="1452"/>
        <v>15.902809533613896</v>
      </c>
      <c r="FZ433" s="41">
        <f t="shared" si="1452"/>
        <v>18.546089834789509</v>
      </c>
      <c r="GA433" s="41">
        <f t="shared" si="1452"/>
        <v>21.401057654039395</v>
      </c>
      <c r="GB433" s="41">
        <f t="shared" si="1452"/>
        <v>24.450094490737648</v>
      </c>
      <c r="GC433" s="41">
        <f t="shared" si="1452"/>
        <v>27.709632457219513</v>
      </c>
      <c r="GD433" s="41">
        <f t="shared" si="1452"/>
        <v>31.179685488696784</v>
      </c>
      <c r="GE433" s="41">
        <f t="shared" si="1452"/>
        <v>35.222579078856462</v>
      </c>
      <c r="GF433" s="41">
        <f t="shared" si="1452"/>
        <v>39.496738542447162</v>
      </c>
      <c r="GG433" s="41">
        <f t="shared" si="1452"/>
        <v>44.002176702574872</v>
      </c>
      <c r="GH433" s="41">
        <f t="shared" si="1452"/>
        <v>48.569054690088983</v>
      </c>
      <c r="GI433" s="41">
        <f t="shared" si="1452"/>
        <v>53.35894099985822</v>
      </c>
      <c r="GJ433" s="41">
        <f t="shared" si="1452"/>
        <v>58.371846269682671</v>
      </c>
      <c r="GK433" s="41">
        <f t="shared" si="1452"/>
        <v>63.34442874722658</v>
      </c>
      <c r="GL433" s="41">
        <f t="shared" si="1452"/>
        <v>68.528831891568501</v>
      </c>
      <c r="GM433" s="41">
        <f t="shared" si="1452"/>
        <v>73.925064568471385</v>
      </c>
      <c r="GN433" s="41">
        <f t="shared" si="1452"/>
        <v>79.500886630616165</v>
      </c>
      <c r="GO433" s="41">
        <f t="shared" si="1452"/>
        <v>85.287336739046594</v>
      </c>
      <c r="GP433" s="41">
        <f t="shared" si="1452"/>
        <v>91.284422747186326</v>
      </c>
      <c r="GQ433" s="41">
        <f t="shared" si="1452"/>
        <v>98.103234363317227</v>
      </c>
      <c r="GR433" s="41">
        <f t="shared" si="1452"/>
        <v>105.15343301356657</v>
      </c>
      <c r="GS433" s="41">
        <f t="shared" si="1452"/>
        <v>112.43502647627641</v>
      </c>
      <c r="GT433" s="41">
        <f t="shared" si="1452"/>
        <v>119.6786190505986</v>
      </c>
      <c r="GU433" s="41">
        <f t="shared" si="1452"/>
        <v>127.14532331317164</v>
      </c>
      <c r="GV433" s="41">
        <f t="shared" si="1452"/>
        <v>134.83514609217221</v>
      </c>
      <c r="GW433" s="41">
        <f t="shared" si="1452"/>
        <v>142.35009628711873</v>
      </c>
      <c r="GX433" s="41">
        <f t="shared" si="1452"/>
        <v>150.07695521764484</v>
      </c>
      <c r="GY433" s="41">
        <f t="shared" si="1452"/>
        <v>158.0157288358123</v>
      </c>
      <c r="GZ433" s="41">
        <f t="shared" si="1452"/>
        <v>166.11955316108822</v>
      </c>
      <c r="HA433" s="41">
        <f t="shared" si="1452"/>
        <v>174.43408494994162</v>
      </c>
      <c r="HB433" s="41">
        <f t="shared" si="1452"/>
        <v>182.95932967104466</v>
      </c>
      <c r="HC433" s="41">
        <f t="shared" si="1452"/>
        <v>192.55525134104414</v>
      </c>
      <c r="HD433" s="41">
        <f t="shared" si="1452"/>
        <v>202.38263987137265</v>
      </c>
      <c r="HE433" s="41">
        <f t="shared" si="1452"/>
        <v>212.44150084530617</v>
      </c>
      <c r="HF433" s="41">
        <f t="shared" si="1452"/>
        <v>222.36284569392387</v>
      </c>
      <c r="HG433" s="41">
        <f t="shared" si="1452"/>
        <v>232.50737317932305</v>
      </c>
      <c r="HH433" s="41">
        <f t="shared" si="1452"/>
        <v>242.87508832990778</v>
      </c>
      <c r="HI433" s="41">
        <f t="shared" si="1452"/>
        <v>252.93330492662034</v>
      </c>
      <c r="HJ433" s="41">
        <f t="shared" si="1452"/>
        <v>263.2034927606361</v>
      </c>
      <c r="HK433" s="41">
        <f t="shared" si="1452"/>
        <v>273.68565631228336</v>
      </c>
      <c r="HL433" s="41">
        <f t="shared" si="1452"/>
        <v>284.31830433806419</v>
      </c>
      <c r="HM433" s="41">
        <f t="shared" si="1452"/>
        <v>295.16171777865418</v>
      </c>
      <c r="HN433" s="41">
        <f t="shared" si="1452"/>
        <v>306.21590082933631</v>
      </c>
      <c r="HO433" s="41">
        <f t="shared" si="1452"/>
        <v>318.58976768296219</v>
      </c>
      <c r="HP433" s="41">
        <f t="shared" si="1452"/>
        <v>331.19516103425855</v>
      </c>
      <c r="HQ433" s="41">
        <f t="shared" si="1452"/>
        <v>344.03208523803067</v>
      </c>
      <c r="HR433" s="41">
        <f t="shared" si="1452"/>
        <v>356.63193187914982</v>
      </c>
      <c r="HS433" s="41">
        <f t="shared" si="1452"/>
        <v>369.45501524396474</v>
      </c>
      <c r="HT433" s="41">
        <f t="shared" si="1452"/>
        <v>382.50133931224821</v>
      </c>
      <c r="HU433" s="41">
        <f t="shared" si="1452"/>
        <v>395.10348818273042</v>
      </c>
      <c r="HV433" s="41">
        <f t="shared" si="1452"/>
        <v>407.91765678140359</v>
      </c>
      <c r="HW433" s="41">
        <f t="shared" si="1452"/>
        <v>420.94384870061259</v>
      </c>
      <c r="HX433" s="41"/>
      <c r="HY433" s="41"/>
      <c r="HZ433" s="47"/>
      <c r="IA433" s="47"/>
      <c r="IB433" s="47"/>
      <c r="IC433" s="47"/>
      <c r="ID433" s="47"/>
      <c r="IE433" s="47"/>
      <c r="IF433" s="47"/>
      <c r="IG433" s="47"/>
      <c r="IH433" s="47"/>
      <c r="II433" s="47"/>
      <c r="IJ433" s="47"/>
      <c r="IK433" s="47"/>
      <c r="IL433" s="47"/>
      <c r="IM433" s="47"/>
      <c r="IN433" s="47"/>
      <c r="IO433" s="47"/>
      <c r="IP433" s="47"/>
      <c r="IQ433" s="47"/>
      <c r="IR433" s="47"/>
      <c r="IS433" s="47"/>
      <c r="IT433" s="47"/>
      <c r="IU433" s="47"/>
      <c r="IV433" s="47"/>
      <c r="IW433" s="47"/>
      <c r="IX433" s="47"/>
      <c r="IY433" s="47"/>
      <c r="IZ433" s="47"/>
      <c r="JA433" s="47"/>
      <c r="JB433" s="47"/>
      <c r="JC433" s="47"/>
      <c r="JD433" s="47"/>
      <c r="JE433" s="47"/>
      <c r="JF433" s="47"/>
      <c r="JG433" s="47"/>
      <c r="JH433" s="47"/>
      <c r="JI433" s="47"/>
      <c r="JJ433" s="47"/>
      <c r="JK433" s="47"/>
      <c r="JL433" s="47"/>
      <c r="JM433" s="47"/>
      <c r="JN433" s="47"/>
      <c r="JO433" s="47"/>
      <c r="JP433" s="47"/>
      <c r="JQ433" s="47"/>
      <c r="JR433" s="47"/>
      <c r="JS433" s="47"/>
      <c r="JT433" s="47"/>
      <c r="JU433" s="47"/>
      <c r="JV433" s="47"/>
      <c r="JW433" s="47"/>
      <c r="JX433" s="47"/>
      <c r="JY433" s="47"/>
      <c r="JZ433" s="47"/>
      <c r="KA433" s="47"/>
      <c r="KB433" s="47"/>
      <c r="KC433" s="47"/>
      <c r="KD433" s="47"/>
      <c r="KE433" s="47"/>
      <c r="KF433" s="47"/>
      <c r="KG433" s="47"/>
      <c r="KH433" s="47"/>
      <c r="KI433" s="47"/>
      <c r="KJ433" s="47"/>
      <c r="KK433" s="47"/>
      <c r="KL433" s="47"/>
      <c r="KM433" s="47"/>
      <c r="KN433" s="47"/>
      <c r="KO433" s="47"/>
      <c r="KP433" s="47"/>
      <c r="KQ433" s="47"/>
      <c r="KR433" s="47"/>
      <c r="KS433" s="47"/>
      <c r="KT433" s="47"/>
      <c r="KU433" s="47"/>
      <c r="KV433" s="47"/>
      <c r="KW433" s="47"/>
      <c r="KX433" s="47"/>
      <c r="KY433" s="47"/>
      <c r="KZ433" s="47"/>
      <c r="LA433" s="47"/>
      <c r="LB433" s="47"/>
      <c r="LC433" s="47"/>
      <c r="LD433" s="47"/>
      <c r="LE433" s="47"/>
      <c r="LF433" s="47"/>
      <c r="LG433" s="47"/>
      <c r="LH433" s="47"/>
      <c r="LI433" s="47"/>
      <c r="LJ433" s="47"/>
      <c r="LK433" s="47"/>
      <c r="LL433" s="47"/>
      <c r="LM433" s="47"/>
      <c r="LN433" s="47"/>
      <c r="LO433" s="47"/>
      <c r="LP433" s="47"/>
      <c r="LQ433" s="47"/>
      <c r="LR433" s="47"/>
      <c r="LS433" s="47"/>
      <c r="LT433" s="47"/>
      <c r="LU433" s="47"/>
      <c r="LV433" s="47"/>
      <c r="LW433" s="47"/>
      <c r="LX433" s="47"/>
      <c r="LY433" s="47"/>
      <c r="LZ433" s="47"/>
      <c r="MA433" s="47"/>
      <c r="MB433" s="47"/>
      <c r="MC433" s="47"/>
      <c r="MD433" s="47"/>
      <c r="ME433" s="47"/>
      <c r="MF433" s="47"/>
      <c r="MG433" s="47"/>
      <c r="MH433" s="47"/>
      <c r="MI433" s="47"/>
      <c r="MJ433" s="47"/>
      <c r="MK433" s="47"/>
      <c r="ML433" s="47"/>
      <c r="MM433" s="47"/>
      <c r="MN433" s="47"/>
      <c r="MO433" s="47"/>
      <c r="MP433" s="47"/>
      <c r="MQ433" s="47"/>
      <c r="MR433" s="47"/>
      <c r="MS433" s="47"/>
      <c r="MT433" s="47"/>
      <c r="MU433" s="47"/>
      <c r="MV433" s="47"/>
      <c r="MW433" s="47"/>
      <c r="MX433" s="47"/>
      <c r="MY433" s="47"/>
      <c r="MZ433" s="47"/>
      <c r="NA433" s="47"/>
      <c r="NB433" s="47"/>
      <c r="NC433" s="47"/>
      <c r="ND433" s="47"/>
      <c r="NE433" s="47"/>
      <c r="NF433" s="47"/>
      <c r="NG433" s="47"/>
      <c r="NH433" s="47"/>
      <c r="NI433" s="47"/>
      <c r="NJ433" s="47"/>
      <c r="NK433" s="47"/>
      <c r="NL433" s="47"/>
      <c r="NM433" s="47"/>
      <c r="NN433" s="47"/>
      <c r="NO433" s="47"/>
      <c r="NP433" s="47"/>
      <c r="NQ433" s="47"/>
      <c r="NR433" s="47"/>
      <c r="NS433" s="47"/>
      <c r="NT433" s="47"/>
      <c r="NU433" s="47"/>
      <c r="NV433" s="47"/>
      <c r="NW433" s="47"/>
      <c r="NX433" s="47"/>
      <c r="NY433" s="47"/>
      <c r="NZ433" s="47"/>
      <c r="OA433" s="47"/>
      <c r="OB433" s="47"/>
      <c r="OC433" s="47"/>
      <c r="OD433" s="47"/>
      <c r="OE433" s="47"/>
      <c r="OF433" s="47"/>
      <c r="OG433" s="47"/>
      <c r="OH433" s="47"/>
      <c r="OI433" s="47"/>
      <c r="OJ433" s="47"/>
    </row>
    <row r="434" spans="2:415" x14ac:dyDescent="0.25">
      <c r="B434" s="43">
        <f t="shared" si="1425"/>
        <v>169</v>
      </c>
      <c r="C434" s="21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  <c r="AA434" s="21"/>
      <c r="AB434" s="21"/>
      <c r="AC434" s="21"/>
      <c r="AD434" s="21"/>
      <c r="AE434" s="21"/>
      <c r="AF434" s="21"/>
      <c r="AG434" s="21"/>
      <c r="AH434" s="21"/>
      <c r="AI434" s="21"/>
      <c r="AJ434" s="21"/>
      <c r="AK434" s="21"/>
      <c r="AL434" s="21"/>
      <c r="AM434" s="21"/>
      <c r="AN434" s="21"/>
      <c r="AO434" s="21"/>
      <c r="AP434" s="21"/>
      <c r="AQ434" s="21"/>
      <c r="AR434" s="21"/>
      <c r="AS434" s="21"/>
      <c r="AT434" s="21"/>
      <c r="AU434" s="21"/>
      <c r="AV434" s="21"/>
      <c r="AW434" s="21"/>
      <c r="AX434" s="21"/>
      <c r="AY434" s="21"/>
      <c r="AZ434" s="21"/>
      <c r="BA434" s="21"/>
      <c r="BB434" s="21"/>
      <c r="BC434" s="21"/>
      <c r="BD434" s="21"/>
      <c r="BE434" s="21"/>
      <c r="BF434" s="21"/>
      <c r="BG434" s="21"/>
      <c r="BH434" s="21"/>
      <c r="BI434" s="21"/>
      <c r="BJ434" s="21"/>
      <c r="BK434" s="21"/>
      <c r="BL434" s="21"/>
      <c r="BM434" s="21"/>
      <c r="BN434" s="21"/>
      <c r="BO434" s="21"/>
      <c r="BP434" s="21"/>
      <c r="BQ434" s="21"/>
      <c r="BR434" s="21"/>
      <c r="BS434" s="21"/>
      <c r="BT434" s="21"/>
      <c r="BU434" s="21"/>
      <c r="BV434" s="21"/>
      <c r="BW434" s="21"/>
      <c r="BX434" s="21"/>
      <c r="BY434" s="21"/>
      <c r="BZ434" s="21"/>
      <c r="CA434" s="21"/>
      <c r="CB434" s="21"/>
      <c r="CC434" s="21"/>
      <c r="CD434" s="21"/>
      <c r="CE434" s="21"/>
      <c r="CF434" s="21"/>
      <c r="CG434" s="21"/>
      <c r="CH434" s="21"/>
      <c r="CI434" s="21"/>
      <c r="CJ434" s="21"/>
      <c r="CK434" s="21"/>
      <c r="CL434" s="21"/>
      <c r="CM434" s="21"/>
      <c r="CN434" s="21"/>
      <c r="CO434" s="21"/>
      <c r="CP434" s="21"/>
      <c r="CQ434" s="21"/>
      <c r="CR434" s="21"/>
      <c r="CS434" s="21"/>
      <c r="CT434" s="21"/>
      <c r="CU434" s="21"/>
      <c r="CV434" s="21"/>
      <c r="CW434" s="21"/>
      <c r="CX434" s="21"/>
      <c r="CY434" s="21"/>
      <c r="CZ434" s="21"/>
      <c r="DA434" s="21"/>
      <c r="DB434" s="21"/>
      <c r="DC434" s="21"/>
      <c r="DD434" s="21"/>
      <c r="DE434" s="21"/>
      <c r="DF434" s="21"/>
      <c r="DG434" s="21"/>
      <c r="DH434" s="21"/>
      <c r="DI434" s="21"/>
      <c r="DJ434" s="21"/>
      <c r="DK434" s="21"/>
      <c r="DL434" s="21"/>
      <c r="DM434" s="21"/>
      <c r="DN434" s="21"/>
      <c r="DO434" s="21"/>
      <c r="DP434" s="21"/>
      <c r="DQ434" s="21"/>
      <c r="DR434" s="21"/>
      <c r="DS434" s="21"/>
      <c r="DT434" s="21"/>
      <c r="DU434" s="21"/>
      <c r="DV434" s="21"/>
      <c r="DW434" s="21"/>
      <c r="DX434" s="21"/>
      <c r="DY434" s="21"/>
      <c r="DZ434" s="21"/>
      <c r="EA434" s="21"/>
      <c r="EB434" s="21"/>
      <c r="EC434" s="21"/>
      <c r="ED434" s="21"/>
      <c r="EE434" s="21"/>
      <c r="EF434" s="21"/>
      <c r="EG434" s="21"/>
      <c r="EH434" s="21"/>
      <c r="EI434" s="21"/>
      <c r="EJ434" s="21"/>
      <c r="EK434" s="21"/>
      <c r="EL434" s="21"/>
      <c r="EM434" s="21"/>
      <c r="EN434" s="21"/>
      <c r="EO434" s="21"/>
      <c r="EP434" s="21"/>
      <c r="EQ434" s="21"/>
      <c r="ER434" s="21"/>
      <c r="ES434" s="21"/>
      <c r="ET434" s="21"/>
      <c r="EU434" s="21"/>
      <c r="EV434" s="21"/>
      <c r="EW434" s="21"/>
      <c r="EX434" s="21"/>
      <c r="EY434" s="21"/>
      <c r="EZ434" s="21"/>
      <c r="FA434" s="21"/>
      <c r="FB434" s="21"/>
      <c r="FC434" s="21"/>
      <c r="FD434" s="21"/>
      <c r="FE434" s="21"/>
      <c r="FF434" s="21"/>
      <c r="FG434" s="21"/>
      <c r="FH434" s="21"/>
      <c r="FI434" s="21"/>
      <c r="FJ434" s="21"/>
      <c r="FK434" s="21"/>
      <c r="FL434" s="21"/>
      <c r="FM434" s="21"/>
      <c r="FN434" s="21"/>
      <c r="FO434" s="21">
        <f>FO197</f>
        <v>0.10540379319742232</v>
      </c>
      <c r="FP434" s="41">
        <f>FO434+FP197</f>
        <v>0.420094760702657</v>
      </c>
      <c r="FQ434" s="41">
        <f t="shared" si="1452"/>
        <v>0.94484791574572147</v>
      </c>
      <c r="FR434" s="41">
        <f t="shared" si="1452"/>
        <v>1.6797532698388933</v>
      </c>
      <c r="FS434" s="41">
        <f t="shared" si="1452"/>
        <v>2.7179103306360211</v>
      </c>
      <c r="FT434" s="41">
        <f t="shared" si="1452"/>
        <v>3.9870290880782284</v>
      </c>
      <c r="FU434" s="41">
        <f t="shared" si="1452"/>
        <v>5.4871529524699163</v>
      </c>
      <c r="FV434" s="41">
        <f t="shared" si="1452"/>
        <v>7.1562419228524909</v>
      </c>
      <c r="FW434" s="41">
        <f t="shared" si="1452"/>
        <v>9.048118468124775</v>
      </c>
      <c r="FX434" s="41">
        <f t="shared" si="1452"/>
        <v>11.162809549221715</v>
      </c>
      <c r="FY434" s="41">
        <f t="shared" si="1452"/>
        <v>13.38276848653779</v>
      </c>
      <c r="FZ434" s="41">
        <f t="shared" si="1452"/>
        <v>15.814378655172158</v>
      </c>
      <c r="GA434" s="41">
        <f t="shared" si="1452"/>
        <v>18.457658956347771</v>
      </c>
      <c r="GB434" s="41">
        <f t="shared" si="1452"/>
        <v>21.296209560723813</v>
      </c>
      <c r="GC434" s="41">
        <f t="shared" si="1452"/>
        <v>24.345246397422066</v>
      </c>
      <c r="GD434" s="41">
        <f t="shared" si="1452"/>
        <v>27.604784363903931</v>
      </c>
      <c r="GE434" s="41">
        <f t="shared" si="1452"/>
        <v>31.416425636881421</v>
      </c>
      <c r="GF434" s="41">
        <f t="shared" si="1452"/>
        <v>35.4593192270411</v>
      </c>
      <c r="GG434" s="41">
        <f t="shared" si="1452"/>
        <v>39.733478690631799</v>
      </c>
      <c r="GH434" s="41">
        <f t="shared" si="1452"/>
        <v>44.077359512666625</v>
      </c>
      <c r="GI434" s="41">
        <f t="shared" si="1452"/>
        <v>48.644237500180736</v>
      </c>
      <c r="GJ434" s="41">
        <f t="shared" si="1452"/>
        <v>53.434123809949973</v>
      </c>
      <c r="GK434" s="41">
        <f t="shared" si="1452"/>
        <v>58.194894863665333</v>
      </c>
      <c r="GL434" s="41">
        <f t="shared" si="1452"/>
        <v>63.167477341209242</v>
      </c>
      <c r="GM434" s="41">
        <f t="shared" si="1452"/>
        <v>68.351880485551163</v>
      </c>
      <c r="GN434" s="41">
        <f t="shared" si="1452"/>
        <v>73.717082651087637</v>
      </c>
      <c r="GO434" s="41">
        <f t="shared" si="1452"/>
        <v>79.292904713232417</v>
      </c>
      <c r="GP434" s="41">
        <f t="shared" si="1452"/>
        <v>85.079354821662847</v>
      </c>
      <c r="GQ434" s="41">
        <f t="shared" si="1452"/>
        <v>91.666787445564211</v>
      </c>
      <c r="GR434" s="41">
        <f t="shared" si="1452"/>
        <v>98.485599061695112</v>
      </c>
      <c r="GS434" s="41">
        <f t="shared" si="1452"/>
        <v>105.53579771194445</v>
      </c>
      <c r="GT434" s="41">
        <f t="shared" si="1452"/>
        <v>112.55628563616952</v>
      </c>
      <c r="GU434" s="41">
        <f t="shared" si="1452"/>
        <v>119.79987821049171</v>
      </c>
      <c r="GV434" s="41">
        <f t="shared" si="1452"/>
        <v>127.26658247306476</v>
      </c>
      <c r="GW434" s="41">
        <f t="shared" si="1452"/>
        <v>134.56963005204861</v>
      </c>
      <c r="GX434" s="41">
        <f t="shared" si="1452"/>
        <v>142.08458024699513</v>
      </c>
      <c r="GY434" s="41">
        <f t="shared" si="1452"/>
        <v>149.81143917752124</v>
      </c>
      <c r="GZ434" s="41">
        <f t="shared" si="1452"/>
        <v>157.70456164983497</v>
      </c>
      <c r="HA434" s="41">
        <f t="shared" si="1452"/>
        <v>165.80838597511089</v>
      </c>
      <c r="HB434" s="41">
        <f t="shared" si="1452"/>
        <v>174.1229177639643</v>
      </c>
      <c r="HC434" s="41">
        <f t="shared" si="1452"/>
        <v>183.48737829134589</v>
      </c>
      <c r="HD434" s="41">
        <f t="shared" si="1452"/>
        <v>193.08329996134538</v>
      </c>
      <c r="HE434" s="41">
        <f t="shared" si="1452"/>
        <v>202.91068849167388</v>
      </c>
      <c r="HF434" s="41">
        <f t="shared" si="1452"/>
        <v>212.60885584482335</v>
      </c>
      <c r="HG434" s="41">
        <f t="shared" si="1452"/>
        <v>222.53020069344106</v>
      </c>
      <c r="HH434" s="41">
        <f t="shared" si="1452"/>
        <v>232.67472817884024</v>
      </c>
      <c r="HI434" s="41">
        <f t="shared" si="1452"/>
        <v>242.52097811282283</v>
      </c>
      <c r="HJ434" s="41">
        <f t="shared" si="1452"/>
        <v>252.57919470953539</v>
      </c>
      <c r="HK434" s="41">
        <f t="shared" si="1452"/>
        <v>262.84938254355114</v>
      </c>
      <c r="HL434" s="41">
        <f t="shared" si="1452"/>
        <v>273.27126943281019</v>
      </c>
      <c r="HM434" s="41">
        <f t="shared" si="1452"/>
        <v>283.90391745859108</v>
      </c>
      <c r="HN434" s="41">
        <f t="shared" si="1452"/>
        <v>294.74733089918107</v>
      </c>
      <c r="HO434" s="41">
        <f t="shared" si="1452"/>
        <v>306.88967569126936</v>
      </c>
      <c r="HP434" s="41">
        <f t="shared" si="1452"/>
        <v>319.26354254489524</v>
      </c>
      <c r="HQ434" s="41">
        <f t="shared" si="1452"/>
        <v>331.8689358961916</v>
      </c>
      <c r="HR434" s="41">
        <f t="shared" si="1452"/>
        <v>344.24554986376626</v>
      </c>
      <c r="HS434" s="41">
        <f t="shared" si="1452"/>
        <v>356.8453965048854</v>
      </c>
      <c r="HT434" s="41">
        <f t="shared" si="1452"/>
        <v>369.66847986970032</v>
      </c>
      <c r="HU434" s="41">
        <f t="shared" si="1452"/>
        <v>382.05861266465917</v>
      </c>
      <c r="HV434" s="41">
        <f t="shared" si="1452"/>
        <v>394.66076153514138</v>
      </c>
      <c r="HW434" s="41">
        <f t="shared" si="1452"/>
        <v>407.47493013381455</v>
      </c>
      <c r="HX434" s="41"/>
      <c r="HY434" s="41"/>
      <c r="HZ434" s="47"/>
      <c r="IA434" s="47"/>
      <c r="IB434" s="47"/>
      <c r="IC434" s="47"/>
      <c r="ID434" s="47"/>
      <c r="IE434" s="47"/>
      <c r="IF434" s="47"/>
      <c r="IG434" s="47"/>
      <c r="IH434" s="47"/>
      <c r="II434" s="47"/>
      <c r="IJ434" s="47"/>
      <c r="IK434" s="47"/>
      <c r="IL434" s="47"/>
      <c r="IM434" s="47"/>
      <c r="IN434" s="47"/>
      <c r="IO434" s="47"/>
      <c r="IP434" s="47"/>
      <c r="IQ434" s="47"/>
      <c r="IR434" s="47"/>
      <c r="IS434" s="47"/>
      <c r="IT434" s="47"/>
      <c r="IU434" s="47"/>
      <c r="IV434" s="47"/>
      <c r="IW434" s="47"/>
      <c r="IX434" s="47"/>
      <c r="IY434" s="47"/>
      <c r="IZ434" s="47"/>
      <c r="JA434" s="47"/>
      <c r="JB434" s="47"/>
      <c r="JC434" s="47"/>
      <c r="JD434" s="47"/>
      <c r="JE434" s="47"/>
      <c r="JF434" s="47"/>
      <c r="JG434" s="47"/>
      <c r="JH434" s="47"/>
      <c r="JI434" s="47"/>
      <c r="JJ434" s="47"/>
      <c r="JK434" s="47"/>
      <c r="JL434" s="47"/>
      <c r="JM434" s="47"/>
      <c r="JN434" s="47"/>
      <c r="JO434" s="47"/>
      <c r="JP434" s="47"/>
      <c r="JQ434" s="47"/>
      <c r="JR434" s="47"/>
      <c r="JS434" s="47"/>
      <c r="JT434" s="47"/>
      <c r="JU434" s="47"/>
      <c r="JV434" s="47"/>
      <c r="JW434" s="47"/>
      <c r="JX434" s="47"/>
      <c r="JY434" s="47"/>
      <c r="JZ434" s="47"/>
      <c r="KA434" s="47"/>
      <c r="KB434" s="47"/>
      <c r="KC434" s="47"/>
      <c r="KD434" s="47"/>
      <c r="KE434" s="47"/>
      <c r="KF434" s="47"/>
      <c r="KG434" s="47"/>
      <c r="KH434" s="47"/>
      <c r="KI434" s="47"/>
      <c r="KJ434" s="47"/>
      <c r="KK434" s="47"/>
      <c r="KL434" s="47"/>
      <c r="KM434" s="47"/>
      <c r="KN434" s="47"/>
      <c r="KO434" s="47"/>
      <c r="KP434" s="47"/>
      <c r="KQ434" s="47"/>
      <c r="KR434" s="47"/>
      <c r="KS434" s="47"/>
      <c r="KT434" s="47"/>
      <c r="KU434" s="47"/>
      <c r="KV434" s="47"/>
      <c r="KW434" s="47"/>
      <c r="KX434" s="47"/>
      <c r="KY434" s="47"/>
      <c r="KZ434" s="47"/>
      <c r="LA434" s="47"/>
      <c r="LB434" s="47"/>
      <c r="LC434" s="47"/>
      <c r="LD434" s="47"/>
      <c r="LE434" s="47"/>
      <c r="LF434" s="47"/>
      <c r="LG434" s="47"/>
      <c r="LH434" s="47"/>
      <c r="LI434" s="47"/>
      <c r="LJ434" s="47"/>
      <c r="LK434" s="47"/>
      <c r="LL434" s="47"/>
      <c r="LM434" s="47"/>
      <c r="LN434" s="47"/>
      <c r="LO434" s="47"/>
      <c r="LP434" s="47"/>
      <c r="LQ434" s="47"/>
      <c r="LR434" s="47"/>
      <c r="LS434" s="47"/>
      <c r="LT434" s="47"/>
      <c r="LU434" s="47"/>
      <c r="LV434" s="47"/>
      <c r="LW434" s="47"/>
      <c r="LX434" s="47"/>
      <c r="LY434" s="47"/>
      <c r="LZ434" s="47"/>
      <c r="MA434" s="47"/>
      <c r="MB434" s="47"/>
      <c r="MC434" s="47"/>
      <c r="MD434" s="47"/>
      <c r="ME434" s="47"/>
      <c r="MF434" s="47"/>
      <c r="MG434" s="47"/>
      <c r="MH434" s="47"/>
      <c r="MI434" s="47"/>
      <c r="MJ434" s="47"/>
      <c r="MK434" s="47"/>
      <c r="ML434" s="47"/>
      <c r="MM434" s="47"/>
      <c r="MN434" s="47"/>
      <c r="MO434" s="47"/>
      <c r="MP434" s="47"/>
      <c r="MQ434" s="47"/>
      <c r="MR434" s="47"/>
      <c r="MS434" s="47"/>
      <c r="MT434" s="47"/>
      <c r="MU434" s="47"/>
      <c r="MV434" s="47"/>
      <c r="MW434" s="47"/>
      <c r="MX434" s="47"/>
      <c r="MY434" s="47"/>
      <c r="MZ434" s="47"/>
      <c r="NA434" s="47"/>
      <c r="NB434" s="47"/>
      <c r="NC434" s="47"/>
      <c r="ND434" s="47"/>
      <c r="NE434" s="47"/>
      <c r="NF434" s="47"/>
      <c r="NG434" s="47"/>
      <c r="NH434" s="47"/>
      <c r="NI434" s="47"/>
      <c r="NJ434" s="47"/>
      <c r="NK434" s="47"/>
      <c r="NL434" s="47"/>
      <c r="NM434" s="47"/>
      <c r="NN434" s="47"/>
      <c r="NO434" s="47"/>
      <c r="NP434" s="47"/>
      <c r="NQ434" s="47"/>
      <c r="NR434" s="47"/>
      <c r="NS434" s="47"/>
      <c r="NT434" s="47"/>
      <c r="NU434" s="47"/>
      <c r="NV434" s="47"/>
      <c r="NW434" s="47"/>
      <c r="NX434" s="47"/>
      <c r="NY434" s="47"/>
      <c r="NZ434" s="47"/>
      <c r="OA434" s="47"/>
      <c r="OB434" s="47"/>
      <c r="OC434" s="47"/>
      <c r="OD434" s="47"/>
      <c r="OE434" s="47"/>
      <c r="OF434" s="47"/>
      <c r="OG434" s="47"/>
      <c r="OH434" s="47"/>
      <c r="OI434" s="47"/>
      <c r="OJ434" s="47"/>
      <c r="OK434" s="47"/>
    </row>
    <row r="435" spans="2:415" x14ac:dyDescent="0.25">
      <c r="B435" s="43">
        <f t="shared" si="1425"/>
        <v>170</v>
      </c>
      <c r="C435" s="21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  <c r="AA435" s="21"/>
      <c r="AB435" s="21"/>
      <c r="AC435" s="21"/>
      <c r="AD435" s="21"/>
      <c r="AE435" s="21"/>
      <c r="AF435" s="21"/>
      <c r="AG435" s="21"/>
      <c r="AH435" s="21"/>
      <c r="AI435" s="21"/>
      <c r="AJ435" s="21"/>
      <c r="AK435" s="21"/>
      <c r="AL435" s="21"/>
      <c r="AM435" s="21"/>
      <c r="AN435" s="21"/>
      <c r="AO435" s="21"/>
      <c r="AP435" s="21"/>
      <c r="AQ435" s="21"/>
      <c r="AR435" s="21"/>
      <c r="AS435" s="21"/>
      <c r="AT435" s="21"/>
      <c r="AU435" s="21"/>
      <c r="AV435" s="21"/>
      <c r="AW435" s="21"/>
      <c r="AX435" s="21"/>
      <c r="AY435" s="21"/>
      <c r="AZ435" s="21"/>
      <c r="BA435" s="21"/>
      <c r="BB435" s="21"/>
      <c r="BC435" s="21"/>
      <c r="BD435" s="21"/>
      <c r="BE435" s="21"/>
      <c r="BF435" s="21"/>
      <c r="BG435" s="21"/>
      <c r="BH435" s="21"/>
      <c r="BI435" s="21"/>
      <c r="BJ435" s="21"/>
      <c r="BK435" s="21"/>
      <c r="BL435" s="21"/>
      <c r="BM435" s="21"/>
      <c r="BN435" s="21"/>
      <c r="BO435" s="21"/>
      <c r="BP435" s="21"/>
      <c r="BQ435" s="21"/>
      <c r="BR435" s="21"/>
      <c r="BS435" s="21"/>
      <c r="BT435" s="21"/>
      <c r="BU435" s="21"/>
      <c r="BV435" s="21"/>
      <c r="BW435" s="21"/>
      <c r="BX435" s="21"/>
      <c r="BY435" s="21"/>
      <c r="BZ435" s="21"/>
      <c r="CA435" s="21"/>
      <c r="CB435" s="21"/>
      <c r="CC435" s="21"/>
      <c r="CD435" s="21"/>
      <c r="CE435" s="21"/>
      <c r="CF435" s="21"/>
      <c r="CG435" s="21"/>
      <c r="CH435" s="21"/>
      <c r="CI435" s="21"/>
      <c r="CJ435" s="21"/>
      <c r="CK435" s="21"/>
      <c r="CL435" s="21"/>
      <c r="CM435" s="21"/>
      <c r="CN435" s="21"/>
      <c r="CO435" s="21"/>
      <c r="CP435" s="21"/>
      <c r="CQ435" s="21"/>
      <c r="CR435" s="21"/>
      <c r="CS435" s="21"/>
      <c r="CT435" s="21"/>
      <c r="CU435" s="21"/>
      <c r="CV435" s="21"/>
      <c r="CW435" s="21"/>
      <c r="CX435" s="21"/>
      <c r="CY435" s="21"/>
      <c r="CZ435" s="21"/>
      <c r="DA435" s="21"/>
      <c r="DB435" s="21"/>
      <c r="DC435" s="21"/>
      <c r="DD435" s="21"/>
      <c r="DE435" s="21"/>
      <c r="DF435" s="21"/>
      <c r="DG435" s="21"/>
      <c r="DH435" s="21"/>
      <c r="DI435" s="21"/>
      <c r="DJ435" s="21"/>
      <c r="DK435" s="21"/>
      <c r="DL435" s="21"/>
      <c r="DM435" s="21"/>
      <c r="DN435" s="21"/>
      <c r="DO435" s="21"/>
      <c r="DP435" s="21"/>
      <c r="DQ435" s="21"/>
      <c r="DR435" s="21"/>
      <c r="DS435" s="21"/>
      <c r="DT435" s="21"/>
      <c r="DU435" s="21"/>
      <c r="DV435" s="21"/>
      <c r="DW435" s="21"/>
      <c r="DX435" s="21"/>
      <c r="DY435" s="21"/>
      <c r="DZ435" s="21"/>
      <c r="EA435" s="21"/>
      <c r="EB435" s="21"/>
      <c r="EC435" s="21"/>
      <c r="ED435" s="21"/>
      <c r="EE435" s="21"/>
      <c r="EF435" s="21"/>
      <c r="EG435" s="21"/>
      <c r="EH435" s="21"/>
      <c r="EI435" s="21"/>
      <c r="EJ435" s="21"/>
      <c r="EK435" s="21"/>
      <c r="EL435" s="21"/>
      <c r="EM435" s="21"/>
      <c r="EN435" s="21"/>
      <c r="EO435" s="21"/>
      <c r="EP435" s="21"/>
      <c r="EQ435" s="21"/>
      <c r="ER435" s="21"/>
      <c r="ES435" s="21"/>
      <c r="ET435" s="21"/>
      <c r="EU435" s="21"/>
      <c r="EV435" s="21"/>
      <c r="EW435" s="21"/>
      <c r="EX435" s="21"/>
      <c r="EY435" s="21"/>
      <c r="EZ435" s="21"/>
      <c r="FA435" s="21"/>
      <c r="FB435" s="21"/>
      <c r="FC435" s="21"/>
      <c r="FD435" s="21"/>
      <c r="FE435" s="21"/>
      <c r="FF435" s="21"/>
      <c r="FG435" s="21"/>
      <c r="FH435" s="21"/>
      <c r="FI435" s="21"/>
      <c r="FJ435" s="21"/>
      <c r="FK435" s="21"/>
      <c r="FL435" s="21"/>
      <c r="FM435" s="21"/>
      <c r="FN435" s="21"/>
      <c r="FO435" s="21"/>
      <c r="FP435" s="21">
        <f>FP198</f>
        <v>0.10479767893239536</v>
      </c>
      <c r="FQ435" s="41">
        <f>FP435+FQ198</f>
        <v>0.41948864643763006</v>
      </c>
      <c r="FR435" s="41">
        <f t="shared" si="1452"/>
        <v>0.94424180148069459</v>
      </c>
      <c r="FS435" s="41">
        <f t="shared" si="1452"/>
        <v>1.7514904383123753</v>
      </c>
      <c r="FT435" s="41">
        <f t="shared" si="1452"/>
        <v>2.789647499109503</v>
      </c>
      <c r="FU435" s="41">
        <f t="shared" si="1452"/>
        <v>4.05876625655171</v>
      </c>
      <c r="FV435" s="41">
        <f t="shared" si="1452"/>
        <v>5.5050982343993677</v>
      </c>
      <c r="FW435" s="41">
        <f t="shared" ref="FW435:HW435" si="1453">FV435+FW198</f>
        <v>7.1741872047819424</v>
      </c>
      <c r="FX435" s="41">
        <f t="shared" si="1453"/>
        <v>9.0660637500542265</v>
      </c>
      <c r="FY435" s="41">
        <f t="shared" si="1453"/>
        <v>11.074392163327614</v>
      </c>
      <c r="FZ435" s="41">
        <f t="shared" si="1453"/>
        <v>13.29435110064369</v>
      </c>
      <c r="GA435" s="41">
        <f t="shared" si="1453"/>
        <v>15.725961269278057</v>
      </c>
      <c r="GB435" s="41">
        <f t="shared" si="1453"/>
        <v>18.354041644071454</v>
      </c>
      <c r="GC435" s="41">
        <f t="shared" si="1453"/>
        <v>21.192592248447497</v>
      </c>
      <c r="GD435" s="41">
        <f t="shared" si="1453"/>
        <v>24.24162908514575</v>
      </c>
      <c r="GE435" s="41">
        <f t="shared" si="1453"/>
        <v>27.822032419382445</v>
      </c>
      <c r="GF435" s="41">
        <f t="shared" si="1453"/>
        <v>31.633673692359935</v>
      </c>
      <c r="GG435" s="41">
        <f t="shared" si="1453"/>
        <v>35.676567282519613</v>
      </c>
      <c r="GH435" s="41">
        <f t="shared" si="1453"/>
        <v>39.797462668127132</v>
      </c>
      <c r="GI435" s="41">
        <f t="shared" si="1453"/>
        <v>44.141343490161958</v>
      </c>
      <c r="GJ435" s="41">
        <f t="shared" si="1453"/>
        <v>48.708221477676069</v>
      </c>
      <c r="GK435" s="41">
        <f t="shared" si="1453"/>
        <v>53.257190761297785</v>
      </c>
      <c r="GL435" s="41">
        <f t="shared" si="1453"/>
        <v>58.017961815013145</v>
      </c>
      <c r="GM435" s="41">
        <f t="shared" si="1453"/>
        <v>62.990544292557054</v>
      </c>
      <c r="GN435" s="41">
        <f t="shared" si="1453"/>
        <v>68.14513503066469</v>
      </c>
      <c r="GO435" s="41">
        <f t="shared" si="1453"/>
        <v>73.510337196201164</v>
      </c>
      <c r="GP435" s="41">
        <f t="shared" si="1453"/>
        <v>79.086159258345944</v>
      </c>
      <c r="GQ435" s="41">
        <f t="shared" si="1453"/>
        <v>85.442221213954966</v>
      </c>
      <c r="GR435" s="41">
        <f t="shared" si="1453"/>
        <v>92.02965383785633</v>
      </c>
      <c r="GS435" s="41">
        <f t="shared" si="1453"/>
        <v>98.848465453987231</v>
      </c>
      <c r="GT435" s="41">
        <f t="shared" si="1453"/>
        <v>105.64585598958074</v>
      </c>
      <c r="GU435" s="41">
        <f t="shared" si="1453"/>
        <v>112.6663439138058</v>
      </c>
      <c r="GV435" s="41">
        <f t="shared" si="1453"/>
        <v>119.909936488128</v>
      </c>
      <c r="GW435" s="41">
        <f t="shared" si="1453"/>
        <v>127.00108774803515</v>
      </c>
      <c r="GX435" s="41">
        <f t="shared" si="1453"/>
        <v>134.304135327019</v>
      </c>
      <c r="GY435" s="41">
        <f t="shared" si="1453"/>
        <v>141.81908552196552</v>
      </c>
      <c r="GZ435" s="41">
        <f t="shared" si="1453"/>
        <v>149.50151190144604</v>
      </c>
      <c r="HA435" s="41">
        <f t="shared" si="1453"/>
        <v>157.39463437375977</v>
      </c>
      <c r="HB435" s="41">
        <f t="shared" si="1453"/>
        <v>165.49845869903569</v>
      </c>
      <c r="HC435" s="41">
        <f t="shared" si="1453"/>
        <v>174.63146394258524</v>
      </c>
      <c r="HD435" s="41">
        <f t="shared" si="1453"/>
        <v>183.99592446996684</v>
      </c>
      <c r="HE435" s="41">
        <f t="shared" si="1453"/>
        <v>193.59184613996632</v>
      </c>
      <c r="HF435" s="41">
        <f t="shared" si="1453"/>
        <v>203.0668412570603</v>
      </c>
      <c r="HG435" s="41">
        <f t="shared" si="1453"/>
        <v>212.76500861020978</v>
      </c>
      <c r="HH435" s="41">
        <f t="shared" si="1453"/>
        <v>222.68635345882748</v>
      </c>
      <c r="HI435" s="41">
        <f t="shared" si="1453"/>
        <v>232.32064140295205</v>
      </c>
      <c r="HJ435" s="41">
        <f t="shared" si="1453"/>
        <v>242.16689133693464</v>
      </c>
      <c r="HK435" s="41">
        <f t="shared" si="1453"/>
        <v>252.22510793364719</v>
      </c>
      <c r="HL435" s="41">
        <f t="shared" si="1453"/>
        <v>262.43623805102987</v>
      </c>
      <c r="HM435" s="41">
        <f t="shared" si="1453"/>
        <v>272.85812494028892</v>
      </c>
      <c r="HN435" s="41">
        <f t="shared" si="1453"/>
        <v>283.49077296606981</v>
      </c>
      <c r="HO435" s="41">
        <f t="shared" si="1453"/>
        <v>295.40160021717844</v>
      </c>
      <c r="HP435" s="41">
        <f t="shared" si="1453"/>
        <v>307.54394500926674</v>
      </c>
      <c r="HQ435" s="41">
        <f t="shared" si="1453"/>
        <v>319.91781186289262</v>
      </c>
      <c r="HR435" s="41">
        <f t="shared" si="1453"/>
        <v>332.07119727998366</v>
      </c>
      <c r="HS435" s="41">
        <f t="shared" si="1453"/>
        <v>344.44781124755832</v>
      </c>
      <c r="HT435" s="41">
        <f t="shared" si="1453"/>
        <v>357.04765788867746</v>
      </c>
      <c r="HU435" s="41">
        <f t="shared" si="1453"/>
        <v>369.22577832316307</v>
      </c>
      <c r="HV435" s="41">
        <f t="shared" si="1453"/>
        <v>381.61591111812191</v>
      </c>
      <c r="HW435" s="41">
        <f t="shared" si="1453"/>
        <v>394.21805998860413</v>
      </c>
      <c r="HX435" s="41"/>
      <c r="HY435" s="41"/>
      <c r="HZ435" s="47"/>
      <c r="IA435" s="47"/>
      <c r="IB435" s="47"/>
      <c r="IC435" s="47"/>
      <c r="ID435" s="47"/>
      <c r="IE435" s="47"/>
      <c r="IF435" s="47"/>
      <c r="IG435" s="47"/>
      <c r="IH435" s="47"/>
      <c r="II435" s="47"/>
      <c r="IJ435" s="47"/>
      <c r="IK435" s="47"/>
      <c r="IL435" s="47"/>
      <c r="IM435" s="47"/>
      <c r="IN435" s="47"/>
      <c r="IO435" s="47"/>
      <c r="IP435" s="47"/>
      <c r="IQ435" s="47"/>
      <c r="IR435" s="47"/>
      <c r="IS435" s="47"/>
      <c r="IT435" s="47"/>
      <c r="IU435" s="47"/>
      <c r="IV435" s="47"/>
      <c r="IW435" s="47"/>
      <c r="IX435" s="47"/>
      <c r="IY435" s="47"/>
      <c r="IZ435" s="47"/>
      <c r="JA435" s="47"/>
      <c r="JB435" s="47"/>
      <c r="JC435" s="47"/>
      <c r="JD435" s="47"/>
      <c r="JE435" s="47"/>
      <c r="JF435" s="47"/>
      <c r="JG435" s="47"/>
      <c r="JH435" s="47"/>
      <c r="JI435" s="47"/>
      <c r="JJ435" s="47"/>
      <c r="JK435" s="47"/>
      <c r="JL435" s="47"/>
      <c r="JM435" s="47"/>
      <c r="JN435" s="47"/>
      <c r="JO435" s="47"/>
      <c r="JP435" s="47"/>
      <c r="JQ435" s="47"/>
      <c r="JR435" s="47"/>
      <c r="JS435" s="47"/>
      <c r="JT435" s="47"/>
      <c r="JU435" s="47"/>
      <c r="JV435" s="47"/>
      <c r="JW435" s="47"/>
      <c r="JX435" s="47"/>
      <c r="JY435" s="47"/>
      <c r="JZ435" s="47"/>
      <c r="KA435" s="47"/>
      <c r="KB435" s="47"/>
      <c r="KC435" s="47"/>
      <c r="KD435" s="47"/>
      <c r="KE435" s="47"/>
      <c r="KF435" s="47"/>
      <c r="KG435" s="47"/>
      <c r="KH435" s="47"/>
      <c r="KI435" s="47"/>
      <c r="KJ435" s="47"/>
      <c r="KK435" s="47"/>
      <c r="KL435" s="47"/>
      <c r="KM435" s="47"/>
      <c r="KN435" s="47"/>
      <c r="KO435" s="47"/>
      <c r="KP435" s="47"/>
      <c r="KQ435" s="47"/>
      <c r="KR435" s="47"/>
      <c r="KS435" s="47"/>
      <c r="KT435" s="47"/>
      <c r="KU435" s="47"/>
      <c r="KV435" s="47"/>
      <c r="KW435" s="47"/>
      <c r="KX435" s="47"/>
      <c r="KY435" s="47"/>
      <c r="KZ435" s="47"/>
      <c r="LA435" s="47"/>
      <c r="LB435" s="47"/>
      <c r="LC435" s="47"/>
      <c r="LD435" s="47"/>
      <c r="LE435" s="47"/>
      <c r="LF435" s="47"/>
      <c r="LG435" s="47"/>
      <c r="LH435" s="47"/>
      <c r="LI435" s="47"/>
      <c r="LJ435" s="47"/>
      <c r="LK435" s="47"/>
      <c r="LL435" s="47"/>
      <c r="LM435" s="47"/>
      <c r="LN435" s="47"/>
      <c r="LO435" s="47"/>
      <c r="LP435" s="47"/>
      <c r="LQ435" s="47"/>
      <c r="LR435" s="47"/>
      <c r="LS435" s="47"/>
      <c r="LT435" s="47"/>
      <c r="LU435" s="47"/>
      <c r="LV435" s="47"/>
      <c r="LW435" s="47"/>
      <c r="LX435" s="47"/>
      <c r="LY435" s="47"/>
      <c r="LZ435" s="47"/>
      <c r="MA435" s="47"/>
      <c r="MB435" s="47"/>
      <c r="MC435" s="47"/>
      <c r="MD435" s="47"/>
      <c r="ME435" s="47"/>
      <c r="MF435" s="47"/>
      <c r="MG435" s="47"/>
      <c r="MH435" s="47"/>
      <c r="MI435" s="47"/>
      <c r="MJ435" s="47"/>
      <c r="MK435" s="47"/>
      <c r="ML435" s="47"/>
      <c r="MM435" s="47"/>
      <c r="MN435" s="47"/>
      <c r="MO435" s="47"/>
      <c r="MP435" s="47"/>
      <c r="MQ435" s="47"/>
      <c r="MR435" s="47"/>
      <c r="MS435" s="47"/>
      <c r="MT435" s="47"/>
      <c r="MU435" s="47"/>
      <c r="MV435" s="47"/>
      <c r="MW435" s="47"/>
      <c r="MX435" s="47"/>
      <c r="MY435" s="47"/>
      <c r="MZ435" s="47"/>
      <c r="NA435" s="47"/>
      <c r="NB435" s="47"/>
      <c r="NC435" s="47"/>
      <c r="ND435" s="47"/>
      <c r="NE435" s="47"/>
      <c r="NF435" s="47"/>
      <c r="NG435" s="47"/>
      <c r="NH435" s="47"/>
      <c r="NI435" s="47"/>
      <c r="NJ435" s="47"/>
      <c r="NK435" s="47"/>
      <c r="NL435" s="47"/>
      <c r="NM435" s="47"/>
      <c r="NN435" s="47"/>
      <c r="NO435" s="47"/>
      <c r="NP435" s="47"/>
      <c r="NQ435" s="47"/>
      <c r="NR435" s="47"/>
      <c r="NS435" s="47"/>
      <c r="NT435" s="47"/>
      <c r="NU435" s="47"/>
      <c r="NV435" s="47"/>
      <c r="NW435" s="47"/>
      <c r="NX435" s="47"/>
      <c r="NY435" s="47"/>
      <c r="NZ435" s="47"/>
      <c r="OA435" s="47"/>
      <c r="OB435" s="47"/>
      <c r="OC435" s="47"/>
      <c r="OD435" s="47"/>
      <c r="OE435" s="47"/>
      <c r="OF435" s="47"/>
      <c r="OG435" s="47"/>
      <c r="OH435" s="47"/>
      <c r="OI435" s="47"/>
      <c r="OJ435" s="47"/>
      <c r="OK435" s="47"/>
      <c r="OL435" s="47"/>
    </row>
    <row r="436" spans="2:415" x14ac:dyDescent="0.25">
      <c r="B436" s="43">
        <f t="shared" si="1425"/>
        <v>171</v>
      </c>
      <c r="C436" s="21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  <c r="AA436" s="21"/>
      <c r="AB436" s="21"/>
      <c r="AC436" s="21"/>
      <c r="AD436" s="21"/>
      <c r="AE436" s="21"/>
      <c r="AF436" s="21"/>
      <c r="AG436" s="21"/>
      <c r="AH436" s="21"/>
      <c r="AI436" s="21"/>
      <c r="AJ436" s="21"/>
      <c r="AK436" s="21"/>
      <c r="AL436" s="21"/>
      <c r="AM436" s="21"/>
      <c r="AN436" s="21"/>
      <c r="AO436" s="21"/>
      <c r="AP436" s="21"/>
      <c r="AQ436" s="21"/>
      <c r="AR436" s="21"/>
      <c r="AS436" s="21"/>
      <c r="AT436" s="21"/>
      <c r="AU436" s="21"/>
      <c r="AV436" s="21"/>
      <c r="AW436" s="21"/>
      <c r="AX436" s="21"/>
      <c r="AY436" s="21"/>
      <c r="AZ436" s="21"/>
      <c r="BA436" s="21"/>
      <c r="BB436" s="21"/>
      <c r="BC436" s="21"/>
      <c r="BD436" s="21"/>
      <c r="BE436" s="21"/>
      <c r="BF436" s="21"/>
      <c r="BG436" s="21"/>
      <c r="BH436" s="21"/>
      <c r="BI436" s="21"/>
      <c r="BJ436" s="21"/>
      <c r="BK436" s="21"/>
      <c r="BL436" s="21"/>
      <c r="BM436" s="21"/>
      <c r="BN436" s="21"/>
      <c r="BO436" s="21"/>
      <c r="BP436" s="21"/>
      <c r="BQ436" s="21"/>
      <c r="BR436" s="21"/>
      <c r="BS436" s="21"/>
      <c r="BT436" s="21"/>
      <c r="BU436" s="21"/>
      <c r="BV436" s="21"/>
      <c r="BW436" s="21"/>
      <c r="BX436" s="21"/>
      <c r="BY436" s="21"/>
      <c r="BZ436" s="21"/>
      <c r="CA436" s="21"/>
      <c r="CB436" s="21"/>
      <c r="CC436" s="21"/>
      <c r="CD436" s="21"/>
      <c r="CE436" s="21"/>
      <c r="CF436" s="21"/>
      <c r="CG436" s="21"/>
      <c r="CH436" s="21"/>
      <c r="CI436" s="21"/>
      <c r="CJ436" s="21"/>
      <c r="CK436" s="21"/>
      <c r="CL436" s="21"/>
      <c r="CM436" s="21"/>
      <c r="CN436" s="21"/>
      <c r="CO436" s="21"/>
      <c r="CP436" s="21"/>
      <c r="CQ436" s="21"/>
      <c r="CR436" s="21"/>
      <c r="CS436" s="21"/>
      <c r="CT436" s="21"/>
      <c r="CU436" s="21"/>
      <c r="CV436" s="21"/>
      <c r="CW436" s="21"/>
      <c r="CX436" s="21"/>
      <c r="CY436" s="21"/>
      <c r="CZ436" s="21"/>
      <c r="DA436" s="21"/>
      <c r="DB436" s="21"/>
      <c r="DC436" s="21"/>
      <c r="DD436" s="21"/>
      <c r="DE436" s="21"/>
      <c r="DF436" s="21"/>
      <c r="DG436" s="21"/>
      <c r="DH436" s="21"/>
      <c r="DI436" s="21"/>
      <c r="DJ436" s="21"/>
      <c r="DK436" s="21"/>
      <c r="DL436" s="21"/>
      <c r="DM436" s="21"/>
      <c r="DN436" s="21"/>
      <c r="DO436" s="21"/>
      <c r="DP436" s="21"/>
      <c r="DQ436" s="21"/>
      <c r="DR436" s="21"/>
      <c r="DS436" s="21"/>
      <c r="DT436" s="21"/>
      <c r="DU436" s="21"/>
      <c r="DV436" s="21"/>
      <c r="DW436" s="21"/>
      <c r="DX436" s="21"/>
      <c r="DY436" s="21"/>
      <c r="DZ436" s="21"/>
      <c r="EA436" s="21"/>
      <c r="EB436" s="21"/>
      <c r="EC436" s="21"/>
      <c r="ED436" s="21"/>
      <c r="EE436" s="21"/>
      <c r="EF436" s="21"/>
      <c r="EG436" s="21"/>
      <c r="EH436" s="21"/>
      <c r="EI436" s="21"/>
      <c r="EJ436" s="21"/>
      <c r="EK436" s="21"/>
      <c r="EL436" s="21"/>
      <c r="EM436" s="21"/>
      <c r="EN436" s="21"/>
      <c r="EO436" s="21"/>
      <c r="EP436" s="21"/>
      <c r="EQ436" s="21"/>
      <c r="ER436" s="21"/>
      <c r="ES436" s="21"/>
      <c r="ET436" s="21"/>
      <c r="EU436" s="21"/>
      <c r="EV436" s="21"/>
      <c r="EW436" s="21"/>
      <c r="EX436" s="21"/>
      <c r="EY436" s="21"/>
      <c r="EZ436" s="21"/>
      <c r="FA436" s="21"/>
      <c r="FB436" s="21"/>
      <c r="FC436" s="21"/>
      <c r="FD436" s="21"/>
      <c r="FE436" s="21"/>
      <c r="FF436" s="21"/>
      <c r="FG436" s="21"/>
      <c r="FH436" s="21"/>
      <c r="FI436" s="21"/>
      <c r="FJ436" s="21"/>
      <c r="FK436" s="21"/>
      <c r="FL436" s="21"/>
      <c r="FM436" s="21"/>
      <c r="FN436" s="21"/>
      <c r="FO436" s="21"/>
      <c r="FP436" s="21"/>
      <c r="FQ436" s="21">
        <f>FQ199</f>
        <v>0.10479767893239536</v>
      </c>
      <c r="FR436" s="41">
        <f>FQ436+FR199</f>
        <v>0.41948864643763006</v>
      </c>
      <c r="FS436" s="41">
        <f t="shared" ref="FS436:HW440" si="1454">FR436+FS199</f>
        <v>0.99589793060231224</v>
      </c>
      <c r="FT436" s="41">
        <f t="shared" si="1454"/>
        <v>1.8031465674339928</v>
      </c>
      <c r="FU436" s="41">
        <f t="shared" si="1454"/>
        <v>2.8413036282311204</v>
      </c>
      <c r="FV436" s="41">
        <f t="shared" si="1454"/>
        <v>4.064913948782408</v>
      </c>
      <c r="FW436" s="41">
        <f t="shared" si="1454"/>
        <v>5.5112459266300657</v>
      </c>
      <c r="FX436" s="41">
        <f t="shared" si="1454"/>
        <v>7.1803348970126404</v>
      </c>
      <c r="FY436" s="41">
        <f t="shared" si="1454"/>
        <v>8.9770556824925372</v>
      </c>
      <c r="FZ436" s="41">
        <f t="shared" si="1454"/>
        <v>10.985384095765925</v>
      </c>
      <c r="GA436" s="41">
        <f t="shared" si="1454"/>
        <v>13.205343033082</v>
      </c>
      <c r="GB436" s="41">
        <f t="shared" si="1454"/>
        <v>15.62297046385196</v>
      </c>
      <c r="GC436" s="41">
        <f t="shared" si="1454"/>
        <v>18.251050838645355</v>
      </c>
      <c r="GD436" s="41">
        <f t="shared" si="1454"/>
        <v>21.089601443021397</v>
      </c>
      <c r="GE436" s="41">
        <f t="shared" si="1454"/>
        <v>24.438782145496177</v>
      </c>
      <c r="GF436" s="41">
        <f t="shared" si="1454"/>
        <v>28.019185479732876</v>
      </c>
      <c r="GG436" s="41">
        <f t="shared" si="1454"/>
        <v>31.830826752710365</v>
      </c>
      <c r="GH436" s="41">
        <f t="shared" si="1454"/>
        <v>35.728749065181823</v>
      </c>
      <c r="GI436" s="41">
        <f t="shared" si="1454"/>
        <v>39.849644450789341</v>
      </c>
      <c r="GJ436" s="41">
        <f t="shared" si="1454"/>
        <v>44.193525272824168</v>
      </c>
      <c r="GK436" s="41">
        <f t="shared" si="1454"/>
        <v>48.530702889102642</v>
      </c>
      <c r="GL436" s="41">
        <f t="shared" si="1454"/>
        <v>53.079672172724358</v>
      </c>
      <c r="GM436" s="41">
        <f t="shared" si="1454"/>
        <v>57.840443226439717</v>
      </c>
      <c r="GN436" s="41">
        <f t="shared" si="1454"/>
        <v>62.784431351899755</v>
      </c>
      <c r="GO436" s="41">
        <f t="shared" si="1454"/>
        <v>67.939022090007384</v>
      </c>
      <c r="GP436" s="41">
        <f t="shared" si="1454"/>
        <v>73.304224255543858</v>
      </c>
      <c r="GQ436" s="41">
        <f t="shared" si="1454"/>
        <v>79.428924169366681</v>
      </c>
      <c r="GR436" s="41">
        <f t="shared" si="1454"/>
        <v>85.784986124975703</v>
      </c>
      <c r="GS436" s="41">
        <f t="shared" si="1454"/>
        <v>92.372418748877067</v>
      </c>
      <c r="GT436" s="41">
        <f t="shared" si="1454"/>
        <v>98.946719395262974</v>
      </c>
      <c r="GU436" s="41">
        <f t="shared" si="1454"/>
        <v>105.74410993085648</v>
      </c>
      <c r="GV436" s="41">
        <f t="shared" si="1454"/>
        <v>112.76459785508155</v>
      </c>
      <c r="GW436" s="41">
        <f t="shared" si="1454"/>
        <v>119.64385928065168</v>
      </c>
      <c r="GX436" s="41">
        <f t="shared" si="1454"/>
        <v>126.73501054055883</v>
      </c>
      <c r="GY436" s="41">
        <f t="shared" si="1454"/>
        <v>134.03805811954268</v>
      </c>
      <c r="GZ436" s="41">
        <f t="shared" si="1454"/>
        <v>141.50979432402499</v>
      </c>
      <c r="HA436" s="41">
        <f t="shared" si="1454"/>
        <v>149.19222070350551</v>
      </c>
      <c r="HB436" s="41">
        <f t="shared" si="1454"/>
        <v>157.08534317581925</v>
      </c>
      <c r="HC436" s="41">
        <f t="shared" si="1454"/>
        <v>165.98689914253904</v>
      </c>
      <c r="HD436" s="41">
        <f t="shared" si="1454"/>
        <v>175.11990438608859</v>
      </c>
      <c r="HE436" s="41">
        <f t="shared" si="1454"/>
        <v>184.48436491347019</v>
      </c>
      <c r="HF436" s="41">
        <f t="shared" si="1454"/>
        <v>193.73619317757795</v>
      </c>
      <c r="HG436" s="41">
        <f t="shared" si="1454"/>
        <v>203.21118829467193</v>
      </c>
      <c r="HH436" s="41">
        <f t="shared" si="1454"/>
        <v>212.9093556478214</v>
      </c>
      <c r="HI436" s="41">
        <f t="shared" si="1454"/>
        <v>222.33168637757828</v>
      </c>
      <c r="HJ436" s="41">
        <f t="shared" si="1454"/>
        <v>231.96597432170284</v>
      </c>
      <c r="HK436" s="41">
        <f t="shared" si="1454"/>
        <v>241.81222425568544</v>
      </c>
      <c r="HL436" s="41">
        <f t="shared" si="1454"/>
        <v>251.8126020557564</v>
      </c>
      <c r="HM436" s="41">
        <f t="shared" si="1454"/>
        <v>262.02373217313908</v>
      </c>
      <c r="HN436" s="41">
        <f t="shared" si="1454"/>
        <v>272.44561906239812</v>
      </c>
      <c r="HO436" s="41">
        <f t="shared" si="1454"/>
        <v>284.12493338078923</v>
      </c>
      <c r="HP436" s="41">
        <f t="shared" si="1454"/>
        <v>296.03576063189786</v>
      </c>
      <c r="HQ436" s="41">
        <f t="shared" si="1454"/>
        <v>308.17810542398615</v>
      </c>
      <c r="HR436" s="41">
        <f t="shared" si="1454"/>
        <v>320.10826648924296</v>
      </c>
      <c r="HS436" s="41">
        <f t="shared" si="1454"/>
        <v>332.26165190633401</v>
      </c>
      <c r="HT436" s="41">
        <f t="shared" si="1454"/>
        <v>344.63826587390867</v>
      </c>
      <c r="HU436" s="41">
        <f t="shared" si="1454"/>
        <v>356.60437772752312</v>
      </c>
      <c r="HV436" s="41">
        <f t="shared" si="1454"/>
        <v>368.78249816200872</v>
      </c>
      <c r="HW436" s="41">
        <f t="shared" si="1454"/>
        <v>381.17263095696757</v>
      </c>
      <c r="HX436" s="41"/>
      <c r="HY436" s="41"/>
      <c r="HZ436" s="47"/>
      <c r="IA436" s="47"/>
      <c r="IB436" s="47"/>
      <c r="IC436" s="47"/>
      <c r="ID436" s="47"/>
      <c r="IE436" s="47"/>
      <c r="IF436" s="47"/>
      <c r="IG436" s="47"/>
      <c r="IH436" s="47"/>
      <c r="II436" s="47"/>
      <c r="IJ436" s="47"/>
      <c r="IK436" s="47"/>
      <c r="IL436" s="47"/>
      <c r="IM436" s="47"/>
      <c r="IN436" s="47"/>
      <c r="IO436" s="47"/>
      <c r="IP436" s="47"/>
      <c r="IQ436" s="47"/>
      <c r="IR436" s="47"/>
      <c r="IS436" s="47"/>
      <c r="IT436" s="47"/>
      <c r="IU436" s="47"/>
      <c r="IV436" s="47"/>
      <c r="IW436" s="47"/>
      <c r="IX436" s="47"/>
      <c r="IY436" s="47"/>
      <c r="IZ436" s="47"/>
      <c r="JA436" s="47"/>
      <c r="JB436" s="47"/>
      <c r="JC436" s="47"/>
      <c r="JD436" s="47"/>
      <c r="JE436" s="47"/>
      <c r="JF436" s="47"/>
      <c r="JG436" s="47"/>
      <c r="JH436" s="47"/>
      <c r="JI436" s="47"/>
      <c r="JJ436" s="47"/>
      <c r="JK436" s="47"/>
      <c r="JL436" s="47"/>
      <c r="JM436" s="47"/>
      <c r="JN436" s="47"/>
      <c r="JO436" s="47"/>
      <c r="JP436" s="47"/>
      <c r="JQ436" s="47"/>
      <c r="JR436" s="47"/>
      <c r="JS436" s="47"/>
      <c r="JT436" s="47"/>
      <c r="JU436" s="47"/>
      <c r="JV436" s="47"/>
      <c r="JW436" s="47"/>
      <c r="JX436" s="47"/>
      <c r="JY436" s="47"/>
      <c r="JZ436" s="47"/>
      <c r="KA436" s="47"/>
      <c r="KB436" s="47"/>
      <c r="KC436" s="47"/>
      <c r="KD436" s="47"/>
      <c r="KE436" s="47"/>
      <c r="KF436" s="47"/>
      <c r="KG436" s="47"/>
      <c r="KH436" s="47"/>
      <c r="KI436" s="47"/>
      <c r="KJ436" s="47"/>
      <c r="KK436" s="47"/>
      <c r="KL436" s="47"/>
      <c r="KM436" s="47"/>
      <c r="KN436" s="47"/>
      <c r="KO436" s="47"/>
      <c r="KP436" s="47"/>
      <c r="KQ436" s="47"/>
      <c r="KR436" s="47"/>
      <c r="KS436" s="47"/>
      <c r="KT436" s="47"/>
      <c r="KU436" s="47"/>
      <c r="KV436" s="47"/>
      <c r="KW436" s="47"/>
      <c r="KX436" s="47"/>
      <c r="KY436" s="47"/>
      <c r="KZ436" s="47"/>
      <c r="LA436" s="47"/>
      <c r="LB436" s="47"/>
      <c r="LC436" s="47"/>
      <c r="LD436" s="47"/>
      <c r="LE436" s="47"/>
      <c r="LF436" s="47"/>
      <c r="LG436" s="47"/>
      <c r="LH436" s="47"/>
      <c r="LI436" s="47"/>
      <c r="LJ436" s="47"/>
      <c r="LK436" s="47"/>
      <c r="LL436" s="47"/>
      <c r="LM436" s="47"/>
      <c r="LN436" s="47"/>
      <c r="LO436" s="47"/>
      <c r="LP436" s="47"/>
      <c r="LQ436" s="47"/>
      <c r="LR436" s="47"/>
      <c r="LS436" s="47"/>
      <c r="LT436" s="47"/>
      <c r="LU436" s="47"/>
      <c r="LV436" s="47"/>
      <c r="LW436" s="47"/>
      <c r="LX436" s="47"/>
      <c r="LY436" s="47"/>
      <c r="LZ436" s="47"/>
      <c r="MA436" s="47"/>
      <c r="MB436" s="47"/>
      <c r="MC436" s="47"/>
      <c r="MD436" s="47"/>
      <c r="ME436" s="47"/>
      <c r="MF436" s="47"/>
      <c r="MG436" s="47"/>
      <c r="MH436" s="47"/>
      <c r="MI436" s="47"/>
      <c r="MJ436" s="47"/>
      <c r="MK436" s="47"/>
      <c r="ML436" s="47"/>
      <c r="MM436" s="47"/>
      <c r="MN436" s="47"/>
      <c r="MO436" s="47"/>
      <c r="MP436" s="47"/>
      <c r="MQ436" s="47"/>
      <c r="MR436" s="47"/>
      <c r="MS436" s="47"/>
      <c r="MT436" s="47"/>
      <c r="MU436" s="47"/>
      <c r="MV436" s="47"/>
      <c r="MW436" s="47"/>
      <c r="MX436" s="47"/>
      <c r="MY436" s="47"/>
      <c r="MZ436" s="47"/>
      <c r="NA436" s="47"/>
      <c r="NB436" s="47"/>
      <c r="NC436" s="47"/>
      <c r="ND436" s="47"/>
      <c r="NE436" s="47"/>
      <c r="NF436" s="47"/>
      <c r="NG436" s="47"/>
      <c r="NH436" s="47"/>
      <c r="NI436" s="47"/>
      <c r="NJ436" s="47"/>
      <c r="NK436" s="47"/>
      <c r="NL436" s="47"/>
      <c r="NM436" s="47"/>
      <c r="NN436" s="47"/>
      <c r="NO436" s="47"/>
      <c r="NP436" s="47"/>
      <c r="NQ436" s="47"/>
      <c r="NR436" s="47"/>
      <c r="NS436" s="47"/>
      <c r="NT436" s="47"/>
      <c r="NU436" s="47"/>
      <c r="NV436" s="47"/>
      <c r="NW436" s="47"/>
      <c r="NX436" s="47"/>
      <c r="NY436" s="47"/>
      <c r="NZ436" s="47"/>
      <c r="OA436" s="47"/>
      <c r="OB436" s="47"/>
      <c r="OC436" s="47"/>
      <c r="OD436" s="47"/>
      <c r="OE436" s="47"/>
      <c r="OF436" s="47"/>
      <c r="OG436" s="47"/>
      <c r="OH436" s="47"/>
      <c r="OI436" s="47"/>
      <c r="OJ436" s="47"/>
      <c r="OK436" s="47"/>
      <c r="OL436" s="47"/>
      <c r="OM436" s="47"/>
    </row>
    <row r="437" spans="2:415" x14ac:dyDescent="0.25">
      <c r="B437" s="43">
        <f t="shared" si="1425"/>
        <v>172</v>
      </c>
      <c r="C437" s="21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  <c r="AA437" s="21"/>
      <c r="AB437" s="21"/>
      <c r="AC437" s="21"/>
      <c r="AD437" s="21"/>
      <c r="AE437" s="21"/>
      <c r="AF437" s="21"/>
      <c r="AG437" s="21"/>
      <c r="AH437" s="21"/>
      <c r="AI437" s="21"/>
      <c r="AJ437" s="21"/>
      <c r="AK437" s="21"/>
      <c r="AL437" s="21"/>
      <c r="AM437" s="21"/>
      <c r="AN437" s="21"/>
      <c r="AO437" s="21"/>
      <c r="AP437" s="21"/>
      <c r="AQ437" s="21"/>
      <c r="AR437" s="21"/>
      <c r="AS437" s="21"/>
      <c r="AT437" s="21"/>
      <c r="AU437" s="21"/>
      <c r="AV437" s="21"/>
      <c r="AW437" s="21"/>
      <c r="AX437" s="21"/>
      <c r="AY437" s="21"/>
      <c r="AZ437" s="21"/>
      <c r="BA437" s="21"/>
      <c r="BB437" s="21"/>
      <c r="BC437" s="21"/>
      <c r="BD437" s="21"/>
      <c r="BE437" s="21"/>
      <c r="BF437" s="21"/>
      <c r="BG437" s="21"/>
      <c r="BH437" s="21"/>
      <c r="BI437" s="21"/>
      <c r="BJ437" s="21"/>
      <c r="BK437" s="21"/>
      <c r="BL437" s="21"/>
      <c r="BM437" s="21"/>
      <c r="BN437" s="21"/>
      <c r="BO437" s="21"/>
      <c r="BP437" s="21"/>
      <c r="BQ437" s="21"/>
      <c r="BR437" s="21"/>
      <c r="BS437" s="21"/>
      <c r="BT437" s="21"/>
      <c r="BU437" s="21"/>
      <c r="BV437" s="21"/>
      <c r="BW437" s="21"/>
      <c r="BX437" s="21"/>
      <c r="BY437" s="21"/>
      <c r="BZ437" s="21"/>
      <c r="CA437" s="21"/>
      <c r="CB437" s="21"/>
      <c r="CC437" s="21"/>
      <c r="CD437" s="21"/>
      <c r="CE437" s="21"/>
      <c r="CF437" s="21"/>
      <c r="CG437" s="21"/>
      <c r="CH437" s="21"/>
      <c r="CI437" s="21"/>
      <c r="CJ437" s="21"/>
      <c r="CK437" s="21"/>
      <c r="CL437" s="21"/>
      <c r="CM437" s="21"/>
      <c r="CN437" s="21"/>
      <c r="CO437" s="21"/>
      <c r="CP437" s="21"/>
      <c r="CQ437" s="21"/>
      <c r="CR437" s="21"/>
      <c r="CS437" s="21"/>
      <c r="CT437" s="21"/>
      <c r="CU437" s="21"/>
      <c r="CV437" s="21"/>
      <c r="CW437" s="21"/>
      <c r="CX437" s="21"/>
      <c r="CY437" s="21"/>
      <c r="CZ437" s="21"/>
      <c r="DA437" s="21"/>
      <c r="DB437" s="21"/>
      <c r="DC437" s="21"/>
      <c r="DD437" s="21"/>
      <c r="DE437" s="21"/>
      <c r="DF437" s="21"/>
      <c r="DG437" s="21"/>
      <c r="DH437" s="21"/>
      <c r="DI437" s="21"/>
      <c r="DJ437" s="21"/>
      <c r="DK437" s="21"/>
      <c r="DL437" s="21"/>
      <c r="DM437" s="21"/>
      <c r="DN437" s="21"/>
      <c r="DO437" s="21"/>
      <c r="DP437" s="21"/>
      <c r="DQ437" s="21"/>
      <c r="DR437" s="21"/>
      <c r="DS437" s="21"/>
      <c r="DT437" s="21"/>
      <c r="DU437" s="21"/>
      <c r="DV437" s="21"/>
      <c r="DW437" s="21"/>
      <c r="DX437" s="21"/>
      <c r="DY437" s="21"/>
      <c r="DZ437" s="21"/>
      <c r="EA437" s="21"/>
      <c r="EB437" s="21"/>
      <c r="EC437" s="21"/>
      <c r="ED437" s="21"/>
      <c r="EE437" s="21"/>
      <c r="EF437" s="21"/>
      <c r="EG437" s="21"/>
      <c r="EH437" s="21"/>
      <c r="EI437" s="21"/>
      <c r="EJ437" s="21"/>
      <c r="EK437" s="21"/>
      <c r="EL437" s="21"/>
      <c r="EM437" s="21"/>
      <c r="EN437" s="21"/>
      <c r="EO437" s="21"/>
      <c r="EP437" s="21"/>
      <c r="EQ437" s="21"/>
      <c r="ER437" s="21"/>
      <c r="ES437" s="21"/>
      <c r="ET437" s="21"/>
      <c r="EU437" s="21"/>
      <c r="EV437" s="21"/>
      <c r="EW437" s="21"/>
      <c r="EX437" s="21"/>
      <c r="EY437" s="21"/>
      <c r="EZ437" s="21"/>
      <c r="FA437" s="21"/>
      <c r="FB437" s="21"/>
      <c r="FC437" s="21"/>
      <c r="FD437" s="21"/>
      <c r="FE437" s="21"/>
      <c r="FF437" s="21"/>
      <c r="FG437" s="21"/>
      <c r="FH437" s="21"/>
      <c r="FI437" s="21"/>
      <c r="FJ437" s="21"/>
      <c r="FK437" s="21"/>
      <c r="FL437" s="21"/>
      <c r="FM437" s="21"/>
      <c r="FN437" s="21"/>
      <c r="FO437" s="21"/>
      <c r="FP437" s="21"/>
      <c r="FQ437" s="21"/>
      <c r="FR437" s="21">
        <f>FR200</f>
        <v>0.10479767893239536</v>
      </c>
      <c r="FS437" s="41">
        <f>FR437+FS200</f>
        <v>0.45046648257760169</v>
      </c>
      <c r="FT437" s="41">
        <f t="shared" si="1454"/>
        <v>1.0268757667422839</v>
      </c>
      <c r="FU437" s="41">
        <f t="shared" si="1454"/>
        <v>1.8341244035739646</v>
      </c>
      <c r="FV437" s="41">
        <f t="shared" si="1454"/>
        <v>2.8350549205137101</v>
      </c>
      <c r="FW437" s="41">
        <f t="shared" si="1454"/>
        <v>4.0586652410649977</v>
      </c>
      <c r="FX437" s="41">
        <f t="shared" si="1454"/>
        <v>5.5049972189126555</v>
      </c>
      <c r="FY437" s="41">
        <f t="shared" si="1454"/>
        <v>7.090135981479218</v>
      </c>
      <c r="FZ437" s="41">
        <f t="shared" si="1454"/>
        <v>8.8868567669591148</v>
      </c>
      <c r="GA437" s="41">
        <f t="shared" si="1454"/>
        <v>10.895185180232502</v>
      </c>
      <c r="GB437" s="41">
        <f t="shared" si="1454"/>
        <v>13.102378459512332</v>
      </c>
      <c r="GC437" s="41">
        <f t="shared" si="1454"/>
        <v>15.520005890282292</v>
      </c>
      <c r="GD437" s="41">
        <f t="shared" si="1454"/>
        <v>18.148086265075687</v>
      </c>
      <c r="GE437" s="41">
        <f t="shared" si="1454"/>
        <v>21.266060699739825</v>
      </c>
      <c r="GF437" s="41">
        <f t="shared" si="1454"/>
        <v>24.615241402214604</v>
      </c>
      <c r="GG437" s="41">
        <f t="shared" si="1454"/>
        <v>28.1956447364513</v>
      </c>
      <c r="GH437" s="41">
        <f t="shared" si="1454"/>
        <v>31.870607045931536</v>
      </c>
      <c r="GI437" s="41">
        <f t="shared" si="1454"/>
        <v>35.768529358402994</v>
      </c>
      <c r="GJ437" s="41">
        <f t="shared" si="1454"/>
        <v>39.889424744010512</v>
      </c>
      <c r="GK437" s="41">
        <f t="shared" si="1454"/>
        <v>44.014821288568967</v>
      </c>
      <c r="GL437" s="41">
        <f t="shared" si="1454"/>
        <v>48.351998904847441</v>
      </c>
      <c r="GM437" s="41">
        <f t="shared" si="1454"/>
        <v>52.900968188469157</v>
      </c>
      <c r="GN437" s="41">
        <f t="shared" si="1454"/>
        <v>57.634362891100267</v>
      </c>
      <c r="GO437" s="41">
        <f t="shared" si="1454"/>
        <v>62.578351016560305</v>
      </c>
      <c r="GP437" s="41">
        <f t="shared" si="1454"/>
        <v>67.732941754667934</v>
      </c>
      <c r="GQ437" s="41">
        <f t="shared" si="1454"/>
        <v>73.626288578627253</v>
      </c>
      <c r="GR437" s="41">
        <f t="shared" si="1454"/>
        <v>79.750988492450077</v>
      </c>
      <c r="GS437" s="41">
        <f t="shared" si="1454"/>
        <v>86.107050448059098</v>
      </c>
      <c r="GT437" s="41">
        <f t="shared" si="1454"/>
        <v>92.458268958757856</v>
      </c>
      <c r="GU437" s="41">
        <f t="shared" si="1454"/>
        <v>99.032569605143763</v>
      </c>
      <c r="GV437" s="41">
        <f t="shared" si="1454"/>
        <v>105.82996014073727</v>
      </c>
      <c r="GW437" s="41">
        <f t="shared" si="1454"/>
        <v>112.49733841612594</v>
      </c>
      <c r="GX437" s="41">
        <f t="shared" si="1454"/>
        <v>119.37659984169608</v>
      </c>
      <c r="GY437" s="41">
        <f t="shared" si="1454"/>
        <v>126.46775110160323</v>
      </c>
      <c r="GZ437" s="41">
        <f t="shared" si="1454"/>
        <v>133.72880321551401</v>
      </c>
      <c r="HA437" s="41">
        <f t="shared" si="1454"/>
        <v>141.20053941999632</v>
      </c>
      <c r="HB437" s="41">
        <f t="shared" si="1454"/>
        <v>148.88296579947684</v>
      </c>
      <c r="HC437" s="41">
        <f t="shared" si="1454"/>
        <v>157.55307865228505</v>
      </c>
      <c r="HD437" s="41">
        <f t="shared" si="1454"/>
        <v>166.45463461900485</v>
      </c>
      <c r="HE437" s="41">
        <f t="shared" si="1454"/>
        <v>175.5876398625544</v>
      </c>
      <c r="HF437" s="41">
        <f t="shared" si="1454"/>
        <v>184.61630678635964</v>
      </c>
      <c r="HG437" s="41">
        <f t="shared" si="1454"/>
        <v>193.8681350504674</v>
      </c>
      <c r="HH437" s="41">
        <f t="shared" si="1454"/>
        <v>203.34313016756138</v>
      </c>
      <c r="HI437" s="41">
        <f t="shared" si="1454"/>
        <v>212.55350856567105</v>
      </c>
      <c r="HJ437" s="41">
        <f t="shared" si="1454"/>
        <v>221.97583929542793</v>
      </c>
      <c r="HK437" s="41">
        <f t="shared" si="1454"/>
        <v>231.6101272395525</v>
      </c>
      <c r="HL437" s="41">
        <f t="shared" si="1454"/>
        <v>241.3997572705793</v>
      </c>
      <c r="HM437" s="41">
        <f t="shared" si="1454"/>
        <v>251.40013507065026</v>
      </c>
      <c r="HN437" s="41">
        <f t="shared" si="1454"/>
        <v>261.61126518803297</v>
      </c>
      <c r="HO437" s="41">
        <f t="shared" si="1454"/>
        <v>273.05907127314379</v>
      </c>
      <c r="HP437" s="41">
        <f t="shared" si="1454"/>
        <v>284.73838559153489</v>
      </c>
      <c r="HQ437" s="41">
        <f t="shared" si="1454"/>
        <v>296.64921284264352</v>
      </c>
      <c r="HR437" s="41">
        <f t="shared" si="1454"/>
        <v>308.35615383312683</v>
      </c>
      <c r="HS437" s="41">
        <f t="shared" si="1454"/>
        <v>320.28631489838364</v>
      </c>
      <c r="HT437" s="41">
        <f t="shared" si="1454"/>
        <v>332.43970031547468</v>
      </c>
      <c r="HU437" s="41">
        <f t="shared" si="1454"/>
        <v>344.19380743465871</v>
      </c>
      <c r="HV437" s="41">
        <f t="shared" si="1454"/>
        <v>356.15991928827316</v>
      </c>
      <c r="HW437" s="41">
        <f t="shared" si="1454"/>
        <v>368.33803972275877</v>
      </c>
      <c r="HX437" s="41"/>
      <c r="HY437" s="41"/>
      <c r="HZ437" s="47"/>
      <c r="IA437" s="47"/>
      <c r="IB437" s="47"/>
      <c r="IC437" s="47"/>
      <c r="ID437" s="47"/>
      <c r="IE437" s="47"/>
      <c r="IF437" s="47"/>
      <c r="IG437" s="47"/>
      <c r="IH437" s="47"/>
      <c r="II437" s="47"/>
      <c r="IJ437" s="47"/>
      <c r="IK437" s="47"/>
      <c r="IL437" s="47"/>
      <c r="IM437" s="47"/>
      <c r="IN437" s="47"/>
      <c r="IO437" s="47"/>
      <c r="IP437" s="47"/>
      <c r="IQ437" s="47"/>
      <c r="IR437" s="47"/>
      <c r="IS437" s="47"/>
      <c r="IT437" s="47"/>
      <c r="IU437" s="47"/>
      <c r="IV437" s="47"/>
      <c r="IW437" s="47"/>
      <c r="IX437" s="47"/>
      <c r="IY437" s="47"/>
      <c r="IZ437" s="47"/>
      <c r="JA437" s="47"/>
      <c r="JB437" s="47"/>
      <c r="JC437" s="47"/>
      <c r="JD437" s="47"/>
      <c r="JE437" s="47"/>
      <c r="JF437" s="47"/>
      <c r="JG437" s="47"/>
      <c r="JH437" s="47"/>
      <c r="JI437" s="47"/>
      <c r="JJ437" s="47"/>
      <c r="JK437" s="47"/>
      <c r="JL437" s="47"/>
      <c r="JM437" s="47"/>
      <c r="JN437" s="47"/>
      <c r="JO437" s="47"/>
      <c r="JP437" s="47"/>
      <c r="JQ437" s="47"/>
      <c r="JR437" s="47"/>
      <c r="JS437" s="47"/>
      <c r="JT437" s="47"/>
      <c r="JU437" s="47"/>
      <c r="JV437" s="47"/>
      <c r="JW437" s="47"/>
      <c r="JX437" s="47"/>
      <c r="JY437" s="47"/>
      <c r="JZ437" s="47"/>
      <c r="KA437" s="47"/>
      <c r="KB437" s="47"/>
      <c r="KC437" s="47"/>
      <c r="KD437" s="47"/>
      <c r="KE437" s="47"/>
      <c r="KF437" s="47"/>
      <c r="KG437" s="47"/>
      <c r="KH437" s="47"/>
      <c r="KI437" s="47"/>
      <c r="KJ437" s="47"/>
      <c r="KK437" s="47"/>
      <c r="KL437" s="47"/>
      <c r="KM437" s="47"/>
      <c r="KN437" s="47"/>
      <c r="KO437" s="47"/>
      <c r="KP437" s="47"/>
      <c r="KQ437" s="47"/>
      <c r="KR437" s="47"/>
      <c r="KS437" s="47"/>
      <c r="KT437" s="47"/>
      <c r="KU437" s="47"/>
      <c r="KV437" s="47"/>
      <c r="KW437" s="47"/>
      <c r="KX437" s="47"/>
      <c r="KY437" s="47"/>
      <c r="KZ437" s="47"/>
      <c r="LA437" s="47"/>
      <c r="LB437" s="47"/>
      <c r="LC437" s="47"/>
      <c r="LD437" s="47"/>
      <c r="LE437" s="47"/>
      <c r="LF437" s="47"/>
      <c r="LG437" s="47"/>
      <c r="LH437" s="47"/>
      <c r="LI437" s="47"/>
      <c r="LJ437" s="47"/>
      <c r="LK437" s="47"/>
      <c r="LL437" s="47"/>
      <c r="LM437" s="47"/>
      <c r="LN437" s="47"/>
      <c r="LO437" s="47"/>
      <c r="LP437" s="47"/>
      <c r="LQ437" s="47"/>
      <c r="LR437" s="47"/>
      <c r="LS437" s="47"/>
      <c r="LT437" s="47"/>
      <c r="LU437" s="47"/>
      <c r="LV437" s="47"/>
      <c r="LW437" s="47"/>
      <c r="LX437" s="47"/>
      <c r="LY437" s="47"/>
      <c r="LZ437" s="47"/>
      <c r="MA437" s="47"/>
      <c r="MB437" s="47"/>
      <c r="MC437" s="47"/>
      <c r="MD437" s="47"/>
      <c r="ME437" s="47"/>
      <c r="MF437" s="47"/>
      <c r="MG437" s="47"/>
      <c r="MH437" s="47"/>
      <c r="MI437" s="47"/>
      <c r="MJ437" s="47"/>
      <c r="MK437" s="47"/>
      <c r="ML437" s="47"/>
      <c r="MM437" s="47"/>
      <c r="MN437" s="47"/>
      <c r="MO437" s="47"/>
      <c r="MP437" s="47"/>
      <c r="MQ437" s="47"/>
      <c r="MR437" s="47"/>
      <c r="MS437" s="47"/>
      <c r="MT437" s="47"/>
      <c r="MU437" s="47"/>
      <c r="MV437" s="47"/>
      <c r="MW437" s="47"/>
      <c r="MX437" s="47"/>
      <c r="MY437" s="47"/>
      <c r="MZ437" s="47"/>
      <c r="NA437" s="47"/>
      <c r="NB437" s="47"/>
      <c r="NC437" s="47"/>
      <c r="ND437" s="47"/>
      <c r="NE437" s="47"/>
      <c r="NF437" s="47"/>
      <c r="NG437" s="47"/>
      <c r="NH437" s="47"/>
      <c r="NI437" s="47"/>
      <c r="NJ437" s="47"/>
      <c r="NK437" s="47"/>
      <c r="NL437" s="47"/>
      <c r="NM437" s="47"/>
      <c r="NN437" s="47"/>
      <c r="NO437" s="47"/>
      <c r="NP437" s="47"/>
      <c r="NQ437" s="47"/>
      <c r="NR437" s="47"/>
      <c r="NS437" s="47"/>
      <c r="NT437" s="47"/>
      <c r="NU437" s="47"/>
      <c r="NV437" s="47"/>
      <c r="NW437" s="47"/>
      <c r="NX437" s="47"/>
      <c r="NY437" s="47"/>
      <c r="NZ437" s="47"/>
      <c r="OA437" s="47"/>
      <c r="OB437" s="47"/>
      <c r="OC437" s="47"/>
      <c r="OD437" s="47"/>
      <c r="OE437" s="47"/>
      <c r="OF437" s="47"/>
      <c r="OG437" s="47"/>
      <c r="OH437" s="47"/>
      <c r="OI437" s="47"/>
      <c r="OJ437" s="47"/>
      <c r="OK437" s="47"/>
      <c r="OL437" s="47"/>
      <c r="OM437" s="47"/>
      <c r="ON437" s="47"/>
    </row>
    <row r="438" spans="2:415" x14ac:dyDescent="0.25">
      <c r="B438" s="43">
        <f t="shared" si="1425"/>
        <v>173</v>
      </c>
      <c r="C438" s="21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  <c r="AA438" s="21"/>
      <c r="AB438" s="21"/>
      <c r="AC438" s="21"/>
      <c r="AD438" s="21"/>
      <c r="AE438" s="21"/>
      <c r="AF438" s="21"/>
      <c r="AG438" s="21"/>
      <c r="AH438" s="21"/>
      <c r="AI438" s="21"/>
      <c r="AJ438" s="21"/>
      <c r="AK438" s="21"/>
      <c r="AL438" s="21"/>
      <c r="AM438" s="21"/>
      <c r="AN438" s="21"/>
      <c r="AO438" s="21"/>
      <c r="AP438" s="21"/>
      <c r="AQ438" s="21"/>
      <c r="AR438" s="21"/>
      <c r="AS438" s="21"/>
      <c r="AT438" s="21"/>
      <c r="AU438" s="21"/>
      <c r="AV438" s="21"/>
      <c r="AW438" s="21"/>
      <c r="AX438" s="21"/>
      <c r="AY438" s="21"/>
      <c r="AZ438" s="21"/>
      <c r="BA438" s="21"/>
      <c r="BB438" s="21"/>
      <c r="BC438" s="21"/>
      <c r="BD438" s="21"/>
      <c r="BE438" s="21"/>
      <c r="BF438" s="21"/>
      <c r="BG438" s="21"/>
      <c r="BH438" s="21"/>
      <c r="BI438" s="21"/>
      <c r="BJ438" s="21"/>
      <c r="BK438" s="21"/>
      <c r="BL438" s="21"/>
      <c r="BM438" s="21"/>
      <c r="BN438" s="21"/>
      <c r="BO438" s="21"/>
      <c r="BP438" s="21"/>
      <c r="BQ438" s="21"/>
      <c r="BR438" s="21"/>
      <c r="BS438" s="21"/>
      <c r="BT438" s="21"/>
      <c r="BU438" s="21"/>
      <c r="BV438" s="21"/>
      <c r="BW438" s="21"/>
      <c r="BX438" s="21"/>
      <c r="BY438" s="21"/>
      <c r="BZ438" s="21"/>
      <c r="CA438" s="21"/>
      <c r="CB438" s="21"/>
      <c r="CC438" s="21"/>
      <c r="CD438" s="21"/>
      <c r="CE438" s="21"/>
      <c r="CF438" s="21"/>
      <c r="CG438" s="21"/>
      <c r="CH438" s="21"/>
      <c r="CI438" s="21"/>
      <c r="CJ438" s="21"/>
      <c r="CK438" s="21"/>
      <c r="CL438" s="21"/>
      <c r="CM438" s="21"/>
      <c r="CN438" s="21"/>
      <c r="CO438" s="21"/>
      <c r="CP438" s="21"/>
      <c r="CQ438" s="21"/>
      <c r="CR438" s="21"/>
      <c r="CS438" s="21"/>
      <c r="CT438" s="21"/>
      <c r="CU438" s="21"/>
      <c r="CV438" s="21"/>
      <c r="CW438" s="21"/>
      <c r="CX438" s="21"/>
      <c r="CY438" s="21"/>
      <c r="CZ438" s="21"/>
      <c r="DA438" s="21"/>
      <c r="DB438" s="21"/>
      <c r="DC438" s="21"/>
      <c r="DD438" s="21"/>
      <c r="DE438" s="21"/>
      <c r="DF438" s="21"/>
      <c r="DG438" s="21"/>
      <c r="DH438" s="21"/>
      <c r="DI438" s="21"/>
      <c r="DJ438" s="21"/>
      <c r="DK438" s="21"/>
      <c r="DL438" s="21"/>
      <c r="DM438" s="21"/>
      <c r="DN438" s="21"/>
      <c r="DO438" s="21"/>
      <c r="DP438" s="21"/>
      <c r="DQ438" s="21"/>
      <c r="DR438" s="21"/>
      <c r="DS438" s="21"/>
      <c r="DT438" s="21"/>
      <c r="DU438" s="21"/>
      <c r="DV438" s="21"/>
      <c r="DW438" s="21"/>
      <c r="DX438" s="21"/>
      <c r="DY438" s="21"/>
      <c r="DZ438" s="21"/>
      <c r="EA438" s="21"/>
      <c r="EB438" s="21"/>
      <c r="EC438" s="21"/>
      <c r="ED438" s="21"/>
      <c r="EE438" s="21"/>
      <c r="EF438" s="21"/>
      <c r="EG438" s="21"/>
      <c r="EH438" s="21"/>
      <c r="EI438" s="21"/>
      <c r="EJ438" s="21"/>
      <c r="EK438" s="21"/>
      <c r="EL438" s="21"/>
      <c r="EM438" s="21"/>
      <c r="EN438" s="21"/>
      <c r="EO438" s="21"/>
      <c r="EP438" s="21"/>
      <c r="EQ438" s="21"/>
      <c r="ER438" s="21"/>
      <c r="ES438" s="21"/>
      <c r="ET438" s="21"/>
      <c r="EU438" s="21"/>
      <c r="EV438" s="21"/>
      <c r="EW438" s="21"/>
      <c r="EX438" s="21"/>
      <c r="EY438" s="21"/>
      <c r="EZ438" s="21"/>
      <c r="FA438" s="21"/>
      <c r="FB438" s="21"/>
      <c r="FC438" s="21"/>
      <c r="FD438" s="21"/>
      <c r="FE438" s="21"/>
      <c r="FF438" s="21"/>
      <c r="FG438" s="21"/>
      <c r="FH438" s="21"/>
      <c r="FI438" s="21"/>
      <c r="FJ438" s="21"/>
      <c r="FK438" s="21"/>
      <c r="FL438" s="21"/>
      <c r="FM438" s="21"/>
      <c r="FN438" s="21"/>
      <c r="FO438" s="21"/>
      <c r="FP438" s="21"/>
      <c r="FQ438" s="21"/>
      <c r="FR438" s="21"/>
      <c r="FS438" s="21">
        <f>FS201</f>
        <v>0.11511384832090218</v>
      </c>
      <c r="FT438" s="41">
        <f>FS438+FT201</f>
        <v>0.46078265196610846</v>
      </c>
      <c r="FU438" s="41">
        <f t="shared" si="1454"/>
        <v>1.0371919361307906</v>
      </c>
      <c r="FV438" s="41">
        <f t="shared" si="1454"/>
        <v>1.8154940118710767</v>
      </c>
      <c r="FW438" s="41">
        <f t="shared" si="1454"/>
        <v>2.8164245288108223</v>
      </c>
      <c r="FX438" s="41">
        <f t="shared" si="1454"/>
        <v>4.0400348493621099</v>
      </c>
      <c r="FY438" s="41">
        <f t="shared" si="1454"/>
        <v>5.4136206331687013</v>
      </c>
      <c r="FZ438" s="41">
        <f t="shared" si="1454"/>
        <v>6.9987593957352638</v>
      </c>
      <c r="GA438" s="41">
        <f t="shared" si="1454"/>
        <v>8.7954801812151615</v>
      </c>
      <c r="GB438" s="41">
        <f t="shared" si="1454"/>
        <v>10.792259897205293</v>
      </c>
      <c r="GC438" s="41">
        <f t="shared" si="1454"/>
        <v>12.999453176485122</v>
      </c>
      <c r="GD438" s="41">
        <f t="shared" si="1454"/>
        <v>15.417080607255082</v>
      </c>
      <c r="GE438" s="41">
        <f t="shared" si="1454"/>
        <v>18.303866352140396</v>
      </c>
      <c r="GF438" s="41">
        <f t="shared" si="1454"/>
        <v>21.42184078680453</v>
      </c>
      <c r="GG438" s="41">
        <f t="shared" si="1454"/>
        <v>24.77102148927931</v>
      </c>
      <c r="GH438" s="41">
        <f t="shared" si="1454"/>
        <v>28.223037658623308</v>
      </c>
      <c r="GI438" s="41">
        <f t="shared" si="1454"/>
        <v>31.897999968103544</v>
      </c>
      <c r="GJ438" s="41">
        <f t="shared" si="1454"/>
        <v>35.795922280574999</v>
      </c>
      <c r="GK438" s="41">
        <f t="shared" si="1454"/>
        <v>39.709548892529007</v>
      </c>
      <c r="GL438" s="41">
        <f t="shared" si="1454"/>
        <v>43.834945437087462</v>
      </c>
      <c r="GM438" s="41">
        <f t="shared" si="1454"/>
        <v>48.172123053365937</v>
      </c>
      <c r="GN438" s="41">
        <f t="shared" si="1454"/>
        <v>52.69493393139016</v>
      </c>
      <c r="GO438" s="41">
        <f t="shared" si="1454"/>
        <v>57.42832863402127</v>
      </c>
      <c r="GP438" s="41">
        <f t="shared" si="1454"/>
        <v>62.372316759481308</v>
      </c>
      <c r="GQ438" s="41">
        <f t="shared" si="1454"/>
        <v>68.034319796453403</v>
      </c>
      <c r="GR438" s="41">
        <f t="shared" si="1454"/>
        <v>73.927666620412722</v>
      </c>
      <c r="GS438" s="41">
        <f t="shared" si="1454"/>
        <v>80.052366534235546</v>
      </c>
      <c r="GT438" s="41">
        <f t="shared" si="1454"/>
        <v>86.180510934702156</v>
      </c>
      <c r="GU438" s="41">
        <f t="shared" si="1454"/>
        <v>92.531729445400913</v>
      </c>
      <c r="GV438" s="41">
        <f t="shared" si="1454"/>
        <v>99.10603009178682</v>
      </c>
      <c r="GW438" s="41">
        <f t="shared" si="1454"/>
        <v>105.56153211322948</v>
      </c>
      <c r="GX438" s="41">
        <f t="shared" si="1454"/>
        <v>112.22891038861815</v>
      </c>
      <c r="GY438" s="41">
        <f t="shared" si="1454"/>
        <v>119.10817181418828</v>
      </c>
      <c r="GZ438" s="41">
        <f t="shared" si="1454"/>
        <v>126.15854609820383</v>
      </c>
      <c r="HA438" s="41">
        <f t="shared" si="1454"/>
        <v>133.41959821211461</v>
      </c>
      <c r="HB438" s="41">
        <f t="shared" si="1454"/>
        <v>140.89133441659692</v>
      </c>
      <c r="HC438" s="41">
        <f t="shared" si="1454"/>
        <v>149.3300104826433</v>
      </c>
      <c r="HD438" s="41">
        <f t="shared" si="1454"/>
        <v>158.00012333545152</v>
      </c>
      <c r="HE438" s="41">
        <f t="shared" si="1454"/>
        <v>166.90167930217132</v>
      </c>
      <c r="HF438" s="41">
        <f t="shared" si="1454"/>
        <v>175.70719053437384</v>
      </c>
      <c r="HG438" s="41">
        <f t="shared" si="1454"/>
        <v>184.73585745817908</v>
      </c>
      <c r="HH438" s="41">
        <f t="shared" si="1454"/>
        <v>193.98768572228684</v>
      </c>
      <c r="HI438" s="41">
        <f t="shared" si="1454"/>
        <v>202.98611678362926</v>
      </c>
      <c r="HJ438" s="41">
        <f t="shared" si="1454"/>
        <v>212.19649518173892</v>
      </c>
      <c r="HK438" s="41">
        <f t="shared" si="1454"/>
        <v>221.6188259114958</v>
      </c>
      <c r="HL438" s="41">
        <f t="shared" si="1454"/>
        <v>231.19771281947953</v>
      </c>
      <c r="HM438" s="41">
        <f t="shared" si="1454"/>
        <v>240.98734285050634</v>
      </c>
      <c r="HN438" s="41">
        <f t="shared" si="1454"/>
        <v>250.9877206505773</v>
      </c>
      <c r="HO438" s="41">
        <f t="shared" si="1454"/>
        <v>262.20402329670424</v>
      </c>
      <c r="HP438" s="41">
        <f t="shared" si="1454"/>
        <v>273.65182938181505</v>
      </c>
      <c r="HQ438" s="41">
        <f t="shared" si="1454"/>
        <v>285.33114370020616</v>
      </c>
      <c r="HR438" s="41">
        <f t="shared" si="1454"/>
        <v>296.81486897437435</v>
      </c>
      <c r="HS438" s="41">
        <f t="shared" si="1454"/>
        <v>308.52180996485765</v>
      </c>
      <c r="HT438" s="41">
        <f t="shared" si="1454"/>
        <v>320.45197103011446</v>
      </c>
      <c r="HU438" s="41">
        <f t="shared" si="1454"/>
        <v>331.99407733055119</v>
      </c>
      <c r="HV438" s="41">
        <f t="shared" si="1454"/>
        <v>343.74818444973522</v>
      </c>
      <c r="HW438" s="41">
        <f t="shared" si="1454"/>
        <v>355.71429630334967</v>
      </c>
      <c r="HX438" s="41"/>
      <c r="HY438" s="41"/>
      <c r="HZ438" s="47"/>
      <c r="IA438" s="47"/>
      <c r="IB438" s="47"/>
      <c r="IC438" s="47"/>
      <c r="ID438" s="47"/>
      <c r="IE438" s="47"/>
      <c r="IF438" s="47"/>
      <c r="IG438" s="47"/>
      <c r="IH438" s="47"/>
      <c r="II438" s="47"/>
      <c r="IJ438" s="47"/>
      <c r="IK438" s="47"/>
      <c r="IL438" s="47"/>
      <c r="IM438" s="47"/>
      <c r="IN438" s="47"/>
      <c r="IO438" s="47"/>
      <c r="IP438" s="47"/>
      <c r="IQ438" s="47"/>
      <c r="IR438" s="47"/>
      <c r="IS438" s="47"/>
      <c r="IT438" s="47"/>
      <c r="IU438" s="47"/>
      <c r="IV438" s="47"/>
      <c r="IW438" s="47"/>
      <c r="IX438" s="47"/>
      <c r="IY438" s="47"/>
      <c r="IZ438" s="47"/>
      <c r="JA438" s="47"/>
      <c r="JB438" s="47"/>
      <c r="JC438" s="47"/>
      <c r="JD438" s="47"/>
      <c r="JE438" s="47"/>
      <c r="JF438" s="47"/>
      <c r="JG438" s="47"/>
      <c r="JH438" s="47"/>
      <c r="JI438" s="47"/>
      <c r="JJ438" s="47"/>
      <c r="JK438" s="47"/>
      <c r="JL438" s="47"/>
      <c r="JM438" s="47"/>
      <c r="JN438" s="47"/>
      <c r="JO438" s="47"/>
      <c r="JP438" s="47"/>
      <c r="JQ438" s="47"/>
      <c r="JR438" s="47"/>
      <c r="JS438" s="47"/>
      <c r="JT438" s="47"/>
      <c r="JU438" s="47"/>
      <c r="JV438" s="47"/>
      <c r="JW438" s="47"/>
      <c r="JX438" s="47"/>
      <c r="JY438" s="47"/>
      <c r="JZ438" s="47"/>
      <c r="KA438" s="47"/>
      <c r="KB438" s="47"/>
      <c r="KC438" s="47"/>
      <c r="KD438" s="47"/>
      <c r="KE438" s="47"/>
      <c r="KF438" s="47"/>
      <c r="KG438" s="47"/>
      <c r="KH438" s="47"/>
      <c r="KI438" s="47"/>
      <c r="KJ438" s="47"/>
      <c r="KK438" s="47"/>
      <c r="KL438" s="47"/>
      <c r="KM438" s="47"/>
      <c r="KN438" s="47"/>
      <c r="KO438" s="47"/>
      <c r="KP438" s="47"/>
      <c r="KQ438" s="47"/>
      <c r="KR438" s="47"/>
      <c r="KS438" s="47"/>
      <c r="KT438" s="47"/>
      <c r="KU438" s="47"/>
      <c r="KV438" s="47"/>
      <c r="KW438" s="47"/>
      <c r="KX438" s="47"/>
      <c r="KY438" s="47"/>
      <c r="KZ438" s="47"/>
      <c r="LA438" s="47"/>
      <c r="LB438" s="47"/>
      <c r="LC438" s="47"/>
      <c r="LD438" s="47"/>
      <c r="LE438" s="47"/>
      <c r="LF438" s="47"/>
      <c r="LG438" s="47"/>
      <c r="LH438" s="47"/>
      <c r="LI438" s="47"/>
      <c r="LJ438" s="47"/>
      <c r="LK438" s="47"/>
      <c r="LL438" s="47"/>
      <c r="LM438" s="47"/>
      <c r="LN438" s="47"/>
      <c r="LO438" s="47"/>
      <c r="LP438" s="47"/>
      <c r="LQ438" s="47"/>
      <c r="LR438" s="47"/>
      <c r="LS438" s="47"/>
      <c r="LT438" s="47"/>
      <c r="LU438" s="47"/>
      <c r="LV438" s="47"/>
      <c r="LW438" s="47"/>
      <c r="LX438" s="47"/>
      <c r="LY438" s="47"/>
      <c r="LZ438" s="47"/>
      <c r="MA438" s="47"/>
      <c r="MB438" s="47"/>
      <c r="MC438" s="47"/>
      <c r="MD438" s="47"/>
      <c r="ME438" s="47"/>
      <c r="MF438" s="47"/>
      <c r="MG438" s="47"/>
      <c r="MH438" s="47"/>
      <c r="MI438" s="47"/>
      <c r="MJ438" s="47"/>
      <c r="MK438" s="47"/>
      <c r="ML438" s="47"/>
      <c r="MM438" s="47"/>
      <c r="MN438" s="47"/>
      <c r="MO438" s="47"/>
      <c r="MP438" s="47"/>
      <c r="MQ438" s="47"/>
      <c r="MR438" s="47"/>
      <c r="MS438" s="47"/>
      <c r="MT438" s="47"/>
      <c r="MU438" s="47"/>
      <c r="MV438" s="47"/>
      <c r="MW438" s="47"/>
      <c r="MX438" s="47"/>
      <c r="MY438" s="47"/>
      <c r="MZ438" s="47"/>
      <c r="NA438" s="47"/>
      <c r="NB438" s="47"/>
      <c r="NC438" s="47"/>
      <c r="ND438" s="47"/>
      <c r="NE438" s="47"/>
      <c r="NF438" s="47"/>
      <c r="NG438" s="47"/>
      <c r="NH438" s="47"/>
      <c r="NI438" s="47"/>
      <c r="NJ438" s="47"/>
      <c r="NK438" s="47"/>
      <c r="NL438" s="47"/>
      <c r="NM438" s="47"/>
      <c r="NN438" s="47"/>
      <c r="NO438" s="47"/>
      <c r="NP438" s="47"/>
      <c r="NQ438" s="47"/>
      <c r="NR438" s="47"/>
      <c r="NS438" s="47"/>
      <c r="NT438" s="47"/>
      <c r="NU438" s="47"/>
      <c r="NV438" s="47"/>
      <c r="NW438" s="47"/>
      <c r="NX438" s="47"/>
      <c r="NY438" s="47"/>
      <c r="NZ438" s="47"/>
      <c r="OA438" s="47"/>
      <c r="OB438" s="47"/>
      <c r="OC438" s="47"/>
      <c r="OD438" s="47"/>
      <c r="OE438" s="47"/>
      <c r="OF438" s="47"/>
      <c r="OG438" s="47"/>
      <c r="OH438" s="47"/>
      <c r="OI438" s="47"/>
      <c r="OJ438" s="47"/>
      <c r="OK438" s="47"/>
      <c r="OL438" s="47"/>
      <c r="OM438" s="47"/>
      <c r="ON438" s="47"/>
      <c r="OO438" s="47"/>
    </row>
    <row r="439" spans="2:415" x14ac:dyDescent="0.25">
      <c r="B439" s="43">
        <f t="shared" si="1425"/>
        <v>174</v>
      </c>
      <c r="C439" s="21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  <c r="AA439" s="21"/>
      <c r="AB439" s="21"/>
      <c r="AC439" s="21"/>
      <c r="AD439" s="21"/>
      <c r="AE439" s="21"/>
      <c r="AF439" s="21"/>
      <c r="AG439" s="21"/>
      <c r="AH439" s="21"/>
      <c r="AI439" s="21"/>
      <c r="AJ439" s="21"/>
      <c r="AK439" s="21"/>
      <c r="AL439" s="21"/>
      <c r="AM439" s="21"/>
      <c r="AN439" s="21"/>
      <c r="AO439" s="21"/>
      <c r="AP439" s="21"/>
      <c r="AQ439" s="21"/>
      <c r="AR439" s="21"/>
      <c r="AS439" s="21"/>
      <c r="AT439" s="21"/>
      <c r="AU439" s="21"/>
      <c r="AV439" s="21"/>
      <c r="AW439" s="21"/>
      <c r="AX439" s="21"/>
      <c r="AY439" s="21"/>
      <c r="AZ439" s="21"/>
      <c r="BA439" s="21"/>
      <c r="BB439" s="21"/>
      <c r="BC439" s="21"/>
      <c r="BD439" s="21"/>
      <c r="BE439" s="21"/>
      <c r="BF439" s="21"/>
      <c r="BG439" s="21"/>
      <c r="BH439" s="21"/>
      <c r="BI439" s="21"/>
      <c r="BJ439" s="21"/>
      <c r="BK439" s="21"/>
      <c r="BL439" s="21"/>
      <c r="BM439" s="21"/>
      <c r="BN439" s="21"/>
      <c r="BO439" s="21"/>
      <c r="BP439" s="21"/>
      <c r="BQ439" s="21"/>
      <c r="BR439" s="21"/>
      <c r="BS439" s="21"/>
      <c r="BT439" s="21"/>
      <c r="BU439" s="21"/>
      <c r="BV439" s="21"/>
      <c r="BW439" s="21"/>
      <c r="BX439" s="21"/>
      <c r="BY439" s="21"/>
      <c r="BZ439" s="21"/>
      <c r="CA439" s="21"/>
      <c r="CB439" s="21"/>
      <c r="CC439" s="21"/>
      <c r="CD439" s="21"/>
      <c r="CE439" s="21"/>
      <c r="CF439" s="21"/>
      <c r="CG439" s="21"/>
      <c r="CH439" s="21"/>
      <c r="CI439" s="21"/>
      <c r="CJ439" s="21"/>
      <c r="CK439" s="21"/>
      <c r="CL439" s="21"/>
      <c r="CM439" s="21"/>
      <c r="CN439" s="21"/>
      <c r="CO439" s="21"/>
      <c r="CP439" s="21"/>
      <c r="CQ439" s="21"/>
      <c r="CR439" s="21"/>
      <c r="CS439" s="21"/>
      <c r="CT439" s="21"/>
      <c r="CU439" s="21"/>
      <c r="CV439" s="21"/>
      <c r="CW439" s="21"/>
      <c r="CX439" s="21"/>
      <c r="CY439" s="21"/>
      <c r="CZ439" s="21"/>
      <c r="DA439" s="21"/>
      <c r="DB439" s="21"/>
      <c r="DC439" s="21"/>
      <c r="DD439" s="21"/>
      <c r="DE439" s="21"/>
      <c r="DF439" s="21"/>
      <c r="DG439" s="21"/>
      <c r="DH439" s="21"/>
      <c r="DI439" s="21"/>
      <c r="DJ439" s="21"/>
      <c r="DK439" s="21"/>
      <c r="DL439" s="21"/>
      <c r="DM439" s="21"/>
      <c r="DN439" s="21"/>
      <c r="DO439" s="21"/>
      <c r="DP439" s="21"/>
      <c r="DQ439" s="21"/>
      <c r="DR439" s="21"/>
      <c r="DS439" s="21"/>
      <c r="DT439" s="21"/>
      <c r="DU439" s="21"/>
      <c r="DV439" s="21"/>
      <c r="DW439" s="21"/>
      <c r="DX439" s="21"/>
      <c r="DY439" s="21"/>
      <c r="DZ439" s="21"/>
      <c r="EA439" s="21"/>
      <c r="EB439" s="21"/>
      <c r="EC439" s="21"/>
      <c r="ED439" s="21"/>
      <c r="EE439" s="21"/>
      <c r="EF439" s="21"/>
      <c r="EG439" s="21"/>
      <c r="EH439" s="21"/>
      <c r="EI439" s="21"/>
      <c r="EJ439" s="21"/>
      <c r="EK439" s="21"/>
      <c r="EL439" s="21"/>
      <c r="EM439" s="21"/>
      <c r="EN439" s="21"/>
      <c r="EO439" s="21"/>
      <c r="EP439" s="21"/>
      <c r="EQ439" s="21"/>
      <c r="ER439" s="21"/>
      <c r="ES439" s="21"/>
      <c r="ET439" s="21"/>
      <c r="EU439" s="21"/>
      <c r="EV439" s="21"/>
      <c r="EW439" s="21"/>
      <c r="EX439" s="21"/>
      <c r="EY439" s="21"/>
      <c r="EZ439" s="21"/>
      <c r="FA439" s="21"/>
      <c r="FB439" s="21"/>
      <c r="FC439" s="21"/>
      <c r="FD439" s="21"/>
      <c r="FE439" s="21"/>
      <c r="FF439" s="21"/>
      <c r="FG439" s="21"/>
      <c r="FH439" s="21"/>
      <c r="FI439" s="21"/>
      <c r="FJ439" s="21"/>
      <c r="FK439" s="21"/>
      <c r="FL439" s="21"/>
      <c r="FM439" s="21"/>
      <c r="FN439" s="21"/>
      <c r="FO439" s="21"/>
      <c r="FP439" s="21"/>
      <c r="FQ439" s="21"/>
      <c r="FR439" s="21"/>
      <c r="FS439" s="21"/>
      <c r="FT439" s="21">
        <f>FT202</f>
        <v>0.11511384832090218</v>
      </c>
      <c r="FU439" s="41">
        <f>FT439+FU202</f>
        <v>0.46078265196610846</v>
      </c>
      <c r="FV439" s="41">
        <f t="shared" si="1454"/>
        <v>1.0165228810262739</v>
      </c>
      <c r="FW439" s="41">
        <f t="shared" si="1454"/>
        <v>1.79482495676656</v>
      </c>
      <c r="FX439" s="41">
        <f t="shared" si="1454"/>
        <v>2.7957554737063055</v>
      </c>
      <c r="FY439" s="41">
        <f t="shared" si="1454"/>
        <v>3.9578218367341349</v>
      </c>
      <c r="FZ439" s="41">
        <f t="shared" si="1454"/>
        <v>5.3314076205407259</v>
      </c>
      <c r="GA439" s="41">
        <f t="shared" si="1454"/>
        <v>6.9165463831072884</v>
      </c>
      <c r="GB439" s="41">
        <f t="shared" si="1454"/>
        <v>8.7029353003942624</v>
      </c>
      <c r="GC439" s="41">
        <f t="shared" si="1454"/>
        <v>10.699715016384394</v>
      </c>
      <c r="GD439" s="41">
        <f t="shared" si="1454"/>
        <v>12.906908295664223</v>
      </c>
      <c r="GE439" s="41">
        <f t="shared" si="1454"/>
        <v>15.562524337901547</v>
      </c>
      <c r="GF439" s="41">
        <f t="shared" si="1454"/>
        <v>18.449310082786859</v>
      </c>
      <c r="GG439" s="41">
        <f t="shared" si="1454"/>
        <v>21.567284517450993</v>
      </c>
      <c r="GH439" s="41">
        <f t="shared" si="1454"/>
        <v>24.796369304755437</v>
      </c>
      <c r="GI439" s="41">
        <f t="shared" si="1454"/>
        <v>28.248385474099436</v>
      </c>
      <c r="GJ439" s="41">
        <f t="shared" si="1454"/>
        <v>31.923347783579672</v>
      </c>
      <c r="GK439" s="41">
        <f t="shared" si="1454"/>
        <v>35.625216204383726</v>
      </c>
      <c r="GL439" s="41">
        <f t="shared" si="1454"/>
        <v>39.538842816337734</v>
      </c>
      <c r="GM439" s="41">
        <f t="shared" si="1454"/>
        <v>43.66423936089619</v>
      </c>
      <c r="GN439" s="41">
        <f t="shared" si="1454"/>
        <v>47.976476458969046</v>
      </c>
      <c r="GO439" s="41">
        <f t="shared" si="1454"/>
        <v>52.49928733699327</v>
      </c>
      <c r="GP439" s="41">
        <f t="shared" si="1454"/>
        <v>57.232682039624379</v>
      </c>
      <c r="GQ439" s="41">
        <f t="shared" si="1454"/>
        <v>62.663350972107956</v>
      </c>
      <c r="GR439" s="41">
        <f t="shared" si="1454"/>
        <v>68.325354009080058</v>
      </c>
      <c r="GS439" s="41">
        <f t="shared" si="1454"/>
        <v>74.218700833039378</v>
      </c>
      <c r="GT439" s="41">
        <f t="shared" si="1454"/>
        <v>80.12377944044816</v>
      </c>
      <c r="GU439" s="41">
        <f t="shared" si="1454"/>
        <v>86.25192384091477</v>
      </c>
      <c r="GV439" s="41">
        <f t="shared" si="1454"/>
        <v>92.603142351613528</v>
      </c>
      <c r="GW439" s="41">
        <f t="shared" si="1454"/>
        <v>98.846775241335436</v>
      </c>
      <c r="GX439" s="41">
        <f t="shared" si="1454"/>
        <v>105.30227726277809</v>
      </c>
      <c r="GY439" s="41">
        <f t="shared" si="1454"/>
        <v>111.96965553816676</v>
      </c>
      <c r="GZ439" s="41">
        <f t="shared" si="1454"/>
        <v>118.80935843973693</v>
      </c>
      <c r="HA439" s="41">
        <f t="shared" si="1454"/>
        <v>125.85973272375247</v>
      </c>
      <c r="HB439" s="41">
        <f t="shared" si="1454"/>
        <v>133.12078483766325</v>
      </c>
      <c r="HC439" s="41">
        <f t="shared" si="1454"/>
        <v>141.32803061732807</v>
      </c>
      <c r="HD439" s="41">
        <f t="shared" si="1454"/>
        <v>149.76670668337445</v>
      </c>
      <c r="HE439" s="41">
        <f t="shared" si="1454"/>
        <v>158.43681953618267</v>
      </c>
      <c r="HF439" s="41">
        <f t="shared" si="1454"/>
        <v>167.01918086838387</v>
      </c>
      <c r="HG439" s="41">
        <f t="shared" si="1454"/>
        <v>175.82469210058639</v>
      </c>
      <c r="HH439" s="41">
        <f t="shared" si="1454"/>
        <v>184.85335902439164</v>
      </c>
      <c r="HI439" s="41">
        <f t="shared" si="1454"/>
        <v>193.63984786128367</v>
      </c>
      <c r="HJ439" s="41">
        <f t="shared" si="1454"/>
        <v>202.63827892262609</v>
      </c>
      <c r="HK439" s="41">
        <f t="shared" si="1454"/>
        <v>211.84865732073575</v>
      </c>
      <c r="HL439" s="41">
        <f t="shared" si="1454"/>
        <v>221.21680585370575</v>
      </c>
      <c r="HM439" s="41">
        <f t="shared" si="1454"/>
        <v>230.79569276168948</v>
      </c>
      <c r="HN439" s="41">
        <f t="shared" si="1454"/>
        <v>240.58532279271628</v>
      </c>
      <c r="HO439" s="41">
        <f t="shared" si="1454"/>
        <v>251.57012689292648</v>
      </c>
      <c r="HP439" s="41">
        <f t="shared" si="1454"/>
        <v>262.78642953905342</v>
      </c>
      <c r="HQ439" s="41">
        <f t="shared" si="1454"/>
        <v>274.23423562416423</v>
      </c>
      <c r="HR439" s="41">
        <f t="shared" si="1454"/>
        <v>285.49474962503507</v>
      </c>
      <c r="HS439" s="41">
        <f t="shared" si="1454"/>
        <v>296.97847489920326</v>
      </c>
      <c r="HT439" s="41">
        <f t="shared" si="1454"/>
        <v>308.68541588968657</v>
      </c>
      <c r="HU439" s="41">
        <f t="shared" si="1454"/>
        <v>320.01552535884588</v>
      </c>
      <c r="HV439" s="41">
        <f t="shared" si="1454"/>
        <v>331.55763165928261</v>
      </c>
      <c r="HW439" s="41">
        <f t="shared" si="1454"/>
        <v>343.31173877846663</v>
      </c>
      <c r="HX439" s="41"/>
      <c r="HY439" s="41"/>
      <c r="HZ439" s="47"/>
      <c r="IA439" s="47"/>
      <c r="IB439" s="47"/>
      <c r="IC439" s="47"/>
      <c r="ID439" s="47"/>
      <c r="IE439" s="47"/>
      <c r="IF439" s="47"/>
      <c r="IG439" s="47"/>
      <c r="IH439" s="47"/>
      <c r="II439" s="47"/>
      <c r="IJ439" s="47"/>
      <c r="IK439" s="47"/>
      <c r="IL439" s="47"/>
      <c r="IM439" s="47"/>
      <c r="IN439" s="47"/>
      <c r="IO439" s="47"/>
      <c r="IP439" s="47"/>
      <c r="IQ439" s="47"/>
      <c r="IR439" s="47"/>
      <c r="IS439" s="47"/>
      <c r="IT439" s="47"/>
      <c r="IU439" s="47"/>
      <c r="IV439" s="47"/>
      <c r="IW439" s="47"/>
      <c r="IX439" s="47"/>
      <c r="IY439" s="47"/>
      <c r="IZ439" s="47"/>
      <c r="JA439" s="47"/>
      <c r="JB439" s="47"/>
      <c r="JC439" s="47"/>
      <c r="JD439" s="47"/>
      <c r="JE439" s="47"/>
      <c r="JF439" s="47"/>
      <c r="JG439" s="47"/>
      <c r="JH439" s="47"/>
      <c r="JI439" s="47"/>
      <c r="JJ439" s="47"/>
      <c r="JK439" s="47"/>
      <c r="JL439" s="47"/>
      <c r="JM439" s="47"/>
      <c r="JN439" s="47"/>
      <c r="JO439" s="47"/>
      <c r="JP439" s="47"/>
      <c r="JQ439" s="47"/>
      <c r="JR439" s="47"/>
      <c r="JS439" s="47"/>
      <c r="JT439" s="47"/>
      <c r="JU439" s="47"/>
      <c r="JV439" s="47"/>
      <c r="JW439" s="47"/>
      <c r="JX439" s="47"/>
      <c r="JY439" s="47"/>
      <c r="JZ439" s="47"/>
      <c r="KA439" s="47"/>
      <c r="KB439" s="47"/>
      <c r="KC439" s="47"/>
      <c r="KD439" s="47"/>
      <c r="KE439" s="47"/>
      <c r="KF439" s="47"/>
      <c r="KG439" s="47"/>
      <c r="KH439" s="47"/>
      <c r="KI439" s="47"/>
      <c r="KJ439" s="47"/>
      <c r="KK439" s="47"/>
      <c r="KL439" s="47"/>
      <c r="KM439" s="47"/>
      <c r="KN439" s="47"/>
      <c r="KO439" s="47"/>
      <c r="KP439" s="47"/>
      <c r="KQ439" s="47"/>
      <c r="KR439" s="47"/>
      <c r="KS439" s="47"/>
      <c r="KT439" s="47"/>
      <c r="KU439" s="47"/>
      <c r="KV439" s="47"/>
      <c r="KW439" s="47"/>
      <c r="KX439" s="47"/>
      <c r="KY439" s="47"/>
      <c r="KZ439" s="47"/>
      <c r="LA439" s="47"/>
      <c r="LB439" s="47"/>
      <c r="LC439" s="47"/>
      <c r="LD439" s="47"/>
      <c r="LE439" s="47"/>
      <c r="LF439" s="47"/>
      <c r="LG439" s="47"/>
      <c r="LH439" s="47"/>
      <c r="LI439" s="47"/>
      <c r="LJ439" s="47"/>
      <c r="LK439" s="47"/>
      <c r="LL439" s="47"/>
      <c r="LM439" s="47"/>
      <c r="LN439" s="47"/>
      <c r="LO439" s="47"/>
      <c r="LP439" s="47"/>
      <c r="LQ439" s="47"/>
      <c r="LR439" s="47"/>
      <c r="LS439" s="47"/>
      <c r="LT439" s="47"/>
      <c r="LU439" s="47"/>
      <c r="LV439" s="47"/>
      <c r="LW439" s="47"/>
      <c r="LX439" s="47"/>
      <c r="LY439" s="47"/>
      <c r="LZ439" s="47"/>
      <c r="MA439" s="47"/>
      <c r="MB439" s="47"/>
      <c r="MC439" s="47"/>
      <c r="MD439" s="47"/>
      <c r="ME439" s="47"/>
      <c r="MF439" s="47"/>
      <c r="MG439" s="47"/>
      <c r="MH439" s="47"/>
      <c r="MI439" s="47"/>
      <c r="MJ439" s="47"/>
      <c r="MK439" s="47"/>
      <c r="ML439" s="47"/>
      <c r="MM439" s="47"/>
      <c r="MN439" s="47"/>
      <c r="MO439" s="47"/>
      <c r="MP439" s="47"/>
      <c r="MQ439" s="47"/>
      <c r="MR439" s="47"/>
      <c r="MS439" s="47"/>
      <c r="MT439" s="47"/>
      <c r="MU439" s="47"/>
      <c r="MV439" s="47"/>
      <c r="MW439" s="47"/>
      <c r="MX439" s="47"/>
      <c r="MY439" s="47"/>
      <c r="MZ439" s="47"/>
      <c r="NA439" s="47"/>
      <c r="NB439" s="47"/>
      <c r="NC439" s="47"/>
      <c r="ND439" s="47"/>
      <c r="NE439" s="47"/>
      <c r="NF439" s="47"/>
      <c r="NG439" s="47"/>
      <c r="NH439" s="47"/>
      <c r="NI439" s="47"/>
      <c r="NJ439" s="47"/>
      <c r="NK439" s="47"/>
      <c r="NL439" s="47"/>
      <c r="NM439" s="47"/>
      <c r="NN439" s="47"/>
      <c r="NO439" s="47"/>
      <c r="NP439" s="47"/>
      <c r="NQ439" s="47"/>
      <c r="NR439" s="47"/>
      <c r="NS439" s="47"/>
      <c r="NT439" s="47"/>
      <c r="NU439" s="47"/>
      <c r="NV439" s="47"/>
      <c r="NW439" s="47"/>
      <c r="NX439" s="47"/>
      <c r="NY439" s="47"/>
      <c r="NZ439" s="47"/>
      <c r="OA439" s="47"/>
      <c r="OB439" s="47"/>
      <c r="OC439" s="47"/>
      <c r="OD439" s="47"/>
      <c r="OE439" s="47"/>
      <c r="OF439" s="47"/>
      <c r="OG439" s="47"/>
      <c r="OH439" s="47"/>
      <c r="OI439" s="47"/>
      <c r="OJ439" s="47"/>
      <c r="OK439" s="47"/>
      <c r="OL439" s="47"/>
      <c r="OM439" s="47"/>
      <c r="ON439" s="47"/>
      <c r="OO439" s="47"/>
      <c r="OP439" s="47"/>
    </row>
    <row r="440" spans="2:415" x14ac:dyDescent="0.25">
      <c r="B440" s="43">
        <f t="shared" si="1425"/>
        <v>175</v>
      </c>
      <c r="C440" s="21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  <c r="AA440" s="21"/>
      <c r="AB440" s="21"/>
      <c r="AC440" s="21"/>
      <c r="AD440" s="21"/>
      <c r="AE440" s="21"/>
      <c r="AF440" s="21"/>
      <c r="AG440" s="21"/>
      <c r="AH440" s="21"/>
      <c r="AI440" s="21"/>
      <c r="AJ440" s="21"/>
      <c r="AK440" s="21"/>
      <c r="AL440" s="21"/>
      <c r="AM440" s="21"/>
      <c r="AN440" s="21"/>
      <c r="AO440" s="21"/>
      <c r="AP440" s="21"/>
      <c r="AQ440" s="21"/>
      <c r="AR440" s="21"/>
      <c r="AS440" s="21"/>
      <c r="AT440" s="21"/>
      <c r="AU440" s="21"/>
      <c r="AV440" s="21"/>
      <c r="AW440" s="21"/>
      <c r="AX440" s="21"/>
      <c r="AY440" s="21"/>
      <c r="AZ440" s="21"/>
      <c r="BA440" s="21"/>
      <c r="BB440" s="21"/>
      <c r="BC440" s="21"/>
      <c r="BD440" s="21"/>
      <c r="BE440" s="21"/>
      <c r="BF440" s="21"/>
      <c r="BG440" s="21"/>
      <c r="BH440" s="21"/>
      <c r="BI440" s="21"/>
      <c r="BJ440" s="21"/>
      <c r="BK440" s="21"/>
      <c r="BL440" s="21"/>
      <c r="BM440" s="21"/>
      <c r="BN440" s="21"/>
      <c r="BO440" s="21"/>
      <c r="BP440" s="21"/>
      <c r="BQ440" s="21"/>
      <c r="BR440" s="21"/>
      <c r="BS440" s="21"/>
      <c r="BT440" s="21"/>
      <c r="BU440" s="21"/>
      <c r="BV440" s="21"/>
      <c r="BW440" s="21"/>
      <c r="BX440" s="21"/>
      <c r="BY440" s="21"/>
      <c r="BZ440" s="21"/>
      <c r="CA440" s="21"/>
      <c r="CB440" s="21"/>
      <c r="CC440" s="21"/>
      <c r="CD440" s="21"/>
      <c r="CE440" s="21"/>
      <c r="CF440" s="21"/>
      <c r="CG440" s="21"/>
      <c r="CH440" s="21"/>
      <c r="CI440" s="21"/>
      <c r="CJ440" s="21"/>
      <c r="CK440" s="21"/>
      <c r="CL440" s="21"/>
      <c r="CM440" s="21"/>
      <c r="CN440" s="21"/>
      <c r="CO440" s="21"/>
      <c r="CP440" s="21"/>
      <c r="CQ440" s="21"/>
      <c r="CR440" s="21"/>
      <c r="CS440" s="21"/>
      <c r="CT440" s="21"/>
      <c r="CU440" s="21"/>
      <c r="CV440" s="21"/>
      <c r="CW440" s="21"/>
      <c r="CX440" s="21"/>
      <c r="CY440" s="21"/>
      <c r="CZ440" s="21"/>
      <c r="DA440" s="21"/>
      <c r="DB440" s="21"/>
      <c r="DC440" s="21"/>
      <c r="DD440" s="21"/>
      <c r="DE440" s="21"/>
      <c r="DF440" s="21"/>
      <c r="DG440" s="21"/>
      <c r="DH440" s="21"/>
      <c r="DI440" s="21"/>
      <c r="DJ440" s="21"/>
      <c r="DK440" s="21"/>
      <c r="DL440" s="21"/>
      <c r="DM440" s="21"/>
      <c r="DN440" s="21"/>
      <c r="DO440" s="21"/>
      <c r="DP440" s="21"/>
      <c r="DQ440" s="21"/>
      <c r="DR440" s="21"/>
      <c r="DS440" s="21"/>
      <c r="DT440" s="21"/>
      <c r="DU440" s="21"/>
      <c r="DV440" s="21"/>
      <c r="DW440" s="21"/>
      <c r="DX440" s="21"/>
      <c r="DY440" s="21"/>
      <c r="DZ440" s="21"/>
      <c r="EA440" s="21"/>
      <c r="EB440" s="21"/>
      <c r="EC440" s="21"/>
      <c r="ED440" s="21"/>
      <c r="EE440" s="21"/>
      <c r="EF440" s="21"/>
      <c r="EG440" s="21"/>
      <c r="EH440" s="21"/>
      <c r="EI440" s="21"/>
      <c r="EJ440" s="21"/>
      <c r="EK440" s="21"/>
      <c r="EL440" s="21"/>
      <c r="EM440" s="21"/>
      <c r="EN440" s="21"/>
      <c r="EO440" s="21"/>
      <c r="EP440" s="21"/>
      <c r="EQ440" s="21"/>
      <c r="ER440" s="21"/>
      <c r="ES440" s="21"/>
      <c r="ET440" s="21"/>
      <c r="EU440" s="21"/>
      <c r="EV440" s="21"/>
      <c r="EW440" s="21"/>
      <c r="EX440" s="21"/>
      <c r="EY440" s="21"/>
      <c r="EZ440" s="21"/>
      <c r="FA440" s="21"/>
      <c r="FB440" s="21"/>
      <c r="FC440" s="21"/>
      <c r="FD440" s="21"/>
      <c r="FE440" s="21"/>
      <c r="FF440" s="21"/>
      <c r="FG440" s="21"/>
      <c r="FH440" s="21"/>
      <c r="FI440" s="21"/>
      <c r="FJ440" s="21"/>
      <c r="FK440" s="21"/>
      <c r="FL440" s="21"/>
      <c r="FM440" s="21"/>
      <c r="FN440" s="21"/>
      <c r="FO440" s="21"/>
      <c r="FP440" s="21"/>
      <c r="FQ440" s="21"/>
      <c r="FR440" s="21"/>
      <c r="FS440" s="21"/>
      <c r="FT440" s="21"/>
      <c r="FU440" s="21">
        <f>FU203</f>
        <v>0.11511384832090218</v>
      </c>
      <c r="FV440" s="41">
        <f>FU440+FV203</f>
        <v>0.44838755746167325</v>
      </c>
      <c r="FW440" s="41">
        <f t="shared" si="1454"/>
        <v>1.0041277865218388</v>
      </c>
      <c r="FX440" s="41">
        <f t="shared" si="1454"/>
        <v>1.7824298622621249</v>
      </c>
      <c r="FY440" s="41">
        <f t="shared" si="1454"/>
        <v>2.7330165530802351</v>
      </c>
      <c r="FZ440" s="41">
        <f t="shared" si="1454"/>
        <v>3.8950829161080645</v>
      </c>
      <c r="GA440" s="41">
        <f t="shared" si="1454"/>
        <v>5.2686686999146559</v>
      </c>
      <c r="GB440" s="41">
        <f t="shared" ref="GB440:HW440" si="1455">GA440+GB203</f>
        <v>6.8446922761402558</v>
      </c>
      <c r="GC440" s="41">
        <f t="shared" si="1455"/>
        <v>8.6310811934272298</v>
      </c>
      <c r="GD440" s="41">
        <f t="shared" si="1455"/>
        <v>10.627860909417361</v>
      </c>
      <c r="GE440" s="41">
        <f t="shared" si="1455"/>
        <v>13.052327891456518</v>
      </c>
      <c r="GF440" s="41">
        <f t="shared" si="1455"/>
        <v>15.707943933693841</v>
      </c>
      <c r="GG440" s="41">
        <f t="shared" si="1455"/>
        <v>18.594729678579153</v>
      </c>
      <c r="GH440" s="41">
        <f t="shared" si="1455"/>
        <v>21.600898861011899</v>
      </c>
      <c r="GI440" s="41">
        <f t="shared" si="1455"/>
        <v>24.829983648316343</v>
      </c>
      <c r="GJ440" s="41">
        <f t="shared" si="1455"/>
        <v>28.281999817660342</v>
      </c>
      <c r="GK440" s="41">
        <f t="shared" si="1455"/>
        <v>31.772122460069887</v>
      </c>
      <c r="GL440" s="41">
        <f t="shared" si="1455"/>
        <v>35.473990880873941</v>
      </c>
      <c r="GM440" s="41">
        <f t="shared" si="1455"/>
        <v>39.38761749282795</v>
      </c>
      <c r="GN440" s="41">
        <f t="shared" si="1455"/>
        <v>43.489291345643551</v>
      </c>
      <c r="GO440" s="41">
        <f t="shared" si="1455"/>
        <v>47.801528443716407</v>
      </c>
      <c r="GP440" s="41">
        <f t="shared" si="1455"/>
        <v>52.324339321740631</v>
      </c>
      <c r="GQ440" s="41">
        <f t="shared" si="1455"/>
        <v>57.523684244190093</v>
      </c>
      <c r="GR440" s="41">
        <f t="shared" si="1455"/>
        <v>62.954353176673671</v>
      </c>
      <c r="GS440" s="41">
        <f t="shared" si="1455"/>
        <v>68.616356213645759</v>
      </c>
      <c r="GT440" s="41">
        <f t="shared" si="1455"/>
        <v>74.29837765891871</v>
      </c>
      <c r="GU440" s="41">
        <f t="shared" si="1455"/>
        <v>80.203456266327493</v>
      </c>
      <c r="GV440" s="41">
        <f t="shared" si="1455"/>
        <v>86.331600666794102</v>
      </c>
      <c r="GW440" s="41">
        <f t="shared" si="1455"/>
        <v>92.363371788336693</v>
      </c>
      <c r="GX440" s="41">
        <f t="shared" si="1455"/>
        <v>98.607004678058601</v>
      </c>
      <c r="GY440" s="41">
        <f t="shared" si="1455"/>
        <v>105.06250669950126</v>
      </c>
      <c r="GZ440" s="41">
        <f t="shared" si="1455"/>
        <v>111.69154486434499</v>
      </c>
      <c r="HA440" s="41">
        <f t="shared" si="1455"/>
        <v>118.53124776591515</v>
      </c>
      <c r="HB440" s="41">
        <f t="shared" si="1455"/>
        <v>125.5816220499307</v>
      </c>
      <c r="HC440" s="41">
        <f t="shared" si="1455"/>
        <v>133.55744422658495</v>
      </c>
      <c r="HD440" s="41">
        <f t="shared" si="1455"/>
        <v>141.76469000624977</v>
      </c>
      <c r="HE440" s="41">
        <f t="shared" si="1455"/>
        <v>150.20336607229615</v>
      </c>
      <c r="HF440" s="41">
        <f t="shared" si="1455"/>
        <v>158.56258344642245</v>
      </c>
      <c r="HG440" s="41">
        <f t="shared" si="1455"/>
        <v>167.14494477862365</v>
      </c>
      <c r="HH440" s="41">
        <f t="shared" si="1455"/>
        <v>175.95045601082617</v>
      </c>
      <c r="HI440" s="41">
        <f t="shared" si="1455"/>
        <v>184.52500785867997</v>
      </c>
      <c r="HJ440" s="41">
        <f t="shared" si="1455"/>
        <v>193.311496695572</v>
      </c>
      <c r="HK440" s="41">
        <f t="shared" si="1455"/>
        <v>202.30992775691442</v>
      </c>
      <c r="HL440" s="41">
        <f t="shared" si="1455"/>
        <v>211.46734276951355</v>
      </c>
      <c r="HM440" s="41">
        <f t="shared" si="1455"/>
        <v>220.83549130248355</v>
      </c>
      <c r="HN440" s="41">
        <f t="shared" si="1455"/>
        <v>230.41437821046728</v>
      </c>
      <c r="HO440" s="41">
        <f t="shared" si="1455"/>
        <v>241.16768876075477</v>
      </c>
      <c r="HP440" s="41">
        <f t="shared" si="1455"/>
        <v>252.15249286096497</v>
      </c>
      <c r="HQ440" s="41">
        <f t="shared" si="1455"/>
        <v>263.36879550709187</v>
      </c>
      <c r="HR440" s="41">
        <f t="shared" si="1455"/>
        <v>274.40610276558874</v>
      </c>
      <c r="HS440" s="41">
        <f t="shared" si="1455"/>
        <v>285.66661676645958</v>
      </c>
      <c r="HT440" s="41">
        <f t="shared" si="1455"/>
        <v>297.15034204062778</v>
      </c>
      <c r="HU440" s="41">
        <f t="shared" si="1455"/>
        <v>308.26845874044693</v>
      </c>
      <c r="HV440" s="41">
        <f t="shared" si="1455"/>
        <v>319.59856820960624</v>
      </c>
      <c r="HW440" s="41">
        <f t="shared" si="1455"/>
        <v>331.14067451004297</v>
      </c>
      <c r="HX440" s="41"/>
      <c r="HY440" s="41"/>
      <c r="HZ440" s="47"/>
      <c r="IA440" s="47"/>
      <c r="IB440" s="47"/>
      <c r="IC440" s="47"/>
      <c r="ID440" s="47"/>
      <c r="IE440" s="47"/>
      <c r="IF440" s="47"/>
      <c r="IG440" s="47"/>
      <c r="IH440" s="47"/>
      <c r="II440" s="47"/>
      <c r="IJ440" s="47"/>
      <c r="IK440" s="47"/>
      <c r="IL440" s="47"/>
      <c r="IM440" s="47"/>
      <c r="IN440" s="47"/>
      <c r="IO440" s="47"/>
      <c r="IP440" s="47"/>
      <c r="IQ440" s="47"/>
      <c r="IR440" s="47"/>
      <c r="IS440" s="47"/>
      <c r="IT440" s="47"/>
      <c r="IU440" s="47"/>
      <c r="IV440" s="47"/>
      <c r="IW440" s="47"/>
      <c r="IX440" s="47"/>
      <c r="IY440" s="47"/>
      <c r="IZ440" s="47"/>
      <c r="JA440" s="47"/>
      <c r="JB440" s="47"/>
      <c r="JC440" s="47"/>
      <c r="JD440" s="47"/>
      <c r="JE440" s="47"/>
      <c r="JF440" s="47"/>
      <c r="JG440" s="47"/>
      <c r="JH440" s="47"/>
      <c r="JI440" s="47"/>
      <c r="JJ440" s="47"/>
      <c r="JK440" s="47"/>
      <c r="JL440" s="47"/>
      <c r="JM440" s="47"/>
      <c r="JN440" s="47"/>
      <c r="JO440" s="47"/>
      <c r="JP440" s="47"/>
      <c r="JQ440" s="47"/>
      <c r="JR440" s="47"/>
      <c r="JS440" s="47"/>
      <c r="JT440" s="47"/>
      <c r="JU440" s="47"/>
      <c r="JV440" s="47"/>
      <c r="JW440" s="47"/>
      <c r="JX440" s="47"/>
      <c r="JY440" s="47"/>
      <c r="JZ440" s="47"/>
      <c r="KA440" s="47"/>
      <c r="KB440" s="47"/>
      <c r="KC440" s="47"/>
      <c r="KD440" s="47"/>
      <c r="KE440" s="47"/>
      <c r="KF440" s="47"/>
      <c r="KG440" s="47"/>
      <c r="KH440" s="47"/>
      <c r="KI440" s="47"/>
      <c r="KJ440" s="47"/>
      <c r="KK440" s="47"/>
      <c r="KL440" s="47"/>
      <c r="KM440" s="47"/>
      <c r="KN440" s="47"/>
      <c r="KO440" s="47"/>
      <c r="KP440" s="47"/>
      <c r="KQ440" s="47"/>
      <c r="KR440" s="47"/>
      <c r="KS440" s="47"/>
      <c r="KT440" s="47"/>
      <c r="KU440" s="47"/>
      <c r="KV440" s="47"/>
      <c r="KW440" s="47"/>
      <c r="KX440" s="47"/>
      <c r="KY440" s="47"/>
      <c r="KZ440" s="47"/>
      <c r="LA440" s="47"/>
      <c r="LB440" s="47"/>
      <c r="LC440" s="47"/>
      <c r="LD440" s="47"/>
      <c r="LE440" s="47"/>
      <c r="LF440" s="47"/>
      <c r="LG440" s="47"/>
      <c r="LH440" s="47"/>
      <c r="LI440" s="47"/>
      <c r="LJ440" s="47"/>
      <c r="LK440" s="47"/>
      <c r="LL440" s="47"/>
      <c r="LM440" s="47"/>
      <c r="LN440" s="47"/>
      <c r="LO440" s="47"/>
      <c r="LP440" s="47"/>
      <c r="LQ440" s="47"/>
      <c r="LR440" s="47"/>
      <c r="LS440" s="47"/>
      <c r="LT440" s="47"/>
      <c r="LU440" s="47"/>
      <c r="LV440" s="47"/>
      <c r="LW440" s="47"/>
      <c r="LX440" s="47"/>
      <c r="LY440" s="47"/>
      <c r="LZ440" s="47"/>
      <c r="MA440" s="47"/>
      <c r="MB440" s="47"/>
      <c r="MC440" s="47"/>
      <c r="MD440" s="47"/>
      <c r="ME440" s="47"/>
      <c r="MF440" s="47"/>
      <c r="MG440" s="47"/>
      <c r="MH440" s="47"/>
      <c r="MI440" s="47"/>
      <c r="MJ440" s="47"/>
      <c r="MK440" s="47"/>
      <c r="ML440" s="47"/>
      <c r="MM440" s="47"/>
      <c r="MN440" s="47"/>
      <c r="MO440" s="47"/>
      <c r="MP440" s="47"/>
      <c r="MQ440" s="47"/>
      <c r="MR440" s="47"/>
      <c r="MS440" s="47"/>
      <c r="MT440" s="47"/>
      <c r="MU440" s="47"/>
      <c r="MV440" s="47"/>
      <c r="MW440" s="47"/>
      <c r="MX440" s="47"/>
      <c r="MY440" s="47"/>
      <c r="MZ440" s="47"/>
      <c r="NA440" s="47"/>
      <c r="NB440" s="47"/>
      <c r="NC440" s="47"/>
      <c r="ND440" s="47"/>
      <c r="NE440" s="47"/>
      <c r="NF440" s="47"/>
      <c r="NG440" s="47"/>
      <c r="NH440" s="47"/>
      <c r="NI440" s="47"/>
      <c r="NJ440" s="47"/>
      <c r="NK440" s="47"/>
      <c r="NL440" s="47"/>
      <c r="NM440" s="47"/>
      <c r="NN440" s="47"/>
      <c r="NO440" s="47"/>
      <c r="NP440" s="47"/>
      <c r="NQ440" s="47"/>
      <c r="NR440" s="47"/>
      <c r="NS440" s="47"/>
      <c r="NT440" s="47"/>
      <c r="NU440" s="47"/>
      <c r="NV440" s="47"/>
      <c r="NW440" s="47"/>
      <c r="NX440" s="47"/>
      <c r="NY440" s="47"/>
      <c r="NZ440" s="47"/>
      <c r="OA440" s="47"/>
      <c r="OB440" s="47"/>
      <c r="OC440" s="47"/>
      <c r="OD440" s="47"/>
      <c r="OE440" s="47"/>
      <c r="OF440" s="47"/>
      <c r="OG440" s="47"/>
      <c r="OH440" s="47"/>
      <c r="OI440" s="47"/>
      <c r="OJ440" s="47"/>
      <c r="OK440" s="47"/>
      <c r="OL440" s="47"/>
      <c r="OM440" s="47"/>
      <c r="ON440" s="47"/>
      <c r="OO440" s="47"/>
      <c r="OP440" s="47"/>
      <c r="OQ440" s="47"/>
    </row>
    <row r="441" spans="2:415" x14ac:dyDescent="0.25">
      <c r="B441" s="43">
        <f t="shared" si="1425"/>
        <v>176</v>
      </c>
      <c r="C441" s="21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  <c r="AA441" s="21"/>
      <c r="AB441" s="21"/>
      <c r="AC441" s="21"/>
      <c r="AD441" s="21"/>
      <c r="AE441" s="21"/>
      <c r="AF441" s="21"/>
      <c r="AG441" s="21"/>
      <c r="AH441" s="21"/>
      <c r="AI441" s="21"/>
      <c r="AJ441" s="21"/>
      <c r="AK441" s="21"/>
      <c r="AL441" s="21"/>
      <c r="AM441" s="21"/>
      <c r="AN441" s="21"/>
      <c r="AO441" s="21"/>
      <c r="AP441" s="21"/>
      <c r="AQ441" s="21"/>
      <c r="AR441" s="21"/>
      <c r="AS441" s="21"/>
      <c r="AT441" s="21"/>
      <c r="AU441" s="21"/>
      <c r="AV441" s="21"/>
      <c r="AW441" s="21"/>
      <c r="AX441" s="21"/>
      <c r="AY441" s="21"/>
      <c r="AZ441" s="21"/>
      <c r="BA441" s="21"/>
      <c r="BB441" s="21"/>
      <c r="BC441" s="21"/>
      <c r="BD441" s="21"/>
      <c r="BE441" s="21"/>
      <c r="BF441" s="21"/>
      <c r="BG441" s="21"/>
      <c r="BH441" s="21"/>
      <c r="BI441" s="21"/>
      <c r="BJ441" s="21"/>
      <c r="BK441" s="21"/>
      <c r="BL441" s="21"/>
      <c r="BM441" s="21"/>
      <c r="BN441" s="21"/>
      <c r="BO441" s="21"/>
      <c r="BP441" s="21"/>
      <c r="BQ441" s="21"/>
      <c r="BR441" s="21"/>
      <c r="BS441" s="21"/>
      <c r="BT441" s="21"/>
      <c r="BU441" s="21"/>
      <c r="BV441" s="21"/>
      <c r="BW441" s="21"/>
      <c r="BX441" s="21"/>
      <c r="BY441" s="21"/>
      <c r="BZ441" s="21"/>
      <c r="CA441" s="21"/>
      <c r="CB441" s="21"/>
      <c r="CC441" s="21"/>
      <c r="CD441" s="21"/>
      <c r="CE441" s="21"/>
      <c r="CF441" s="21"/>
      <c r="CG441" s="21"/>
      <c r="CH441" s="21"/>
      <c r="CI441" s="21"/>
      <c r="CJ441" s="21"/>
      <c r="CK441" s="21"/>
      <c r="CL441" s="21"/>
      <c r="CM441" s="21"/>
      <c r="CN441" s="21"/>
      <c r="CO441" s="21"/>
      <c r="CP441" s="21"/>
      <c r="CQ441" s="21"/>
      <c r="CR441" s="21"/>
      <c r="CS441" s="21"/>
      <c r="CT441" s="21"/>
      <c r="CU441" s="21"/>
      <c r="CV441" s="21"/>
      <c r="CW441" s="21"/>
      <c r="CX441" s="21"/>
      <c r="CY441" s="21"/>
      <c r="CZ441" s="21"/>
      <c r="DA441" s="21"/>
      <c r="DB441" s="21"/>
      <c r="DC441" s="21"/>
      <c r="DD441" s="21"/>
      <c r="DE441" s="21"/>
      <c r="DF441" s="21"/>
      <c r="DG441" s="21"/>
      <c r="DH441" s="21"/>
      <c r="DI441" s="21"/>
      <c r="DJ441" s="21"/>
      <c r="DK441" s="21"/>
      <c r="DL441" s="21"/>
      <c r="DM441" s="21"/>
      <c r="DN441" s="21"/>
      <c r="DO441" s="21"/>
      <c r="DP441" s="21"/>
      <c r="DQ441" s="21"/>
      <c r="DR441" s="21"/>
      <c r="DS441" s="21"/>
      <c r="DT441" s="21"/>
      <c r="DU441" s="21"/>
      <c r="DV441" s="21"/>
      <c r="DW441" s="21"/>
      <c r="DX441" s="21"/>
      <c r="DY441" s="21"/>
      <c r="DZ441" s="21"/>
      <c r="EA441" s="21"/>
      <c r="EB441" s="21"/>
      <c r="EC441" s="21"/>
      <c r="ED441" s="21"/>
      <c r="EE441" s="21"/>
      <c r="EF441" s="21"/>
      <c r="EG441" s="21"/>
      <c r="EH441" s="21"/>
      <c r="EI441" s="21"/>
      <c r="EJ441" s="21"/>
      <c r="EK441" s="21"/>
      <c r="EL441" s="21"/>
      <c r="EM441" s="21"/>
      <c r="EN441" s="21"/>
      <c r="EO441" s="21"/>
      <c r="EP441" s="21"/>
      <c r="EQ441" s="21"/>
      <c r="ER441" s="21"/>
      <c r="ES441" s="21"/>
      <c r="ET441" s="21"/>
      <c r="EU441" s="21"/>
      <c r="EV441" s="21"/>
      <c r="EW441" s="21"/>
      <c r="EX441" s="21"/>
      <c r="EY441" s="21"/>
      <c r="EZ441" s="21"/>
      <c r="FA441" s="21"/>
      <c r="FB441" s="21"/>
      <c r="FC441" s="21"/>
      <c r="FD441" s="21"/>
      <c r="FE441" s="21"/>
      <c r="FF441" s="21"/>
      <c r="FG441" s="21"/>
      <c r="FH441" s="21"/>
      <c r="FI441" s="21"/>
      <c r="FJ441" s="21"/>
      <c r="FK441" s="21"/>
      <c r="FL441" s="21"/>
      <c r="FM441" s="21"/>
      <c r="FN441" s="21"/>
      <c r="FO441" s="21"/>
      <c r="FP441" s="21"/>
      <c r="FQ441" s="21"/>
      <c r="FR441" s="21"/>
      <c r="FS441" s="21"/>
      <c r="FT441" s="21"/>
      <c r="FU441" s="21"/>
      <c r="FV441" s="21">
        <f>FV204</f>
        <v>0.11098606179906344</v>
      </c>
      <c r="FW441" s="41">
        <f>FV441+FW204</f>
        <v>0.44425977093983449</v>
      </c>
      <c r="FX441" s="41">
        <f t="shared" ref="FX441:HW445" si="1456">FW441+FX204</f>
        <v>1</v>
      </c>
      <c r="FY441" s="41">
        <f t="shared" si="1456"/>
        <v>1.7391557976440057</v>
      </c>
      <c r="FZ441" s="41">
        <f t="shared" si="1456"/>
        <v>2.6897424884621159</v>
      </c>
      <c r="GA441" s="41">
        <f t="shared" si="1456"/>
        <v>3.8518088514899453</v>
      </c>
      <c r="GB441" s="41">
        <f t="shared" si="1456"/>
        <v>5.2174959637919542</v>
      </c>
      <c r="GC441" s="41">
        <f t="shared" si="1456"/>
        <v>6.7935195400175541</v>
      </c>
      <c r="GD441" s="41">
        <f t="shared" si="1456"/>
        <v>8.5799084573045281</v>
      </c>
      <c r="GE441" s="41">
        <f t="shared" si="1456"/>
        <v>10.773248994025977</v>
      </c>
      <c r="GF441" s="41">
        <f t="shared" si="1456"/>
        <v>13.197715976065133</v>
      </c>
      <c r="GG441" s="41">
        <f t="shared" si="1456"/>
        <v>15.853332018302456</v>
      </c>
      <c r="GH441" s="41">
        <f t="shared" si="1456"/>
        <v>18.636602543577045</v>
      </c>
      <c r="GI441" s="41">
        <f t="shared" si="1456"/>
        <v>21.642771726009791</v>
      </c>
      <c r="GJ441" s="41">
        <f t="shared" si="1456"/>
        <v>24.871856513314235</v>
      </c>
      <c r="GK441" s="41">
        <f t="shared" si="1456"/>
        <v>28.150246542923909</v>
      </c>
      <c r="GL441" s="41">
        <f t="shared" si="1456"/>
        <v>31.640369185333455</v>
      </c>
      <c r="GM441" s="41">
        <f t="shared" si="1456"/>
        <v>35.342237606137509</v>
      </c>
      <c r="GN441" s="41">
        <f t="shared" si="1456"/>
        <v>39.233359288757036</v>
      </c>
      <c r="GO441" s="41">
        <f t="shared" si="1456"/>
        <v>43.335033141572637</v>
      </c>
      <c r="GP441" s="41">
        <f t="shared" si="1456"/>
        <v>47.647270239645493</v>
      </c>
      <c r="GQ441" s="41">
        <f t="shared" si="1456"/>
        <v>52.615301695121417</v>
      </c>
      <c r="GR441" s="41">
        <f t="shared" si="1456"/>
        <v>57.81464661757088</v>
      </c>
      <c r="GS441" s="41">
        <f t="shared" si="1456"/>
        <v>63.245315550054457</v>
      </c>
      <c r="GT441" s="41">
        <f t="shared" si="1456"/>
        <v>68.704288802482552</v>
      </c>
      <c r="GU441" s="41">
        <f t="shared" si="1456"/>
        <v>74.386310247755503</v>
      </c>
      <c r="GV441" s="41">
        <f t="shared" si="1456"/>
        <v>80.291388855164286</v>
      </c>
      <c r="GW441" s="41">
        <f t="shared" si="1456"/>
        <v>86.111305830326074</v>
      </c>
      <c r="GX441" s="41">
        <f t="shared" si="1456"/>
        <v>92.143076951868665</v>
      </c>
      <c r="GY441" s="41">
        <f t="shared" si="1456"/>
        <v>98.386709841590573</v>
      </c>
      <c r="GZ441" s="41">
        <f t="shared" si="1456"/>
        <v>104.80509012628721</v>
      </c>
      <c r="HA441" s="41">
        <f t="shared" si="1456"/>
        <v>111.43412829113095</v>
      </c>
      <c r="HB441" s="41">
        <f t="shared" si="1456"/>
        <v>118.27383119270111</v>
      </c>
      <c r="HC441" s="41">
        <f t="shared" si="1456"/>
        <v>126.01823664331528</v>
      </c>
      <c r="HD441" s="41">
        <f t="shared" si="1456"/>
        <v>133.99405881996952</v>
      </c>
      <c r="HE441" s="41">
        <f t="shared" si="1456"/>
        <v>142.20130459963434</v>
      </c>
      <c r="HF441" s="41">
        <f t="shared" si="1456"/>
        <v>150.33738411595471</v>
      </c>
      <c r="HG441" s="41">
        <f t="shared" si="1456"/>
        <v>158.69660149008101</v>
      </c>
      <c r="HH441" s="41">
        <f t="shared" si="1456"/>
        <v>167.27896282228221</v>
      </c>
      <c r="HI441" s="41">
        <f t="shared" si="1456"/>
        <v>175.64158304568477</v>
      </c>
      <c r="HJ441" s="41">
        <f t="shared" si="1456"/>
        <v>184.21613489353857</v>
      </c>
      <c r="HK441" s="41">
        <f t="shared" si="1456"/>
        <v>193.0026237304306</v>
      </c>
      <c r="HL441" s="41">
        <f t="shared" si="1456"/>
        <v>201.94931018881621</v>
      </c>
      <c r="HM441" s="41">
        <f t="shared" si="1456"/>
        <v>211.10672520141532</v>
      </c>
      <c r="HN441" s="41">
        <f t="shared" si="1456"/>
        <v>220.47487373438531</v>
      </c>
      <c r="HO441" s="41">
        <f t="shared" si="1456"/>
        <v>230.9966958380985</v>
      </c>
      <c r="HP441" s="41">
        <f t="shared" si="1456"/>
        <v>241.750006388386</v>
      </c>
      <c r="HQ441" s="41">
        <f t="shared" si="1456"/>
        <v>252.7348104885962</v>
      </c>
      <c r="HR441" s="41">
        <f t="shared" si="1456"/>
        <v>263.5489156271002</v>
      </c>
      <c r="HS441" s="41">
        <f t="shared" si="1456"/>
        <v>274.58622288559707</v>
      </c>
      <c r="HT441" s="41">
        <f t="shared" si="1456"/>
        <v>285.84673688646791</v>
      </c>
      <c r="HU441" s="41">
        <f t="shared" si="1456"/>
        <v>296.75286495618786</v>
      </c>
      <c r="HV441" s="41">
        <f t="shared" si="1456"/>
        <v>307.87098165600702</v>
      </c>
      <c r="HW441" s="41">
        <f t="shared" si="1456"/>
        <v>319.20109112516633</v>
      </c>
      <c r="HX441" s="41"/>
      <c r="HY441" s="41"/>
      <c r="HZ441" s="47"/>
      <c r="IA441" s="47"/>
      <c r="IB441" s="47"/>
      <c r="IC441" s="47"/>
      <c r="ID441" s="47"/>
      <c r="IE441" s="47"/>
      <c r="IF441" s="47"/>
      <c r="IG441" s="47"/>
      <c r="IH441" s="47"/>
      <c r="II441" s="47"/>
      <c r="IJ441" s="47"/>
      <c r="IK441" s="47"/>
      <c r="IL441" s="47"/>
      <c r="IM441" s="47"/>
      <c r="IN441" s="47"/>
      <c r="IO441" s="47"/>
      <c r="IP441" s="47"/>
      <c r="IQ441" s="47"/>
      <c r="IR441" s="47"/>
      <c r="IS441" s="47"/>
      <c r="IT441" s="47"/>
      <c r="IU441" s="47"/>
      <c r="IV441" s="47"/>
      <c r="IW441" s="47"/>
      <c r="IX441" s="47"/>
      <c r="IY441" s="47"/>
      <c r="IZ441" s="47"/>
      <c r="JA441" s="47"/>
      <c r="JB441" s="47"/>
      <c r="JC441" s="47"/>
      <c r="JD441" s="47"/>
      <c r="JE441" s="47"/>
      <c r="JF441" s="47"/>
      <c r="JG441" s="47"/>
      <c r="JH441" s="47"/>
      <c r="JI441" s="47"/>
      <c r="JJ441" s="47"/>
      <c r="JK441" s="47"/>
      <c r="JL441" s="47"/>
      <c r="JM441" s="47"/>
      <c r="JN441" s="47"/>
      <c r="JO441" s="47"/>
      <c r="JP441" s="47"/>
      <c r="JQ441" s="47"/>
      <c r="JR441" s="47"/>
      <c r="JS441" s="47"/>
      <c r="JT441" s="47"/>
      <c r="JU441" s="47"/>
      <c r="JV441" s="47"/>
      <c r="JW441" s="47"/>
      <c r="JX441" s="47"/>
      <c r="JY441" s="47"/>
      <c r="JZ441" s="47"/>
      <c r="KA441" s="47"/>
      <c r="KB441" s="47"/>
      <c r="KC441" s="47"/>
      <c r="KD441" s="47"/>
      <c r="KE441" s="47"/>
      <c r="KF441" s="47"/>
      <c r="KG441" s="47"/>
      <c r="KH441" s="47"/>
      <c r="KI441" s="47"/>
      <c r="KJ441" s="47"/>
      <c r="KK441" s="47"/>
      <c r="KL441" s="47"/>
      <c r="KM441" s="47"/>
      <c r="KN441" s="47"/>
      <c r="KO441" s="47"/>
      <c r="KP441" s="47"/>
      <c r="KQ441" s="47"/>
      <c r="KR441" s="47"/>
      <c r="KS441" s="47"/>
      <c r="KT441" s="47"/>
      <c r="KU441" s="47"/>
      <c r="KV441" s="47"/>
      <c r="KW441" s="47"/>
      <c r="KX441" s="47"/>
      <c r="KY441" s="47"/>
      <c r="KZ441" s="47"/>
      <c r="LA441" s="47"/>
      <c r="LB441" s="47"/>
      <c r="LC441" s="47"/>
      <c r="LD441" s="47"/>
      <c r="LE441" s="47"/>
      <c r="LF441" s="47"/>
      <c r="LG441" s="47"/>
      <c r="LH441" s="47"/>
      <c r="LI441" s="47"/>
      <c r="LJ441" s="47"/>
      <c r="LK441" s="47"/>
      <c r="LL441" s="47"/>
      <c r="LM441" s="47"/>
      <c r="LN441" s="47"/>
      <c r="LO441" s="47"/>
      <c r="LP441" s="47"/>
      <c r="LQ441" s="47"/>
      <c r="LR441" s="47"/>
      <c r="LS441" s="47"/>
      <c r="LT441" s="47"/>
      <c r="LU441" s="47"/>
      <c r="LV441" s="47"/>
      <c r="LW441" s="47"/>
      <c r="LX441" s="47"/>
      <c r="LY441" s="47"/>
      <c r="LZ441" s="47"/>
      <c r="MA441" s="47"/>
      <c r="MB441" s="47"/>
      <c r="MC441" s="47"/>
      <c r="MD441" s="47"/>
      <c r="ME441" s="47"/>
      <c r="MF441" s="47"/>
      <c r="MG441" s="47"/>
      <c r="MH441" s="47"/>
      <c r="MI441" s="47"/>
      <c r="MJ441" s="47"/>
      <c r="MK441" s="47"/>
      <c r="ML441" s="47"/>
      <c r="MM441" s="47"/>
      <c r="MN441" s="47"/>
      <c r="MO441" s="47"/>
      <c r="MP441" s="47"/>
      <c r="MQ441" s="47"/>
      <c r="MR441" s="47"/>
      <c r="MS441" s="47"/>
      <c r="MT441" s="47"/>
      <c r="MU441" s="47"/>
      <c r="MV441" s="47"/>
      <c r="MW441" s="47"/>
      <c r="MX441" s="47"/>
      <c r="MY441" s="47"/>
      <c r="MZ441" s="47"/>
      <c r="NA441" s="47"/>
      <c r="NB441" s="47"/>
      <c r="NC441" s="47"/>
      <c r="ND441" s="47"/>
      <c r="NE441" s="47"/>
      <c r="NF441" s="47"/>
      <c r="NG441" s="47"/>
      <c r="NH441" s="47"/>
      <c r="NI441" s="47"/>
      <c r="NJ441" s="47"/>
      <c r="NK441" s="47"/>
      <c r="NL441" s="47"/>
      <c r="NM441" s="47"/>
      <c r="NN441" s="47"/>
      <c r="NO441" s="47"/>
      <c r="NP441" s="47"/>
      <c r="NQ441" s="47"/>
      <c r="NR441" s="47"/>
      <c r="NS441" s="47"/>
      <c r="NT441" s="47"/>
      <c r="NU441" s="47"/>
      <c r="NV441" s="47"/>
      <c r="NW441" s="47"/>
      <c r="NX441" s="47"/>
      <c r="NY441" s="47"/>
      <c r="NZ441" s="47"/>
      <c r="OA441" s="47"/>
      <c r="OB441" s="47"/>
      <c r="OC441" s="47"/>
      <c r="OD441" s="47"/>
      <c r="OE441" s="47"/>
      <c r="OF441" s="47"/>
      <c r="OG441" s="47"/>
      <c r="OH441" s="47"/>
      <c r="OI441" s="47"/>
      <c r="OJ441" s="47"/>
      <c r="OK441" s="47"/>
      <c r="OL441" s="47"/>
      <c r="OM441" s="47"/>
      <c r="ON441" s="47"/>
      <c r="OO441" s="47"/>
      <c r="OP441" s="47"/>
      <c r="OQ441" s="47"/>
      <c r="OR441" s="47"/>
    </row>
    <row r="442" spans="2:415" x14ac:dyDescent="0.25">
      <c r="B442" s="43">
        <f t="shared" si="1425"/>
        <v>177</v>
      </c>
      <c r="C442" s="21"/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  <c r="AA442" s="21"/>
      <c r="AB442" s="21"/>
      <c r="AC442" s="21"/>
      <c r="AD442" s="21"/>
      <c r="AE442" s="21"/>
      <c r="AF442" s="21"/>
      <c r="AG442" s="21"/>
      <c r="AH442" s="21"/>
      <c r="AI442" s="21"/>
      <c r="AJ442" s="21"/>
      <c r="AK442" s="21"/>
      <c r="AL442" s="21"/>
      <c r="AM442" s="21"/>
      <c r="AN442" s="21"/>
      <c r="AO442" s="21"/>
      <c r="AP442" s="21"/>
      <c r="AQ442" s="21"/>
      <c r="AR442" s="21"/>
      <c r="AS442" s="21"/>
      <c r="AT442" s="21"/>
      <c r="AU442" s="21"/>
      <c r="AV442" s="21"/>
      <c r="AW442" s="21"/>
      <c r="AX442" s="21"/>
      <c r="AY442" s="21"/>
      <c r="AZ442" s="21"/>
      <c r="BA442" s="21"/>
      <c r="BB442" s="21"/>
      <c r="BC442" s="21"/>
      <c r="BD442" s="21"/>
      <c r="BE442" s="21"/>
      <c r="BF442" s="21"/>
      <c r="BG442" s="21"/>
      <c r="BH442" s="21"/>
      <c r="BI442" s="21"/>
      <c r="BJ442" s="21"/>
      <c r="BK442" s="21"/>
      <c r="BL442" s="21"/>
      <c r="BM442" s="21"/>
      <c r="BN442" s="21"/>
      <c r="BO442" s="21"/>
      <c r="BP442" s="21"/>
      <c r="BQ442" s="21"/>
      <c r="BR442" s="21"/>
      <c r="BS442" s="21"/>
      <c r="BT442" s="21"/>
      <c r="BU442" s="21"/>
      <c r="BV442" s="21"/>
      <c r="BW442" s="21"/>
      <c r="BX442" s="21"/>
      <c r="BY442" s="21"/>
      <c r="BZ442" s="21"/>
      <c r="CA442" s="21"/>
      <c r="CB442" s="21"/>
      <c r="CC442" s="21"/>
      <c r="CD442" s="21"/>
      <c r="CE442" s="21"/>
      <c r="CF442" s="21"/>
      <c r="CG442" s="21"/>
      <c r="CH442" s="21"/>
      <c r="CI442" s="21"/>
      <c r="CJ442" s="21"/>
      <c r="CK442" s="21"/>
      <c r="CL442" s="21"/>
      <c r="CM442" s="21"/>
      <c r="CN442" s="21"/>
      <c r="CO442" s="21"/>
      <c r="CP442" s="21"/>
      <c r="CQ442" s="21"/>
      <c r="CR442" s="21"/>
      <c r="CS442" s="21"/>
      <c r="CT442" s="21"/>
      <c r="CU442" s="21"/>
      <c r="CV442" s="21"/>
      <c r="CW442" s="21"/>
      <c r="CX442" s="21"/>
      <c r="CY442" s="21"/>
      <c r="CZ442" s="21"/>
      <c r="DA442" s="21"/>
      <c r="DB442" s="21"/>
      <c r="DC442" s="21"/>
      <c r="DD442" s="21"/>
      <c r="DE442" s="21"/>
      <c r="DF442" s="21"/>
      <c r="DG442" s="21"/>
      <c r="DH442" s="21"/>
      <c r="DI442" s="21"/>
      <c r="DJ442" s="21"/>
      <c r="DK442" s="21"/>
      <c r="DL442" s="21"/>
      <c r="DM442" s="21"/>
      <c r="DN442" s="21"/>
      <c r="DO442" s="21"/>
      <c r="DP442" s="21"/>
      <c r="DQ442" s="21"/>
      <c r="DR442" s="21"/>
      <c r="DS442" s="21"/>
      <c r="DT442" s="21"/>
      <c r="DU442" s="21"/>
      <c r="DV442" s="21"/>
      <c r="DW442" s="21"/>
      <c r="DX442" s="21"/>
      <c r="DY442" s="21"/>
      <c r="DZ442" s="21"/>
      <c r="EA442" s="21"/>
      <c r="EB442" s="21"/>
      <c r="EC442" s="21"/>
      <c r="ED442" s="21"/>
      <c r="EE442" s="21"/>
      <c r="EF442" s="21"/>
      <c r="EG442" s="21"/>
      <c r="EH442" s="21"/>
      <c r="EI442" s="21"/>
      <c r="EJ442" s="21"/>
      <c r="EK442" s="21"/>
      <c r="EL442" s="21"/>
      <c r="EM442" s="21"/>
      <c r="EN442" s="21"/>
      <c r="EO442" s="21"/>
      <c r="EP442" s="21"/>
      <c r="EQ442" s="21"/>
      <c r="ER442" s="21"/>
      <c r="ES442" s="21"/>
      <c r="ET442" s="21"/>
      <c r="EU442" s="21"/>
      <c r="EV442" s="21"/>
      <c r="EW442" s="21"/>
      <c r="EX442" s="21"/>
      <c r="EY442" s="21"/>
      <c r="EZ442" s="21"/>
      <c r="FA442" s="21"/>
      <c r="FB442" s="21"/>
      <c r="FC442" s="21"/>
      <c r="FD442" s="21"/>
      <c r="FE442" s="21"/>
      <c r="FF442" s="21"/>
      <c r="FG442" s="21"/>
      <c r="FH442" s="21"/>
      <c r="FI442" s="21"/>
      <c r="FJ442" s="21"/>
      <c r="FK442" s="21"/>
      <c r="FL442" s="21"/>
      <c r="FM442" s="21"/>
      <c r="FN442" s="21"/>
      <c r="FO442" s="21"/>
      <c r="FP442" s="21"/>
      <c r="FQ442" s="21"/>
      <c r="FR442" s="21"/>
      <c r="FS442" s="21"/>
      <c r="FT442" s="21"/>
      <c r="FU442" s="21"/>
      <c r="FV442" s="21"/>
      <c r="FW442" s="21">
        <f>FW205</f>
        <v>0.11098606179906344</v>
      </c>
      <c r="FX442" s="41">
        <f>FW442+FX205</f>
        <v>0.44425977093983449</v>
      </c>
      <c r="FY442" s="41">
        <f t="shared" si="1456"/>
        <v>0.97204792042294474</v>
      </c>
      <c r="FZ442" s="41">
        <f t="shared" si="1456"/>
        <v>1.7112037180669506</v>
      </c>
      <c r="GA442" s="41">
        <f t="shared" si="1456"/>
        <v>2.6617904088850608</v>
      </c>
      <c r="GB442" s="41">
        <f t="shared" si="1456"/>
        <v>3.817174422272779</v>
      </c>
      <c r="GC442" s="41">
        <f t="shared" si="1456"/>
        <v>5.182861534574787</v>
      </c>
      <c r="GD442" s="41">
        <f t="shared" si="1456"/>
        <v>6.7588851108003869</v>
      </c>
      <c r="GE442" s="41">
        <f t="shared" si="1456"/>
        <v>8.7211242077117781</v>
      </c>
      <c r="GF442" s="41">
        <f t="shared" si="1456"/>
        <v>10.914464744433229</v>
      </c>
      <c r="GG442" s="41">
        <f t="shared" si="1456"/>
        <v>13.338931726472385</v>
      </c>
      <c r="GH442" s="41">
        <f t="shared" si="1456"/>
        <v>15.899321900873479</v>
      </c>
      <c r="GI442" s="41">
        <f t="shared" si="1456"/>
        <v>18.682592426148069</v>
      </c>
      <c r="GJ442" s="41">
        <f t="shared" si="1456"/>
        <v>21.688761608580815</v>
      </c>
      <c r="GK442" s="41">
        <f t="shared" si="1456"/>
        <v>24.755433041198962</v>
      </c>
      <c r="GL442" s="41">
        <f t="shared" si="1456"/>
        <v>28.033823070808637</v>
      </c>
      <c r="GM442" s="41">
        <f t="shared" si="1456"/>
        <v>31.523945713218183</v>
      </c>
      <c r="GN442" s="41">
        <f t="shared" si="1456"/>
        <v>35.204526899578028</v>
      </c>
      <c r="GO442" s="41">
        <f t="shared" si="1456"/>
        <v>39.095648582197555</v>
      </c>
      <c r="GP442" s="41">
        <f t="shared" si="1456"/>
        <v>43.197322435013163</v>
      </c>
      <c r="GQ442" s="41">
        <f t="shared" si="1456"/>
        <v>47.934051456956013</v>
      </c>
      <c r="GR442" s="41">
        <f t="shared" si="1456"/>
        <v>52.902082912431936</v>
      </c>
      <c r="GS442" s="41">
        <f t="shared" si="1456"/>
        <v>58.101427834881399</v>
      </c>
      <c r="GT442" s="41">
        <f t="shared" si="1456"/>
        <v>63.337362229765439</v>
      </c>
      <c r="GU442" s="41">
        <f t="shared" si="1456"/>
        <v>68.796335482193541</v>
      </c>
      <c r="GV442" s="41">
        <f t="shared" si="1456"/>
        <v>74.478356927466493</v>
      </c>
      <c r="GW442" s="41">
        <f t="shared" si="1456"/>
        <v>80.086427655092677</v>
      </c>
      <c r="GX442" s="41">
        <f t="shared" si="1456"/>
        <v>85.906344630254466</v>
      </c>
      <c r="GY442" s="41">
        <f t="shared" si="1456"/>
        <v>91.938115751797056</v>
      </c>
      <c r="GZ442" s="41">
        <f t="shared" si="1456"/>
        <v>98.145845237616186</v>
      </c>
      <c r="HA442" s="41">
        <f t="shared" si="1456"/>
        <v>104.56422552231282</v>
      </c>
      <c r="HB442" s="41">
        <f t="shared" si="1456"/>
        <v>111.19326368715656</v>
      </c>
      <c r="HC442" s="41">
        <f t="shared" si="1456"/>
        <v>118.70625949386041</v>
      </c>
      <c r="HD442" s="41">
        <f t="shared" si="1456"/>
        <v>126.45066494447458</v>
      </c>
      <c r="HE442" s="41">
        <f t="shared" si="1456"/>
        <v>134.42648712112884</v>
      </c>
      <c r="HF442" s="41">
        <f t="shared" si="1456"/>
        <v>142.33943504693096</v>
      </c>
      <c r="HG442" s="41">
        <f t="shared" si="1456"/>
        <v>150.47551456325132</v>
      </c>
      <c r="HH442" s="41">
        <f t="shared" si="1456"/>
        <v>158.83473193737763</v>
      </c>
      <c r="HI442" s="41">
        <f t="shared" si="1456"/>
        <v>166.98542603663003</v>
      </c>
      <c r="HJ442" s="41">
        <f t="shared" si="1456"/>
        <v>175.34804626003259</v>
      </c>
      <c r="HK442" s="41">
        <f t="shared" si="1456"/>
        <v>183.92259810788639</v>
      </c>
      <c r="HL442" s="41">
        <f t="shared" si="1456"/>
        <v>192.6585610949775</v>
      </c>
      <c r="HM442" s="41">
        <f t="shared" si="1456"/>
        <v>201.60524755336311</v>
      </c>
      <c r="HN442" s="41">
        <f t="shared" si="1456"/>
        <v>210.76266256596222</v>
      </c>
      <c r="HO442" s="41">
        <f t="shared" si="1456"/>
        <v>221.05300143852125</v>
      </c>
      <c r="HP442" s="41">
        <f t="shared" si="1456"/>
        <v>231.57482354223444</v>
      </c>
      <c r="HQ442" s="41">
        <f t="shared" si="1456"/>
        <v>242.32813409252194</v>
      </c>
      <c r="HR442" s="41">
        <f t="shared" si="1456"/>
        <v>252.9190418286432</v>
      </c>
      <c r="HS442" s="41">
        <f t="shared" si="1456"/>
        <v>263.73314696714726</v>
      </c>
      <c r="HT442" s="41">
        <f t="shared" si="1456"/>
        <v>274.77045422564413</v>
      </c>
      <c r="HU442" s="41">
        <f t="shared" si="1456"/>
        <v>285.46459788481201</v>
      </c>
      <c r="HV442" s="41">
        <f t="shared" si="1456"/>
        <v>296.37072595453196</v>
      </c>
      <c r="HW442" s="41">
        <f t="shared" si="1456"/>
        <v>307.48884265435112</v>
      </c>
      <c r="HX442" s="41"/>
      <c r="HY442" s="41"/>
      <c r="HZ442" s="47"/>
      <c r="IA442" s="47"/>
      <c r="IB442" s="47"/>
      <c r="IC442" s="47"/>
      <c r="ID442" s="47"/>
      <c r="IE442" s="47"/>
      <c r="IF442" s="47"/>
      <c r="IG442" s="47"/>
      <c r="IH442" s="47"/>
      <c r="II442" s="47"/>
      <c r="IJ442" s="47"/>
      <c r="IK442" s="47"/>
      <c r="IL442" s="47"/>
      <c r="IM442" s="47"/>
      <c r="IN442" s="47"/>
      <c r="IO442" s="47"/>
      <c r="IP442" s="47"/>
      <c r="IQ442" s="47"/>
      <c r="IR442" s="47"/>
      <c r="IS442" s="47"/>
      <c r="IT442" s="47"/>
      <c r="IU442" s="47"/>
      <c r="IV442" s="47"/>
      <c r="IW442" s="47"/>
      <c r="IX442" s="47"/>
      <c r="IY442" s="47"/>
      <c r="IZ442" s="47"/>
      <c r="JA442" s="47"/>
      <c r="JB442" s="47"/>
      <c r="JC442" s="47"/>
      <c r="JD442" s="47"/>
      <c r="JE442" s="47"/>
      <c r="JF442" s="47"/>
      <c r="JG442" s="47"/>
      <c r="JH442" s="47"/>
      <c r="JI442" s="47"/>
      <c r="JJ442" s="47"/>
      <c r="JK442" s="47"/>
      <c r="JL442" s="47"/>
      <c r="JM442" s="47"/>
      <c r="JN442" s="47"/>
      <c r="JO442" s="47"/>
      <c r="JP442" s="47"/>
      <c r="JQ442" s="47"/>
      <c r="JR442" s="47"/>
      <c r="JS442" s="47"/>
      <c r="JT442" s="47"/>
      <c r="JU442" s="47"/>
      <c r="JV442" s="47"/>
      <c r="JW442" s="47"/>
      <c r="JX442" s="47"/>
      <c r="JY442" s="47"/>
      <c r="JZ442" s="47"/>
      <c r="KA442" s="47"/>
      <c r="KB442" s="47"/>
      <c r="KC442" s="47"/>
      <c r="KD442" s="47"/>
      <c r="KE442" s="47"/>
      <c r="KF442" s="47"/>
      <c r="KG442" s="47"/>
      <c r="KH442" s="47"/>
      <c r="KI442" s="47"/>
      <c r="KJ442" s="47"/>
      <c r="KK442" s="47"/>
      <c r="KL442" s="47"/>
      <c r="KM442" s="47"/>
      <c r="KN442" s="47"/>
      <c r="KO442" s="47"/>
      <c r="KP442" s="47"/>
      <c r="KQ442" s="47"/>
      <c r="KR442" s="47"/>
      <c r="KS442" s="47"/>
      <c r="KT442" s="47"/>
      <c r="KU442" s="47"/>
      <c r="KV442" s="47"/>
      <c r="KW442" s="47"/>
      <c r="KX442" s="47"/>
      <c r="KY442" s="47"/>
      <c r="KZ442" s="47"/>
      <c r="LA442" s="47"/>
      <c r="LB442" s="47"/>
      <c r="LC442" s="47"/>
      <c r="LD442" s="47"/>
      <c r="LE442" s="47"/>
      <c r="LF442" s="47"/>
      <c r="LG442" s="47"/>
      <c r="LH442" s="47"/>
      <c r="LI442" s="47"/>
      <c r="LJ442" s="47"/>
      <c r="LK442" s="47"/>
      <c r="LL442" s="47"/>
      <c r="LM442" s="47"/>
      <c r="LN442" s="47"/>
      <c r="LO442" s="47"/>
      <c r="LP442" s="47"/>
      <c r="LQ442" s="47"/>
      <c r="LR442" s="47"/>
      <c r="LS442" s="47"/>
      <c r="LT442" s="47"/>
      <c r="LU442" s="47"/>
      <c r="LV442" s="47"/>
      <c r="LW442" s="47"/>
      <c r="LX442" s="47"/>
      <c r="LY442" s="47"/>
      <c r="LZ442" s="47"/>
      <c r="MA442" s="47"/>
      <c r="MB442" s="47"/>
      <c r="MC442" s="47"/>
      <c r="MD442" s="47"/>
      <c r="ME442" s="47"/>
      <c r="MF442" s="47"/>
      <c r="MG442" s="47"/>
      <c r="MH442" s="47"/>
      <c r="MI442" s="47"/>
      <c r="MJ442" s="47"/>
      <c r="MK442" s="47"/>
      <c r="ML442" s="47"/>
      <c r="MM442" s="47"/>
      <c r="MN442" s="47"/>
      <c r="MO442" s="47"/>
      <c r="MP442" s="47"/>
      <c r="MQ442" s="47"/>
      <c r="MR442" s="47"/>
      <c r="MS442" s="47"/>
      <c r="MT442" s="47"/>
      <c r="MU442" s="47"/>
      <c r="MV442" s="47"/>
      <c r="MW442" s="47"/>
      <c r="MX442" s="47"/>
      <c r="MY442" s="47"/>
      <c r="MZ442" s="47"/>
      <c r="NA442" s="47"/>
      <c r="NB442" s="47"/>
      <c r="NC442" s="47"/>
      <c r="ND442" s="47"/>
      <c r="NE442" s="47"/>
      <c r="NF442" s="47"/>
      <c r="NG442" s="47"/>
      <c r="NH442" s="47"/>
      <c r="NI442" s="47"/>
      <c r="NJ442" s="47"/>
      <c r="NK442" s="47"/>
      <c r="NL442" s="47"/>
      <c r="NM442" s="47"/>
      <c r="NN442" s="47"/>
      <c r="NO442" s="47"/>
      <c r="NP442" s="47"/>
      <c r="NQ442" s="47"/>
      <c r="NR442" s="47"/>
      <c r="NS442" s="47"/>
      <c r="NT442" s="47"/>
      <c r="NU442" s="47"/>
      <c r="NV442" s="47"/>
      <c r="NW442" s="47"/>
      <c r="NX442" s="47"/>
      <c r="NY442" s="47"/>
      <c r="NZ442" s="47"/>
      <c r="OA442" s="47"/>
      <c r="OB442" s="47"/>
      <c r="OC442" s="47"/>
      <c r="OD442" s="47"/>
      <c r="OE442" s="47"/>
      <c r="OF442" s="47"/>
      <c r="OG442" s="47"/>
      <c r="OH442" s="47"/>
      <c r="OI442" s="47"/>
      <c r="OJ442" s="47"/>
      <c r="OK442" s="47"/>
      <c r="OL442" s="47"/>
      <c r="OM442" s="47"/>
      <c r="ON442" s="47"/>
      <c r="OO442" s="47"/>
      <c r="OP442" s="47"/>
      <c r="OQ442" s="47"/>
      <c r="OR442" s="47"/>
      <c r="OS442" s="47"/>
    </row>
    <row r="443" spans="2:415" x14ac:dyDescent="0.25">
      <c r="B443" s="43">
        <f t="shared" si="1425"/>
        <v>178</v>
      </c>
      <c r="C443" s="21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  <c r="AA443" s="21"/>
      <c r="AB443" s="21"/>
      <c r="AC443" s="21"/>
      <c r="AD443" s="21"/>
      <c r="AE443" s="21"/>
      <c r="AF443" s="21"/>
      <c r="AG443" s="21"/>
      <c r="AH443" s="21"/>
      <c r="AI443" s="21"/>
      <c r="AJ443" s="21"/>
      <c r="AK443" s="21"/>
      <c r="AL443" s="21"/>
      <c r="AM443" s="21"/>
      <c r="AN443" s="21"/>
      <c r="AO443" s="21"/>
      <c r="AP443" s="21"/>
      <c r="AQ443" s="21"/>
      <c r="AR443" s="21"/>
      <c r="AS443" s="21"/>
      <c r="AT443" s="21"/>
      <c r="AU443" s="21"/>
      <c r="AV443" s="21"/>
      <c r="AW443" s="21"/>
      <c r="AX443" s="21"/>
      <c r="AY443" s="21"/>
      <c r="AZ443" s="21"/>
      <c r="BA443" s="21"/>
      <c r="BB443" s="21"/>
      <c r="BC443" s="21"/>
      <c r="BD443" s="21"/>
      <c r="BE443" s="21"/>
      <c r="BF443" s="21"/>
      <c r="BG443" s="21"/>
      <c r="BH443" s="21"/>
      <c r="BI443" s="21"/>
      <c r="BJ443" s="21"/>
      <c r="BK443" s="21"/>
      <c r="BL443" s="21"/>
      <c r="BM443" s="21"/>
      <c r="BN443" s="21"/>
      <c r="BO443" s="21"/>
      <c r="BP443" s="21"/>
      <c r="BQ443" s="21"/>
      <c r="BR443" s="21"/>
      <c r="BS443" s="21"/>
      <c r="BT443" s="21"/>
      <c r="BU443" s="21"/>
      <c r="BV443" s="21"/>
      <c r="BW443" s="21"/>
      <c r="BX443" s="21"/>
      <c r="BY443" s="21"/>
      <c r="BZ443" s="21"/>
      <c r="CA443" s="21"/>
      <c r="CB443" s="21"/>
      <c r="CC443" s="21"/>
      <c r="CD443" s="21"/>
      <c r="CE443" s="21"/>
      <c r="CF443" s="21"/>
      <c r="CG443" s="21"/>
      <c r="CH443" s="21"/>
      <c r="CI443" s="21"/>
      <c r="CJ443" s="21"/>
      <c r="CK443" s="21"/>
      <c r="CL443" s="21"/>
      <c r="CM443" s="21"/>
      <c r="CN443" s="21"/>
      <c r="CO443" s="21"/>
      <c r="CP443" s="21"/>
      <c r="CQ443" s="21"/>
      <c r="CR443" s="21"/>
      <c r="CS443" s="21"/>
      <c r="CT443" s="21"/>
      <c r="CU443" s="21"/>
      <c r="CV443" s="21"/>
      <c r="CW443" s="21"/>
      <c r="CX443" s="21"/>
      <c r="CY443" s="21"/>
      <c r="CZ443" s="21"/>
      <c r="DA443" s="21"/>
      <c r="DB443" s="21"/>
      <c r="DC443" s="21"/>
      <c r="DD443" s="21"/>
      <c r="DE443" s="21"/>
      <c r="DF443" s="21"/>
      <c r="DG443" s="21"/>
      <c r="DH443" s="21"/>
      <c r="DI443" s="21"/>
      <c r="DJ443" s="21"/>
      <c r="DK443" s="21"/>
      <c r="DL443" s="21"/>
      <c r="DM443" s="21"/>
      <c r="DN443" s="21"/>
      <c r="DO443" s="21"/>
      <c r="DP443" s="21"/>
      <c r="DQ443" s="21"/>
      <c r="DR443" s="21"/>
      <c r="DS443" s="21"/>
      <c r="DT443" s="21"/>
      <c r="DU443" s="21"/>
      <c r="DV443" s="21"/>
      <c r="DW443" s="21"/>
      <c r="DX443" s="21"/>
      <c r="DY443" s="21"/>
      <c r="DZ443" s="21"/>
      <c r="EA443" s="21"/>
      <c r="EB443" s="21"/>
      <c r="EC443" s="21"/>
      <c r="ED443" s="21"/>
      <c r="EE443" s="21"/>
      <c r="EF443" s="21"/>
      <c r="EG443" s="21"/>
      <c r="EH443" s="21"/>
      <c r="EI443" s="21"/>
      <c r="EJ443" s="21"/>
      <c r="EK443" s="21"/>
      <c r="EL443" s="21"/>
      <c r="EM443" s="21"/>
      <c r="EN443" s="21"/>
      <c r="EO443" s="21"/>
      <c r="EP443" s="21"/>
      <c r="EQ443" s="21"/>
      <c r="ER443" s="21"/>
      <c r="ES443" s="21"/>
      <c r="ET443" s="21"/>
      <c r="EU443" s="21"/>
      <c r="EV443" s="21"/>
      <c r="EW443" s="21"/>
      <c r="EX443" s="21"/>
      <c r="EY443" s="21"/>
      <c r="EZ443" s="21"/>
      <c r="FA443" s="21"/>
      <c r="FB443" s="21"/>
      <c r="FC443" s="21"/>
      <c r="FD443" s="21"/>
      <c r="FE443" s="21"/>
      <c r="FF443" s="21"/>
      <c r="FG443" s="21"/>
      <c r="FH443" s="21"/>
      <c r="FI443" s="21"/>
      <c r="FJ443" s="21"/>
      <c r="FK443" s="21"/>
      <c r="FL443" s="21"/>
      <c r="FM443" s="21"/>
      <c r="FN443" s="21"/>
      <c r="FO443" s="21"/>
      <c r="FP443" s="21"/>
      <c r="FQ443" s="21"/>
      <c r="FR443" s="21"/>
      <c r="FS443" s="21"/>
      <c r="FT443" s="21"/>
      <c r="FU443" s="21"/>
      <c r="FV443" s="21"/>
      <c r="FW443" s="21"/>
      <c r="FX443" s="21">
        <f>FX206</f>
        <v>0.11098606179906344</v>
      </c>
      <c r="FY443" s="41">
        <f>FX443+FY206</f>
        <v>0.4274970952296428</v>
      </c>
      <c r="FZ443" s="41">
        <f t="shared" si="1456"/>
        <v>0.95528524471275311</v>
      </c>
      <c r="GA443" s="41">
        <f t="shared" si="1456"/>
        <v>1.6944410423567589</v>
      </c>
      <c r="GB443" s="41">
        <f t="shared" si="1456"/>
        <v>2.639561476828947</v>
      </c>
      <c r="GC443" s="41">
        <f t="shared" si="1456"/>
        <v>3.7949454902166648</v>
      </c>
      <c r="GD443" s="41">
        <f t="shared" si="1456"/>
        <v>5.1606326025186728</v>
      </c>
      <c r="GE443" s="41">
        <f t="shared" si="1456"/>
        <v>6.8917982232843231</v>
      </c>
      <c r="GF443" s="41">
        <f t="shared" si="1456"/>
        <v>8.8540373201957152</v>
      </c>
      <c r="GG443" s="41">
        <f t="shared" si="1456"/>
        <v>11.047377856917166</v>
      </c>
      <c r="GH443" s="41">
        <f t="shared" si="1456"/>
        <v>13.384907582691499</v>
      </c>
      <c r="GI443" s="41">
        <f t="shared" si="1456"/>
        <v>15.945297757092593</v>
      </c>
      <c r="GJ443" s="41">
        <f t="shared" si="1456"/>
        <v>18.728568282367181</v>
      </c>
      <c r="GK443" s="41">
        <f t="shared" si="1456"/>
        <v>21.583536101617067</v>
      </c>
      <c r="GL443" s="41">
        <f t="shared" si="1456"/>
        <v>24.650207534235214</v>
      </c>
      <c r="GM443" s="41">
        <f t="shared" si="1456"/>
        <v>27.928597563844889</v>
      </c>
      <c r="GN443" s="41">
        <f t="shared" si="1456"/>
        <v>31.39865059532216</v>
      </c>
      <c r="GO443" s="41">
        <f t="shared" si="1456"/>
        <v>35.079231781682005</v>
      </c>
      <c r="GP443" s="41">
        <f t="shared" si="1456"/>
        <v>38.970353464301532</v>
      </c>
      <c r="GQ443" s="41">
        <f t="shared" si="1456"/>
        <v>43.475791624429242</v>
      </c>
      <c r="GR443" s="41">
        <f t="shared" si="1456"/>
        <v>48.212520646372091</v>
      </c>
      <c r="GS443" s="41">
        <f t="shared" si="1456"/>
        <v>53.180552101848015</v>
      </c>
      <c r="GT443" s="41">
        <f t="shared" si="1456"/>
        <v>58.193457371672466</v>
      </c>
      <c r="GU443" s="41">
        <f t="shared" si="1456"/>
        <v>63.429391766556506</v>
      </c>
      <c r="GV443" s="41">
        <f t="shared" si="1456"/>
        <v>68.888365018984601</v>
      </c>
      <c r="GW443" s="41">
        <f t="shared" si="1456"/>
        <v>74.284597695887484</v>
      </c>
      <c r="GX443" s="41">
        <f t="shared" si="1456"/>
        <v>79.892668423513669</v>
      </c>
      <c r="GY443" s="41">
        <f t="shared" si="1456"/>
        <v>85.712585398675458</v>
      </c>
      <c r="GZ443" s="41">
        <f t="shared" si="1456"/>
        <v>91.70967140681519</v>
      </c>
      <c r="HA443" s="41">
        <f t="shared" si="1456"/>
        <v>97.917400892634319</v>
      </c>
      <c r="HB443" s="41">
        <f t="shared" si="1456"/>
        <v>104.33578117733096</v>
      </c>
      <c r="HC443" s="41">
        <f t="shared" si="1456"/>
        <v>111.61737464004079</v>
      </c>
      <c r="HD443" s="41">
        <f t="shared" si="1456"/>
        <v>119.13037044674465</v>
      </c>
      <c r="HE443" s="41">
        <f t="shared" si="1456"/>
        <v>126.87477589735882</v>
      </c>
      <c r="HF443" s="41">
        <f t="shared" si="1456"/>
        <v>134.56459867635937</v>
      </c>
      <c r="HG443" s="41">
        <f t="shared" si="1456"/>
        <v>142.47754660216148</v>
      </c>
      <c r="HH443" s="41">
        <f t="shared" si="1456"/>
        <v>150.61362611848185</v>
      </c>
      <c r="HI443" s="41">
        <f t="shared" si="1456"/>
        <v>158.55239973664931</v>
      </c>
      <c r="HJ443" s="41">
        <f t="shared" si="1456"/>
        <v>166.70309383590171</v>
      </c>
      <c r="HK443" s="41">
        <f t="shared" si="1456"/>
        <v>175.06571405930427</v>
      </c>
      <c r="HL443" s="41">
        <f t="shared" si="1456"/>
        <v>183.59095878040731</v>
      </c>
      <c r="HM443" s="41">
        <f t="shared" si="1456"/>
        <v>192.32692176749842</v>
      </c>
      <c r="HN443" s="41">
        <f t="shared" si="1456"/>
        <v>201.27360822588403</v>
      </c>
      <c r="HO443" s="41">
        <f t="shared" si="1456"/>
        <v>211.33246919981755</v>
      </c>
      <c r="HP443" s="41">
        <f t="shared" si="1456"/>
        <v>221.62280807237659</v>
      </c>
      <c r="HQ443" s="41">
        <f t="shared" si="1456"/>
        <v>232.14463017608978</v>
      </c>
      <c r="HR443" s="41">
        <f t="shared" si="1456"/>
        <v>242.51234532667451</v>
      </c>
      <c r="HS443" s="41">
        <f t="shared" si="1456"/>
        <v>253.10325306279577</v>
      </c>
      <c r="HT443" s="41">
        <f t="shared" si="1456"/>
        <v>263.91735820129981</v>
      </c>
      <c r="HU443" s="41">
        <f t="shared" si="1456"/>
        <v>274.39952175294707</v>
      </c>
      <c r="HV443" s="41">
        <f t="shared" si="1456"/>
        <v>285.09366541211494</v>
      </c>
      <c r="HW443" s="41">
        <f t="shared" si="1456"/>
        <v>295.9997934818349</v>
      </c>
      <c r="HX443" s="41"/>
      <c r="HY443" s="41"/>
      <c r="HZ443" s="47"/>
      <c r="IA443" s="47"/>
      <c r="IB443" s="47"/>
      <c r="IC443" s="47"/>
      <c r="ID443" s="47"/>
      <c r="IE443" s="47"/>
      <c r="IF443" s="47"/>
      <c r="IG443" s="47"/>
      <c r="IH443" s="47"/>
      <c r="II443" s="47"/>
      <c r="IJ443" s="47"/>
      <c r="IK443" s="47"/>
      <c r="IL443" s="47"/>
      <c r="IM443" s="47"/>
      <c r="IN443" s="47"/>
      <c r="IO443" s="47"/>
      <c r="IP443" s="47"/>
      <c r="IQ443" s="47"/>
      <c r="IR443" s="47"/>
      <c r="IS443" s="47"/>
      <c r="IT443" s="47"/>
      <c r="IU443" s="47"/>
      <c r="IV443" s="47"/>
      <c r="IW443" s="47"/>
      <c r="IX443" s="47"/>
      <c r="IY443" s="47"/>
      <c r="IZ443" s="47"/>
      <c r="JA443" s="47"/>
      <c r="JB443" s="47"/>
      <c r="JC443" s="47"/>
      <c r="JD443" s="47"/>
      <c r="JE443" s="47"/>
      <c r="JF443" s="47"/>
      <c r="JG443" s="47"/>
      <c r="JH443" s="47"/>
      <c r="JI443" s="47"/>
      <c r="JJ443" s="47"/>
      <c r="JK443" s="47"/>
      <c r="JL443" s="47"/>
      <c r="JM443" s="47"/>
      <c r="JN443" s="47"/>
      <c r="JO443" s="47"/>
      <c r="JP443" s="47"/>
      <c r="JQ443" s="47"/>
      <c r="JR443" s="47"/>
      <c r="JS443" s="47"/>
      <c r="JT443" s="47"/>
      <c r="JU443" s="47"/>
      <c r="JV443" s="47"/>
      <c r="JW443" s="47"/>
      <c r="JX443" s="47"/>
      <c r="JY443" s="47"/>
      <c r="JZ443" s="47"/>
      <c r="KA443" s="47"/>
      <c r="KB443" s="47"/>
      <c r="KC443" s="47"/>
      <c r="KD443" s="47"/>
      <c r="KE443" s="47"/>
      <c r="KF443" s="47"/>
      <c r="KG443" s="47"/>
      <c r="KH443" s="47"/>
      <c r="KI443" s="47"/>
      <c r="KJ443" s="47"/>
      <c r="KK443" s="47"/>
      <c r="KL443" s="47"/>
      <c r="KM443" s="47"/>
      <c r="KN443" s="47"/>
      <c r="KO443" s="47"/>
      <c r="KP443" s="47"/>
      <c r="KQ443" s="47"/>
      <c r="KR443" s="47"/>
      <c r="KS443" s="47"/>
      <c r="KT443" s="47"/>
      <c r="KU443" s="47"/>
      <c r="KV443" s="47"/>
      <c r="KW443" s="47"/>
      <c r="KX443" s="47"/>
      <c r="KY443" s="47"/>
      <c r="KZ443" s="47"/>
      <c r="LA443" s="47"/>
      <c r="LB443" s="47"/>
      <c r="LC443" s="47"/>
      <c r="LD443" s="47"/>
      <c r="LE443" s="47"/>
      <c r="LF443" s="47"/>
      <c r="LG443" s="47"/>
      <c r="LH443" s="47"/>
      <c r="LI443" s="47"/>
      <c r="LJ443" s="47"/>
      <c r="LK443" s="47"/>
      <c r="LL443" s="47"/>
      <c r="LM443" s="47"/>
      <c r="LN443" s="47"/>
      <c r="LO443" s="47"/>
      <c r="LP443" s="47"/>
      <c r="LQ443" s="47"/>
      <c r="LR443" s="47"/>
      <c r="LS443" s="47"/>
      <c r="LT443" s="47"/>
      <c r="LU443" s="47"/>
      <c r="LV443" s="47"/>
      <c r="LW443" s="47"/>
      <c r="LX443" s="47"/>
      <c r="LY443" s="47"/>
      <c r="LZ443" s="47"/>
      <c r="MA443" s="47"/>
      <c r="MB443" s="47"/>
      <c r="MC443" s="47"/>
      <c r="MD443" s="47"/>
      <c r="ME443" s="47"/>
      <c r="MF443" s="47"/>
      <c r="MG443" s="47"/>
      <c r="MH443" s="47"/>
      <c r="MI443" s="47"/>
      <c r="MJ443" s="47"/>
      <c r="MK443" s="47"/>
      <c r="ML443" s="47"/>
      <c r="MM443" s="47"/>
      <c r="MN443" s="47"/>
      <c r="MO443" s="47"/>
      <c r="MP443" s="47"/>
      <c r="MQ443" s="47"/>
      <c r="MR443" s="47"/>
      <c r="MS443" s="47"/>
      <c r="MT443" s="47"/>
      <c r="MU443" s="47"/>
      <c r="MV443" s="47"/>
      <c r="MW443" s="47"/>
      <c r="MX443" s="47"/>
      <c r="MY443" s="47"/>
      <c r="MZ443" s="47"/>
      <c r="NA443" s="47"/>
      <c r="NB443" s="47"/>
      <c r="NC443" s="47"/>
      <c r="ND443" s="47"/>
      <c r="NE443" s="47"/>
      <c r="NF443" s="47"/>
      <c r="NG443" s="47"/>
      <c r="NH443" s="47"/>
      <c r="NI443" s="47"/>
      <c r="NJ443" s="47"/>
      <c r="NK443" s="47"/>
      <c r="NL443" s="47"/>
      <c r="NM443" s="47"/>
      <c r="NN443" s="47"/>
      <c r="NO443" s="47"/>
      <c r="NP443" s="47"/>
      <c r="NQ443" s="47"/>
      <c r="NR443" s="47"/>
      <c r="NS443" s="47"/>
      <c r="NT443" s="47"/>
      <c r="NU443" s="47"/>
      <c r="NV443" s="47"/>
      <c r="NW443" s="47"/>
      <c r="NX443" s="47"/>
      <c r="NY443" s="47"/>
      <c r="NZ443" s="47"/>
      <c r="OA443" s="47"/>
      <c r="OB443" s="47"/>
      <c r="OC443" s="47"/>
      <c r="OD443" s="47"/>
      <c r="OE443" s="47"/>
      <c r="OF443" s="47"/>
      <c r="OG443" s="47"/>
      <c r="OH443" s="47"/>
      <c r="OI443" s="47"/>
      <c r="OJ443" s="47"/>
      <c r="OK443" s="47"/>
      <c r="OL443" s="47"/>
      <c r="OM443" s="47"/>
      <c r="ON443" s="47"/>
      <c r="OO443" s="47"/>
      <c r="OP443" s="47"/>
      <c r="OQ443" s="47"/>
      <c r="OR443" s="47"/>
      <c r="OS443" s="47"/>
      <c r="OT443" s="47"/>
    </row>
    <row r="444" spans="2:415" x14ac:dyDescent="0.25">
      <c r="B444" s="43">
        <f t="shared" si="1425"/>
        <v>179</v>
      </c>
      <c r="C444" s="21"/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  <c r="AA444" s="21"/>
      <c r="AB444" s="21"/>
      <c r="AC444" s="21"/>
      <c r="AD444" s="21"/>
      <c r="AE444" s="21"/>
      <c r="AF444" s="21"/>
      <c r="AG444" s="21"/>
      <c r="AH444" s="21"/>
      <c r="AI444" s="21"/>
      <c r="AJ444" s="21"/>
      <c r="AK444" s="21"/>
      <c r="AL444" s="21"/>
      <c r="AM444" s="21"/>
      <c r="AN444" s="21"/>
      <c r="AO444" s="21"/>
      <c r="AP444" s="21"/>
      <c r="AQ444" s="21"/>
      <c r="AR444" s="21"/>
      <c r="AS444" s="21"/>
      <c r="AT444" s="21"/>
      <c r="AU444" s="21"/>
      <c r="AV444" s="21"/>
      <c r="AW444" s="21"/>
      <c r="AX444" s="21"/>
      <c r="AY444" s="21"/>
      <c r="AZ444" s="21"/>
      <c r="BA444" s="21"/>
      <c r="BB444" s="21"/>
      <c r="BC444" s="21"/>
      <c r="BD444" s="21"/>
      <c r="BE444" s="21"/>
      <c r="BF444" s="21"/>
      <c r="BG444" s="21"/>
      <c r="BH444" s="21"/>
      <c r="BI444" s="21"/>
      <c r="BJ444" s="21"/>
      <c r="BK444" s="21"/>
      <c r="BL444" s="21"/>
      <c r="BM444" s="21"/>
      <c r="BN444" s="21"/>
      <c r="BO444" s="21"/>
      <c r="BP444" s="21"/>
      <c r="BQ444" s="21"/>
      <c r="BR444" s="21"/>
      <c r="BS444" s="21"/>
      <c r="BT444" s="21"/>
      <c r="BU444" s="21"/>
      <c r="BV444" s="21"/>
      <c r="BW444" s="21"/>
      <c r="BX444" s="21"/>
      <c r="BY444" s="21"/>
      <c r="BZ444" s="21"/>
      <c r="CA444" s="21"/>
      <c r="CB444" s="21"/>
      <c r="CC444" s="21"/>
      <c r="CD444" s="21"/>
      <c r="CE444" s="21"/>
      <c r="CF444" s="21"/>
      <c r="CG444" s="21"/>
      <c r="CH444" s="21"/>
      <c r="CI444" s="21"/>
      <c r="CJ444" s="21"/>
      <c r="CK444" s="21"/>
      <c r="CL444" s="21"/>
      <c r="CM444" s="21"/>
      <c r="CN444" s="21"/>
      <c r="CO444" s="21"/>
      <c r="CP444" s="21"/>
      <c r="CQ444" s="21"/>
      <c r="CR444" s="21"/>
      <c r="CS444" s="21"/>
      <c r="CT444" s="21"/>
      <c r="CU444" s="21"/>
      <c r="CV444" s="21"/>
      <c r="CW444" s="21"/>
      <c r="CX444" s="21"/>
      <c r="CY444" s="21"/>
      <c r="CZ444" s="21"/>
      <c r="DA444" s="21"/>
      <c r="DB444" s="21"/>
      <c r="DC444" s="21"/>
      <c r="DD444" s="21"/>
      <c r="DE444" s="21"/>
      <c r="DF444" s="21"/>
      <c r="DG444" s="21"/>
      <c r="DH444" s="21"/>
      <c r="DI444" s="21"/>
      <c r="DJ444" s="21"/>
      <c r="DK444" s="21"/>
      <c r="DL444" s="21"/>
      <c r="DM444" s="21"/>
      <c r="DN444" s="21"/>
      <c r="DO444" s="21"/>
      <c r="DP444" s="21"/>
      <c r="DQ444" s="21"/>
      <c r="DR444" s="21"/>
      <c r="DS444" s="21"/>
      <c r="DT444" s="21"/>
      <c r="DU444" s="21"/>
      <c r="DV444" s="21"/>
      <c r="DW444" s="21"/>
      <c r="DX444" s="21"/>
      <c r="DY444" s="21"/>
      <c r="DZ444" s="21"/>
      <c r="EA444" s="21"/>
      <c r="EB444" s="21"/>
      <c r="EC444" s="21"/>
      <c r="ED444" s="21"/>
      <c r="EE444" s="21"/>
      <c r="EF444" s="21"/>
      <c r="EG444" s="21"/>
      <c r="EH444" s="21"/>
      <c r="EI444" s="21"/>
      <c r="EJ444" s="21"/>
      <c r="EK444" s="21"/>
      <c r="EL444" s="21"/>
      <c r="EM444" s="21"/>
      <c r="EN444" s="21"/>
      <c r="EO444" s="21"/>
      <c r="EP444" s="21"/>
      <c r="EQ444" s="21"/>
      <c r="ER444" s="21"/>
      <c r="ES444" s="21"/>
      <c r="ET444" s="21"/>
      <c r="EU444" s="21"/>
      <c r="EV444" s="21"/>
      <c r="EW444" s="21"/>
      <c r="EX444" s="21"/>
      <c r="EY444" s="21"/>
      <c r="EZ444" s="21"/>
      <c r="FA444" s="21"/>
      <c r="FB444" s="21"/>
      <c r="FC444" s="21"/>
      <c r="FD444" s="21"/>
      <c r="FE444" s="21"/>
      <c r="FF444" s="21"/>
      <c r="FG444" s="21"/>
      <c r="FH444" s="21"/>
      <c r="FI444" s="21"/>
      <c r="FJ444" s="21"/>
      <c r="FK444" s="21"/>
      <c r="FL444" s="21"/>
      <c r="FM444" s="21"/>
      <c r="FN444" s="21"/>
      <c r="FO444" s="21"/>
      <c r="FP444" s="21"/>
      <c r="FQ444" s="21"/>
      <c r="FR444" s="21"/>
      <c r="FS444" s="21"/>
      <c r="FT444" s="21"/>
      <c r="FU444" s="21"/>
      <c r="FV444" s="21"/>
      <c r="FW444" s="21"/>
      <c r="FX444" s="21"/>
      <c r="FY444" s="21">
        <f>FY207</f>
        <v>0.10540379319742232</v>
      </c>
      <c r="FZ444" s="41">
        <f>FY444+FZ207</f>
        <v>0.42191482662800167</v>
      </c>
      <c r="GA444" s="41">
        <f t="shared" si="1456"/>
        <v>0.94970297611111198</v>
      </c>
      <c r="GB444" s="41">
        <f t="shared" si="1456"/>
        <v>1.6846083302042838</v>
      </c>
      <c r="GC444" s="41">
        <f t="shared" si="1456"/>
        <v>2.629728764676472</v>
      </c>
      <c r="GD444" s="41">
        <f t="shared" si="1456"/>
        <v>3.7851127780641898</v>
      </c>
      <c r="GE444" s="41">
        <f t="shared" si="1456"/>
        <v>5.2852366424558781</v>
      </c>
      <c r="GF444" s="41">
        <f t="shared" si="1456"/>
        <v>7.0164022632215284</v>
      </c>
      <c r="GG444" s="41">
        <f t="shared" si="1456"/>
        <v>8.9786413601329205</v>
      </c>
      <c r="GH444" s="41">
        <f t="shared" si="1456"/>
        <v>11.09333244122986</v>
      </c>
      <c r="GI444" s="41">
        <f t="shared" si="1456"/>
        <v>13.430862167004193</v>
      </c>
      <c r="GJ444" s="41">
        <f t="shared" si="1456"/>
        <v>15.991252341405287</v>
      </c>
      <c r="GK444" s="41">
        <f t="shared" si="1456"/>
        <v>18.634532642580901</v>
      </c>
      <c r="GL444" s="41">
        <f t="shared" si="1456"/>
        <v>21.489500461830787</v>
      </c>
      <c r="GM444" s="41">
        <f t="shared" si="1456"/>
        <v>24.556171894448934</v>
      </c>
      <c r="GN444" s="41">
        <f t="shared" si="1456"/>
        <v>27.815709860930799</v>
      </c>
      <c r="GO444" s="41">
        <f t="shared" si="1456"/>
        <v>31.285762892408069</v>
      </c>
      <c r="GP444" s="41">
        <f t="shared" si="1456"/>
        <v>34.966344078767911</v>
      </c>
      <c r="GQ444" s="41">
        <f t="shared" si="1456"/>
        <v>39.24050354235861</v>
      </c>
      <c r="GR444" s="41">
        <f t="shared" si="1456"/>
        <v>43.74594170248632</v>
      </c>
      <c r="GS444" s="41">
        <f t="shared" si="1456"/>
        <v>48.48267072442917</v>
      </c>
      <c r="GT444" s="41">
        <f t="shared" si="1456"/>
        <v>53.272557034198407</v>
      </c>
      <c r="GU444" s="41">
        <f t="shared" si="1456"/>
        <v>58.285462304022857</v>
      </c>
      <c r="GV444" s="41">
        <f t="shared" si="1456"/>
        <v>63.521396698906898</v>
      </c>
      <c r="GW444" s="41">
        <f t="shared" si="1456"/>
        <v>68.705799843248812</v>
      </c>
      <c r="GX444" s="41">
        <f t="shared" si="1456"/>
        <v>74.102032520151695</v>
      </c>
      <c r="GY444" s="41">
        <f t="shared" si="1456"/>
        <v>79.71010324777788</v>
      </c>
      <c r="GZ444" s="41">
        <f t="shared" si="1456"/>
        <v>85.49655335620831</v>
      </c>
      <c r="HA444" s="41">
        <f t="shared" si="1456"/>
        <v>91.493639364348041</v>
      </c>
      <c r="HB444" s="41">
        <f t="shared" si="1456"/>
        <v>97.701368850167171</v>
      </c>
      <c r="HC444" s="41">
        <f t="shared" si="1456"/>
        <v>104.75156750041651</v>
      </c>
      <c r="HD444" s="41">
        <f t="shared" si="1456"/>
        <v>112.03316096312635</v>
      </c>
      <c r="HE444" s="41">
        <f t="shared" si="1456"/>
        <v>119.5461567698302</v>
      </c>
      <c r="HF444" s="41">
        <f t="shared" si="1456"/>
        <v>127.01286103240325</v>
      </c>
      <c r="HG444" s="41">
        <f t="shared" si="1456"/>
        <v>134.7026838114038</v>
      </c>
      <c r="HH444" s="41">
        <f t="shared" si="1456"/>
        <v>142.61563173720592</v>
      </c>
      <c r="HI444" s="41">
        <f t="shared" si="1456"/>
        <v>150.34249066773202</v>
      </c>
      <c r="HJ444" s="41">
        <f t="shared" si="1456"/>
        <v>158.28126428589948</v>
      </c>
      <c r="HK444" s="41">
        <f t="shared" si="1456"/>
        <v>166.43195838515189</v>
      </c>
      <c r="HL444" s="41">
        <f t="shared" si="1456"/>
        <v>174.74649017400529</v>
      </c>
      <c r="HM444" s="41">
        <f t="shared" si="1456"/>
        <v>183.27173489510832</v>
      </c>
      <c r="HN444" s="41">
        <f t="shared" si="1456"/>
        <v>192.00769788219944</v>
      </c>
      <c r="HO444" s="41">
        <f t="shared" si="1456"/>
        <v>201.83508641252794</v>
      </c>
      <c r="HP444" s="41">
        <f t="shared" si="1456"/>
        <v>211.89394738646146</v>
      </c>
      <c r="HQ444" s="41">
        <f t="shared" si="1456"/>
        <v>222.1842862590205</v>
      </c>
      <c r="HR444" s="41">
        <f t="shared" si="1456"/>
        <v>232.32881374441968</v>
      </c>
      <c r="HS444" s="41">
        <f t="shared" si="1456"/>
        <v>242.69652889500441</v>
      </c>
      <c r="HT444" s="41">
        <f t="shared" si="1456"/>
        <v>253.28743663112567</v>
      </c>
      <c r="HU444" s="41">
        <f t="shared" si="1456"/>
        <v>263.55762446514143</v>
      </c>
      <c r="HV444" s="41">
        <f t="shared" si="1456"/>
        <v>274.03978801678869</v>
      </c>
      <c r="HW444" s="41">
        <f t="shared" si="1456"/>
        <v>284.73393167595657</v>
      </c>
      <c r="HX444" s="41"/>
      <c r="HY444" s="41"/>
      <c r="HZ444" s="47"/>
      <c r="IA444" s="47"/>
      <c r="IB444" s="47"/>
      <c r="IC444" s="47"/>
      <c r="ID444" s="47"/>
      <c r="IE444" s="47"/>
      <c r="IF444" s="47"/>
      <c r="IG444" s="47"/>
      <c r="IH444" s="47"/>
      <c r="II444" s="47"/>
      <c r="IJ444" s="47"/>
      <c r="IK444" s="47"/>
      <c r="IL444" s="47"/>
      <c r="IM444" s="47"/>
      <c r="IN444" s="47"/>
      <c r="IO444" s="47"/>
      <c r="IP444" s="47"/>
      <c r="IQ444" s="47"/>
      <c r="IR444" s="47"/>
      <c r="IS444" s="47"/>
      <c r="IT444" s="47"/>
      <c r="IU444" s="47"/>
      <c r="IV444" s="47"/>
      <c r="IW444" s="47"/>
      <c r="IX444" s="47"/>
      <c r="IY444" s="47"/>
      <c r="IZ444" s="47"/>
      <c r="JA444" s="47"/>
      <c r="JB444" s="47"/>
      <c r="JC444" s="47"/>
      <c r="JD444" s="47"/>
      <c r="JE444" s="47"/>
      <c r="JF444" s="47"/>
      <c r="JG444" s="47"/>
      <c r="JH444" s="47"/>
      <c r="JI444" s="47"/>
      <c r="JJ444" s="47"/>
      <c r="JK444" s="47"/>
      <c r="JL444" s="47"/>
      <c r="JM444" s="47"/>
      <c r="JN444" s="47"/>
      <c r="JO444" s="47"/>
      <c r="JP444" s="47"/>
      <c r="JQ444" s="47"/>
      <c r="JR444" s="47"/>
      <c r="JS444" s="47"/>
      <c r="JT444" s="47"/>
      <c r="JU444" s="47"/>
      <c r="JV444" s="47"/>
      <c r="JW444" s="47"/>
      <c r="JX444" s="47"/>
      <c r="JY444" s="47"/>
      <c r="JZ444" s="47"/>
      <c r="KA444" s="47"/>
      <c r="KB444" s="47"/>
      <c r="KC444" s="47"/>
      <c r="KD444" s="47"/>
      <c r="KE444" s="47"/>
      <c r="KF444" s="47"/>
      <c r="KG444" s="47"/>
      <c r="KH444" s="47"/>
      <c r="KI444" s="47"/>
      <c r="KJ444" s="47"/>
      <c r="KK444" s="47"/>
      <c r="KL444" s="47"/>
      <c r="KM444" s="47"/>
      <c r="KN444" s="47"/>
      <c r="KO444" s="47"/>
      <c r="KP444" s="47"/>
      <c r="KQ444" s="47"/>
      <c r="KR444" s="47"/>
      <c r="KS444" s="47"/>
      <c r="KT444" s="47"/>
      <c r="KU444" s="47"/>
      <c r="KV444" s="47"/>
      <c r="KW444" s="47"/>
      <c r="KX444" s="47"/>
      <c r="KY444" s="47"/>
      <c r="KZ444" s="47"/>
      <c r="LA444" s="47"/>
      <c r="LB444" s="47"/>
      <c r="LC444" s="47"/>
      <c r="LD444" s="47"/>
      <c r="LE444" s="47"/>
      <c r="LF444" s="47"/>
      <c r="LG444" s="47"/>
      <c r="LH444" s="47"/>
      <c r="LI444" s="47"/>
      <c r="LJ444" s="47"/>
      <c r="LK444" s="47"/>
      <c r="LL444" s="47"/>
      <c r="LM444" s="47"/>
      <c r="LN444" s="47"/>
      <c r="LO444" s="47"/>
      <c r="LP444" s="47"/>
      <c r="LQ444" s="47"/>
      <c r="LR444" s="47"/>
      <c r="LS444" s="47"/>
      <c r="LT444" s="47"/>
      <c r="LU444" s="47"/>
      <c r="LV444" s="47"/>
      <c r="LW444" s="47"/>
      <c r="LX444" s="47"/>
      <c r="LY444" s="47"/>
      <c r="LZ444" s="47"/>
      <c r="MA444" s="47"/>
      <c r="MB444" s="47"/>
      <c r="MC444" s="47"/>
      <c r="MD444" s="47"/>
      <c r="ME444" s="47"/>
      <c r="MF444" s="47"/>
      <c r="MG444" s="47"/>
      <c r="MH444" s="47"/>
      <c r="MI444" s="47"/>
      <c r="MJ444" s="47"/>
      <c r="MK444" s="47"/>
      <c r="ML444" s="47"/>
      <c r="MM444" s="47"/>
      <c r="MN444" s="47"/>
      <c r="MO444" s="47"/>
      <c r="MP444" s="47"/>
      <c r="MQ444" s="47"/>
      <c r="MR444" s="47"/>
      <c r="MS444" s="47"/>
      <c r="MT444" s="47"/>
      <c r="MU444" s="47"/>
      <c r="MV444" s="47"/>
      <c r="MW444" s="47"/>
      <c r="MX444" s="47"/>
      <c r="MY444" s="47"/>
      <c r="MZ444" s="47"/>
      <c r="NA444" s="47"/>
      <c r="NB444" s="47"/>
      <c r="NC444" s="47"/>
      <c r="ND444" s="47"/>
      <c r="NE444" s="47"/>
      <c r="NF444" s="47"/>
      <c r="NG444" s="47"/>
      <c r="NH444" s="47"/>
      <c r="NI444" s="47"/>
      <c r="NJ444" s="47"/>
      <c r="NK444" s="47"/>
      <c r="NL444" s="47"/>
      <c r="NM444" s="47"/>
      <c r="NN444" s="47"/>
      <c r="NO444" s="47"/>
      <c r="NP444" s="47"/>
      <c r="NQ444" s="47"/>
      <c r="NR444" s="47"/>
      <c r="NS444" s="47"/>
      <c r="NT444" s="47"/>
      <c r="NU444" s="47"/>
      <c r="NV444" s="47"/>
      <c r="NW444" s="47"/>
      <c r="NX444" s="47"/>
      <c r="NY444" s="47"/>
      <c r="NZ444" s="47"/>
      <c r="OA444" s="47"/>
      <c r="OB444" s="47"/>
      <c r="OC444" s="47"/>
      <c r="OD444" s="47"/>
      <c r="OE444" s="47"/>
      <c r="OF444" s="47"/>
      <c r="OG444" s="47"/>
      <c r="OH444" s="47"/>
      <c r="OI444" s="47"/>
      <c r="OJ444" s="47"/>
      <c r="OK444" s="47"/>
      <c r="OL444" s="47"/>
      <c r="OM444" s="47"/>
      <c r="ON444" s="47"/>
      <c r="OO444" s="47"/>
      <c r="OP444" s="47"/>
      <c r="OQ444" s="47"/>
      <c r="OR444" s="47"/>
      <c r="OS444" s="47"/>
      <c r="OT444" s="47"/>
      <c r="OU444" s="47"/>
    </row>
    <row r="445" spans="2:415" x14ac:dyDescent="0.25">
      <c r="B445" s="43">
        <f t="shared" si="1425"/>
        <v>180</v>
      </c>
      <c r="C445" s="21"/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  <c r="AA445" s="21"/>
      <c r="AB445" s="21"/>
      <c r="AC445" s="21"/>
      <c r="AD445" s="21"/>
      <c r="AE445" s="21"/>
      <c r="AF445" s="21"/>
      <c r="AG445" s="21"/>
      <c r="AH445" s="21"/>
      <c r="AI445" s="21"/>
      <c r="AJ445" s="21"/>
      <c r="AK445" s="21"/>
      <c r="AL445" s="21"/>
      <c r="AM445" s="21"/>
      <c r="AN445" s="21"/>
      <c r="AO445" s="21"/>
      <c r="AP445" s="21"/>
      <c r="AQ445" s="21"/>
      <c r="AR445" s="21"/>
      <c r="AS445" s="21"/>
      <c r="AT445" s="21"/>
      <c r="AU445" s="21"/>
      <c r="AV445" s="21"/>
      <c r="AW445" s="21"/>
      <c r="AX445" s="21"/>
      <c r="AY445" s="21"/>
      <c r="AZ445" s="21"/>
      <c r="BA445" s="21"/>
      <c r="BB445" s="21"/>
      <c r="BC445" s="21"/>
      <c r="BD445" s="21"/>
      <c r="BE445" s="21"/>
      <c r="BF445" s="21"/>
      <c r="BG445" s="21"/>
      <c r="BH445" s="21"/>
      <c r="BI445" s="21"/>
      <c r="BJ445" s="21"/>
      <c r="BK445" s="21"/>
      <c r="BL445" s="21"/>
      <c r="BM445" s="21"/>
      <c r="BN445" s="21"/>
      <c r="BO445" s="21"/>
      <c r="BP445" s="21"/>
      <c r="BQ445" s="21"/>
      <c r="BR445" s="21"/>
      <c r="BS445" s="21"/>
      <c r="BT445" s="21"/>
      <c r="BU445" s="21"/>
      <c r="BV445" s="21"/>
      <c r="BW445" s="21"/>
      <c r="BX445" s="21"/>
      <c r="BY445" s="21"/>
      <c r="BZ445" s="21"/>
      <c r="CA445" s="21"/>
      <c r="CB445" s="21"/>
      <c r="CC445" s="21"/>
      <c r="CD445" s="21"/>
      <c r="CE445" s="21"/>
      <c r="CF445" s="21"/>
      <c r="CG445" s="21"/>
      <c r="CH445" s="21"/>
      <c r="CI445" s="21"/>
      <c r="CJ445" s="21"/>
      <c r="CK445" s="21"/>
      <c r="CL445" s="21"/>
      <c r="CM445" s="21"/>
      <c r="CN445" s="21"/>
      <c r="CO445" s="21"/>
      <c r="CP445" s="21"/>
      <c r="CQ445" s="21"/>
      <c r="CR445" s="21"/>
      <c r="CS445" s="21"/>
      <c r="CT445" s="21"/>
      <c r="CU445" s="21"/>
      <c r="CV445" s="21"/>
      <c r="CW445" s="21"/>
      <c r="CX445" s="21"/>
      <c r="CY445" s="21"/>
      <c r="CZ445" s="21"/>
      <c r="DA445" s="21"/>
      <c r="DB445" s="21"/>
      <c r="DC445" s="21"/>
      <c r="DD445" s="21"/>
      <c r="DE445" s="21"/>
      <c r="DF445" s="21"/>
      <c r="DG445" s="21"/>
      <c r="DH445" s="21"/>
      <c r="DI445" s="21"/>
      <c r="DJ445" s="21"/>
      <c r="DK445" s="21"/>
      <c r="DL445" s="21"/>
      <c r="DM445" s="21"/>
      <c r="DN445" s="21"/>
      <c r="DO445" s="21"/>
      <c r="DP445" s="21"/>
      <c r="DQ445" s="21"/>
      <c r="DR445" s="21"/>
      <c r="DS445" s="21"/>
      <c r="DT445" s="21"/>
      <c r="DU445" s="21"/>
      <c r="DV445" s="21"/>
      <c r="DW445" s="21"/>
      <c r="DX445" s="21"/>
      <c r="DY445" s="21"/>
      <c r="DZ445" s="21"/>
      <c r="EA445" s="21"/>
      <c r="EB445" s="21"/>
      <c r="EC445" s="21"/>
      <c r="ED445" s="21"/>
      <c r="EE445" s="21"/>
      <c r="EF445" s="21"/>
      <c r="EG445" s="21"/>
      <c r="EH445" s="21"/>
      <c r="EI445" s="21"/>
      <c r="EJ445" s="21"/>
      <c r="EK445" s="21"/>
      <c r="EL445" s="21"/>
      <c r="EM445" s="21"/>
      <c r="EN445" s="21"/>
      <c r="EO445" s="21"/>
      <c r="EP445" s="21"/>
      <c r="EQ445" s="21"/>
      <c r="ER445" s="21"/>
      <c r="ES445" s="21"/>
      <c r="ET445" s="21"/>
      <c r="EU445" s="21"/>
      <c r="EV445" s="21"/>
      <c r="EW445" s="21"/>
      <c r="EX445" s="21"/>
      <c r="EY445" s="21"/>
      <c r="EZ445" s="21"/>
      <c r="FA445" s="21"/>
      <c r="FB445" s="21"/>
      <c r="FC445" s="21"/>
      <c r="FD445" s="21"/>
      <c r="FE445" s="21"/>
      <c r="FF445" s="21"/>
      <c r="FG445" s="21"/>
      <c r="FH445" s="21"/>
      <c r="FI445" s="21"/>
      <c r="FJ445" s="21"/>
      <c r="FK445" s="21"/>
      <c r="FL445" s="21"/>
      <c r="FM445" s="21"/>
      <c r="FN445" s="21"/>
      <c r="FO445" s="21"/>
      <c r="FP445" s="21"/>
      <c r="FQ445" s="21"/>
      <c r="FR445" s="21"/>
      <c r="FS445" s="21"/>
      <c r="FT445" s="21"/>
      <c r="FU445" s="21"/>
      <c r="FV445" s="21"/>
      <c r="FW445" s="21"/>
      <c r="FX445" s="21"/>
      <c r="FY445" s="21"/>
      <c r="FZ445" s="21">
        <f>FZ208</f>
        <v>0.10540379319742232</v>
      </c>
      <c r="GA445" s="41">
        <f>FZ445+GA208</f>
        <v>0.42191482662800167</v>
      </c>
      <c r="GB445" s="41">
        <f t="shared" si="1456"/>
        <v>0.94666798167106614</v>
      </c>
      <c r="GC445" s="41">
        <f t="shared" si="1456"/>
        <v>1.681573335764238</v>
      </c>
      <c r="GD445" s="41">
        <f t="shared" si="1456"/>
        <v>2.6266937702364261</v>
      </c>
      <c r="GE445" s="41">
        <f t="shared" si="1456"/>
        <v>3.8958125276786335</v>
      </c>
      <c r="GF445" s="41">
        <f t="shared" si="1456"/>
        <v>5.3959363920703218</v>
      </c>
      <c r="GG445" s="41">
        <f t="shared" ref="GG445:HW445" si="1457">GF445+GG208</f>
        <v>7.1271020128359721</v>
      </c>
      <c r="GH445" s="41">
        <f t="shared" si="1457"/>
        <v>9.0189785581082553</v>
      </c>
      <c r="GI445" s="41">
        <f t="shared" si="1457"/>
        <v>11.133669639205195</v>
      </c>
      <c r="GJ445" s="41">
        <f t="shared" si="1457"/>
        <v>13.471199364979528</v>
      </c>
      <c r="GK445" s="41">
        <f t="shared" si="1457"/>
        <v>15.902809533613896</v>
      </c>
      <c r="GL445" s="41">
        <f t="shared" si="1457"/>
        <v>18.546089834789509</v>
      </c>
      <c r="GM445" s="41">
        <f t="shared" si="1457"/>
        <v>21.401057654039395</v>
      </c>
      <c r="GN445" s="41">
        <f t="shared" si="1457"/>
        <v>24.450094490737648</v>
      </c>
      <c r="GO445" s="41">
        <f t="shared" si="1457"/>
        <v>27.709632457219513</v>
      </c>
      <c r="GP445" s="41">
        <f t="shared" si="1457"/>
        <v>31.179685488696784</v>
      </c>
      <c r="GQ445" s="41">
        <f t="shared" si="1457"/>
        <v>35.222579078856462</v>
      </c>
      <c r="GR445" s="41">
        <f t="shared" si="1457"/>
        <v>39.496738542447162</v>
      </c>
      <c r="GS445" s="41">
        <f t="shared" si="1457"/>
        <v>44.002176702574872</v>
      </c>
      <c r="GT445" s="41">
        <f t="shared" si="1457"/>
        <v>48.569054690088983</v>
      </c>
      <c r="GU445" s="41">
        <f t="shared" si="1457"/>
        <v>53.35894099985822</v>
      </c>
      <c r="GV445" s="41">
        <f t="shared" si="1457"/>
        <v>58.371846269682671</v>
      </c>
      <c r="GW445" s="41">
        <f t="shared" si="1457"/>
        <v>63.34442874722658</v>
      </c>
      <c r="GX445" s="41">
        <f t="shared" si="1457"/>
        <v>68.528831891568501</v>
      </c>
      <c r="GY445" s="41">
        <f t="shared" si="1457"/>
        <v>73.925064568471385</v>
      </c>
      <c r="GZ445" s="41">
        <f t="shared" si="1457"/>
        <v>79.500886630616165</v>
      </c>
      <c r="HA445" s="41">
        <f t="shared" si="1457"/>
        <v>85.287336739046594</v>
      </c>
      <c r="HB445" s="41">
        <f t="shared" si="1457"/>
        <v>91.284422747186326</v>
      </c>
      <c r="HC445" s="41">
        <f t="shared" si="1457"/>
        <v>98.103234363317227</v>
      </c>
      <c r="HD445" s="41">
        <f t="shared" si="1457"/>
        <v>105.15343301356657</v>
      </c>
      <c r="HE445" s="41">
        <f t="shared" si="1457"/>
        <v>112.43502647627641</v>
      </c>
      <c r="HF445" s="41">
        <f t="shared" si="1457"/>
        <v>119.6786190505986</v>
      </c>
      <c r="HG445" s="41">
        <f t="shared" si="1457"/>
        <v>127.14532331317164</v>
      </c>
      <c r="HH445" s="41">
        <f t="shared" si="1457"/>
        <v>134.83514609217221</v>
      </c>
      <c r="HI445" s="41">
        <f t="shared" si="1457"/>
        <v>142.35009628711873</v>
      </c>
      <c r="HJ445" s="41">
        <f t="shared" si="1457"/>
        <v>150.07695521764484</v>
      </c>
      <c r="HK445" s="41">
        <f t="shared" si="1457"/>
        <v>158.0157288358123</v>
      </c>
      <c r="HL445" s="41">
        <f t="shared" si="1457"/>
        <v>166.11955316108822</v>
      </c>
      <c r="HM445" s="41">
        <f t="shared" si="1457"/>
        <v>174.43408494994162</v>
      </c>
      <c r="HN445" s="41">
        <f t="shared" si="1457"/>
        <v>182.95932967104466</v>
      </c>
      <c r="HO445" s="41">
        <f t="shared" si="1457"/>
        <v>192.55525134104414</v>
      </c>
      <c r="HP445" s="41">
        <f t="shared" si="1457"/>
        <v>202.38263987137265</v>
      </c>
      <c r="HQ445" s="41">
        <f t="shared" si="1457"/>
        <v>212.44150084530617</v>
      </c>
      <c r="HR445" s="41">
        <f t="shared" si="1457"/>
        <v>222.36284569392387</v>
      </c>
      <c r="HS445" s="41">
        <f t="shared" si="1457"/>
        <v>232.50737317932305</v>
      </c>
      <c r="HT445" s="41">
        <f t="shared" si="1457"/>
        <v>242.87508832990778</v>
      </c>
      <c r="HU445" s="41">
        <f t="shared" si="1457"/>
        <v>252.93330492662034</v>
      </c>
      <c r="HV445" s="41">
        <f t="shared" si="1457"/>
        <v>263.2034927606361</v>
      </c>
      <c r="HW445" s="41">
        <f t="shared" si="1457"/>
        <v>273.68565631228336</v>
      </c>
      <c r="HX445" s="41"/>
      <c r="HY445" s="41"/>
      <c r="HZ445" s="47"/>
      <c r="IA445" s="47"/>
      <c r="IB445" s="47"/>
      <c r="IC445" s="47"/>
      <c r="ID445" s="47"/>
      <c r="IE445" s="47"/>
      <c r="IF445" s="47"/>
      <c r="IG445" s="47"/>
      <c r="IH445" s="47"/>
      <c r="II445" s="47"/>
      <c r="IJ445" s="47"/>
      <c r="IK445" s="47"/>
      <c r="IL445" s="47"/>
      <c r="IM445" s="47"/>
      <c r="IN445" s="47"/>
      <c r="IO445" s="47"/>
      <c r="IP445" s="47"/>
      <c r="IQ445" s="47"/>
      <c r="IR445" s="47"/>
      <c r="IS445" s="47"/>
      <c r="IT445" s="47"/>
      <c r="IU445" s="47"/>
      <c r="IV445" s="47"/>
      <c r="IW445" s="47"/>
      <c r="IX445" s="47"/>
      <c r="IY445" s="47"/>
      <c r="IZ445" s="47"/>
      <c r="JA445" s="47"/>
      <c r="JB445" s="47"/>
      <c r="JC445" s="47"/>
      <c r="JD445" s="47"/>
      <c r="JE445" s="47"/>
      <c r="JF445" s="47"/>
      <c r="JG445" s="47"/>
      <c r="JH445" s="47"/>
      <c r="JI445" s="47"/>
      <c r="JJ445" s="47"/>
      <c r="JK445" s="47"/>
      <c r="JL445" s="47"/>
      <c r="JM445" s="47"/>
      <c r="JN445" s="47"/>
      <c r="JO445" s="47"/>
      <c r="JP445" s="47"/>
      <c r="JQ445" s="47"/>
      <c r="JR445" s="47"/>
      <c r="JS445" s="47"/>
      <c r="JT445" s="47"/>
      <c r="JU445" s="47"/>
      <c r="JV445" s="47"/>
      <c r="JW445" s="47"/>
      <c r="JX445" s="47"/>
      <c r="JY445" s="47"/>
      <c r="JZ445" s="47"/>
      <c r="KA445" s="47"/>
      <c r="KB445" s="47"/>
      <c r="KC445" s="47"/>
      <c r="KD445" s="47"/>
      <c r="KE445" s="47"/>
      <c r="KF445" s="47"/>
      <c r="KG445" s="47"/>
      <c r="KH445" s="47"/>
      <c r="KI445" s="47"/>
      <c r="KJ445" s="47"/>
      <c r="KK445" s="47"/>
      <c r="KL445" s="47"/>
      <c r="KM445" s="47"/>
      <c r="KN445" s="47"/>
      <c r="KO445" s="47"/>
      <c r="KP445" s="47"/>
      <c r="KQ445" s="47"/>
      <c r="KR445" s="47"/>
      <c r="KS445" s="47"/>
      <c r="KT445" s="47"/>
      <c r="KU445" s="47"/>
      <c r="KV445" s="47"/>
      <c r="KW445" s="47"/>
      <c r="KX445" s="47"/>
      <c r="KY445" s="47"/>
      <c r="KZ445" s="47"/>
      <c r="LA445" s="47"/>
      <c r="LB445" s="47"/>
      <c r="LC445" s="47"/>
      <c r="LD445" s="47"/>
      <c r="LE445" s="47"/>
      <c r="LF445" s="47"/>
      <c r="LG445" s="47"/>
      <c r="LH445" s="47"/>
      <c r="LI445" s="47"/>
      <c r="LJ445" s="47"/>
      <c r="LK445" s="47"/>
      <c r="LL445" s="47"/>
      <c r="LM445" s="47"/>
      <c r="LN445" s="47"/>
      <c r="LO445" s="47"/>
      <c r="LP445" s="47"/>
      <c r="LQ445" s="47"/>
      <c r="LR445" s="47"/>
      <c r="LS445" s="47"/>
      <c r="LT445" s="47"/>
      <c r="LU445" s="47"/>
      <c r="LV445" s="47"/>
      <c r="LW445" s="47"/>
      <c r="LX445" s="47"/>
      <c r="LY445" s="47"/>
      <c r="LZ445" s="47"/>
      <c r="MA445" s="47"/>
      <c r="MB445" s="47"/>
      <c r="MC445" s="47"/>
      <c r="MD445" s="47"/>
      <c r="ME445" s="47"/>
      <c r="MF445" s="47"/>
      <c r="MG445" s="47"/>
      <c r="MH445" s="47"/>
      <c r="MI445" s="47"/>
      <c r="MJ445" s="47"/>
      <c r="MK445" s="47"/>
      <c r="ML445" s="47"/>
      <c r="MM445" s="47"/>
      <c r="MN445" s="47"/>
      <c r="MO445" s="47"/>
      <c r="MP445" s="47"/>
      <c r="MQ445" s="47"/>
      <c r="MR445" s="47"/>
      <c r="MS445" s="47"/>
      <c r="MT445" s="47"/>
      <c r="MU445" s="47"/>
      <c r="MV445" s="47"/>
      <c r="MW445" s="47"/>
      <c r="MX445" s="47"/>
      <c r="MY445" s="47"/>
      <c r="MZ445" s="47"/>
      <c r="NA445" s="47"/>
      <c r="NB445" s="47"/>
      <c r="NC445" s="47"/>
      <c r="ND445" s="47"/>
      <c r="NE445" s="47"/>
      <c r="NF445" s="47"/>
      <c r="NG445" s="47"/>
      <c r="NH445" s="47"/>
      <c r="NI445" s="47"/>
      <c r="NJ445" s="47"/>
      <c r="NK445" s="47"/>
      <c r="NL445" s="47"/>
      <c r="NM445" s="47"/>
      <c r="NN445" s="47"/>
      <c r="NO445" s="47"/>
      <c r="NP445" s="47"/>
      <c r="NQ445" s="47"/>
      <c r="NR445" s="47"/>
      <c r="NS445" s="47"/>
      <c r="NT445" s="47"/>
      <c r="NU445" s="47"/>
      <c r="NV445" s="47"/>
      <c r="NW445" s="47"/>
      <c r="NX445" s="47"/>
      <c r="NY445" s="47"/>
      <c r="NZ445" s="47"/>
      <c r="OA445" s="47"/>
      <c r="OB445" s="47"/>
      <c r="OC445" s="47"/>
      <c r="OD445" s="47"/>
      <c r="OE445" s="47"/>
      <c r="OF445" s="47"/>
      <c r="OG445" s="47"/>
      <c r="OH445" s="47"/>
      <c r="OI445" s="47"/>
      <c r="OJ445" s="47"/>
      <c r="OK445" s="47"/>
      <c r="OL445" s="47"/>
      <c r="OM445" s="47"/>
      <c r="ON445" s="47"/>
      <c r="OO445" s="47"/>
      <c r="OP445" s="47"/>
      <c r="OQ445" s="47"/>
      <c r="OR445" s="47"/>
      <c r="OS445" s="47"/>
      <c r="OT445" s="47"/>
      <c r="OU445" s="47"/>
      <c r="OV445" s="47"/>
    </row>
    <row r="446" spans="2:415" x14ac:dyDescent="0.25">
      <c r="B446" s="43">
        <f t="shared" si="1425"/>
        <v>181</v>
      </c>
      <c r="C446" s="21"/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  <c r="AA446" s="21"/>
      <c r="AB446" s="21"/>
      <c r="AC446" s="21"/>
      <c r="AD446" s="21"/>
      <c r="AE446" s="21"/>
      <c r="AF446" s="21"/>
      <c r="AG446" s="21"/>
      <c r="AH446" s="21"/>
      <c r="AI446" s="21"/>
      <c r="AJ446" s="21"/>
      <c r="AK446" s="21"/>
      <c r="AL446" s="21"/>
      <c r="AM446" s="21"/>
      <c r="AN446" s="21"/>
      <c r="AO446" s="21"/>
      <c r="AP446" s="21"/>
      <c r="AQ446" s="21"/>
      <c r="AR446" s="21"/>
      <c r="AS446" s="21"/>
      <c r="AT446" s="21"/>
      <c r="AU446" s="21"/>
      <c r="AV446" s="21"/>
      <c r="AW446" s="21"/>
      <c r="AX446" s="21"/>
      <c r="AY446" s="21"/>
      <c r="AZ446" s="21"/>
      <c r="BA446" s="21"/>
      <c r="BB446" s="21"/>
      <c r="BC446" s="21"/>
      <c r="BD446" s="21"/>
      <c r="BE446" s="21"/>
      <c r="BF446" s="21"/>
      <c r="BG446" s="21"/>
      <c r="BH446" s="21"/>
      <c r="BI446" s="21"/>
      <c r="BJ446" s="21"/>
      <c r="BK446" s="21"/>
      <c r="BL446" s="21"/>
      <c r="BM446" s="21"/>
      <c r="BN446" s="21"/>
      <c r="BO446" s="21"/>
      <c r="BP446" s="21"/>
      <c r="BQ446" s="21"/>
      <c r="BR446" s="21"/>
      <c r="BS446" s="21"/>
      <c r="BT446" s="21"/>
      <c r="BU446" s="21"/>
      <c r="BV446" s="21"/>
      <c r="BW446" s="21"/>
      <c r="BX446" s="21"/>
      <c r="BY446" s="21"/>
      <c r="BZ446" s="21"/>
      <c r="CA446" s="21"/>
      <c r="CB446" s="21"/>
      <c r="CC446" s="21"/>
      <c r="CD446" s="21"/>
      <c r="CE446" s="21"/>
      <c r="CF446" s="21"/>
      <c r="CG446" s="21"/>
      <c r="CH446" s="21"/>
      <c r="CI446" s="21"/>
      <c r="CJ446" s="21"/>
      <c r="CK446" s="21"/>
      <c r="CL446" s="21"/>
      <c r="CM446" s="21"/>
      <c r="CN446" s="21"/>
      <c r="CO446" s="21"/>
      <c r="CP446" s="21"/>
      <c r="CQ446" s="21"/>
      <c r="CR446" s="21"/>
      <c r="CS446" s="21"/>
      <c r="CT446" s="21"/>
      <c r="CU446" s="21"/>
      <c r="CV446" s="21"/>
      <c r="CW446" s="21"/>
      <c r="CX446" s="21"/>
      <c r="CY446" s="21"/>
      <c r="CZ446" s="21"/>
      <c r="DA446" s="21"/>
      <c r="DB446" s="21"/>
      <c r="DC446" s="21"/>
      <c r="DD446" s="21"/>
      <c r="DE446" s="21"/>
      <c r="DF446" s="21"/>
      <c r="DG446" s="21"/>
      <c r="DH446" s="21"/>
      <c r="DI446" s="21"/>
      <c r="DJ446" s="21"/>
      <c r="DK446" s="21"/>
      <c r="DL446" s="21"/>
      <c r="DM446" s="21"/>
      <c r="DN446" s="21"/>
      <c r="DO446" s="21"/>
      <c r="DP446" s="21"/>
      <c r="DQ446" s="21"/>
      <c r="DR446" s="21"/>
      <c r="DS446" s="21"/>
      <c r="DT446" s="21"/>
      <c r="DU446" s="21"/>
      <c r="DV446" s="21"/>
      <c r="DW446" s="21"/>
      <c r="DX446" s="21"/>
      <c r="DY446" s="21"/>
      <c r="DZ446" s="21"/>
      <c r="EA446" s="21"/>
      <c r="EB446" s="21"/>
      <c r="EC446" s="21"/>
      <c r="ED446" s="21"/>
      <c r="EE446" s="21"/>
      <c r="EF446" s="21"/>
      <c r="EG446" s="21"/>
      <c r="EH446" s="21"/>
      <c r="EI446" s="21"/>
      <c r="EJ446" s="21"/>
      <c r="EK446" s="21"/>
      <c r="EL446" s="21"/>
      <c r="EM446" s="21"/>
      <c r="EN446" s="21"/>
      <c r="EO446" s="21"/>
      <c r="EP446" s="21"/>
      <c r="EQ446" s="21"/>
      <c r="ER446" s="21"/>
      <c r="ES446" s="21"/>
      <c r="ET446" s="21"/>
      <c r="EU446" s="21"/>
      <c r="EV446" s="21"/>
      <c r="EW446" s="21"/>
      <c r="EX446" s="21"/>
      <c r="EY446" s="21"/>
      <c r="EZ446" s="21"/>
      <c r="FA446" s="21"/>
      <c r="FB446" s="21"/>
      <c r="FC446" s="21"/>
      <c r="FD446" s="21"/>
      <c r="FE446" s="21"/>
      <c r="FF446" s="21"/>
      <c r="FG446" s="21"/>
      <c r="FH446" s="21"/>
      <c r="FI446" s="21"/>
      <c r="FJ446" s="21"/>
      <c r="FK446" s="21"/>
      <c r="FL446" s="21"/>
      <c r="FM446" s="21"/>
      <c r="FN446" s="21"/>
      <c r="FO446" s="21"/>
      <c r="FP446" s="21"/>
      <c r="FQ446" s="21"/>
      <c r="FR446" s="21"/>
      <c r="FS446" s="21"/>
      <c r="FT446" s="21"/>
      <c r="FU446" s="21"/>
      <c r="FV446" s="21"/>
      <c r="FW446" s="21"/>
      <c r="FX446" s="21"/>
      <c r="FY446" s="21"/>
      <c r="FZ446" s="21"/>
      <c r="GA446" s="21">
        <f>GA209</f>
        <v>0.10540379319742232</v>
      </c>
      <c r="GB446" s="41">
        <f>GA446+GB209</f>
        <v>0.420094760702657</v>
      </c>
      <c r="GC446" s="41">
        <f t="shared" ref="GC446:HW450" si="1458">GB446+GC209</f>
        <v>0.94484791574572147</v>
      </c>
      <c r="GD446" s="41">
        <f t="shared" si="1458"/>
        <v>1.6797532698388933</v>
      </c>
      <c r="GE446" s="41">
        <f t="shared" si="1458"/>
        <v>2.7179103306360211</v>
      </c>
      <c r="GF446" s="41">
        <f t="shared" si="1458"/>
        <v>3.9870290880782284</v>
      </c>
      <c r="GG446" s="41">
        <f t="shared" si="1458"/>
        <v>5.4871529524699163</v>
      </c>
      <c r="GH446" s="41">
        <f t="shared" si="1458"/>
        <v>7.1562419228524909</v>
      </c>
      <c r="GI446" s="41">
        <f t="shared" si="1458"/>
        <v>9.048118468124775</v>
      </c>
      <c r="GJ446" s="41">
        <f t="shared" si="1458"/>
        <v>11.162809549221715</v>
      </c>
      <c r="GK446" s="41">
        <f t="shared" si="1458"/>
        <v>13.38276848653779</v>
      </c>
      <c r="GL446" s="41">
        <f t="shared" si="1458"/>
        <v>15.814378655172158</v>
      </c>
      <c r="GM446" s="41">
        <f t="shared" si="1458"/>
        <v>18.457658956347771</v>
      </c>
      <c r="GN446" s="41">
        <f t="shared" si="1458"/>
        <v>21.296209560723813</v>
      </c>
      <c r="GO446" s="41">
        <f t="shared" si="1458"/>
        <v>24.345246397422066</v>
      </c>
      <c r="GP446" s="41">
        <f t="shared" si="1458"/>
        <v>27.604784363903931</v>
      </c>
      <c r="GQ446" s="41">
        <f t="shared" si="1458"/>
        <v>31.416425636881421</v>
      </c>
      <c r="GR446" s="41">
        <f t="shared" si="1458"/>
        <v>35.4593192270411</v>
      </c>
      <c r="GS446" s="41">
        <f t="shared" si="1458"/>
        <v>39.733478690631799</v>
      </c>
      <c r="GT446" s="41">
        <f t="shared" si="1458"/>
        <v>44.077359512666625</v>
      </c>
      <c r="GU446" s="41">
        <f t="shared" si="1458"/>
        <v>48.644237500180736</v>
      </c>
      <c r="GV446" s="41">
        <f t="shared" si="1458"/>
        <v>53.434123809949973</v>
      </c>
      <c r="GW446" s="41">
        <f t="shared" si="1458"/>
        <v>58.194894863665333</v>
      </c>
      <c r="GX446" s="41">
        <f t="shared" si="1458"/>
        <v>63.167477341209242</v>
      </c>
      <c r="GY446" s="41">
        <f t="shared" si="1458"/>
        <v>68.351880485551163</v>
      </c>
      <c r="GZ446" s="41">
        <f t="shared" si="1458"/>
        <v>73.717082651087637</v>
      </c>
      <c r="HA446" s="41">
        <f t="shared" si="1458"/>
        <v>79.292904713232417</v>
      </c>
      <c r="HB446" s="41">
        <f t="shared" si="1458"/>
        <v>85.079354821662847</v>
      </c>
      <c r="HC446" s="41">
        <f t="shared" si="1458"/>
        <v>91.666787445564211</v>
      </c>
      <c r="HD446" s="41">
        <f t="shared" si="1458"/>
        <v>98.485599061695112</v>
      </c>
      <c r="HE446" s="41">
        <f t="shared" si="1458"/>
        <v>105.53579771194445</v>
      </c>
      <c r="HF446" s="41">
        <f t="shared" si="1458"/>
        <v>112.55628563616952</v>
      </c>
      <c r="HG446" s="41">
        <f t="shared" si="1458"/>
        <v>119.79987821049171</v>
      </c>
      <c r="HH446" s="41">
        <f t="shared" si="1458"/>
        <v>127.26658247306476</v>
      </c>
      <c r="HI446" s="41">
        <f t="shared" si="1458"/>
        <v>134.56963005204861</v>
      </c>
      <c r="HJ446" s="41">
        <f t="shared" si="1458"/>
        <v>142.08458024699513</v>
      </c>
      <c r="HK446" s="41">
        <f t="shared" si="1458"/>
        <v>149.81143917752124</v>
      </c>
      <c r="HL446" s="41">
        <f t="shared" si="1458"/>
        <v>157.70456164983497</v>
      </c>
      <c r="HM446" s="41">
        <f t="shared" si="1458"/>
        <v>165.80838597511089</v>
      </c>
      <c r="HN446" s="41">
        <f t="shared" si="1458"/>
        <v>174.1229177639643</v>
      </c>
      <c r="HO446" s="41">
        <f t="shared" si="1458"/>
        <v>183.48737829134589</v>
      </c>
      <c r="HP446" s="41">
        <f t="shared" si="1458"/>
        <v>193.08329996134538</v>
      </c>
      <c r="HQ446" s="41">
        <f t="shared" si="1458"/>
        <v>202.91068849167388</v>
      </c>
      <c r="HR446" s="41">
        <f t="shared" si="1458"/>
        <v>212.60885584482335</v>
      </c>
      <c r="HS446" s="41">
        <f t="shared" si="1458"/>
        <v>222.53020069344106</v>
      </c>
      <c r="HT446" s="41">
        <f t="shared" si="1458"/>
        <v>232.67472817884024</v>
      </c>
      <c r="HU446" s="41">
        <f t="shared" si="1458"/>
        <v>242.52097811282283</v>
      </c>
      <c r="HV446" s="41">
        <f t="shared" si="1458"/>
        <v>252.57919470953539</v>
      </c>
      <c r="HW446" s="41">
        <f t="shared" si="1458"/>
        <v>262.84938254355114</v>
      </c>
      <c r="HX446" s="41"/>
      <c r="HY446" s="41"/>
      <c r="HZ446" s="47"/>
      <c r="IA446" s="47"/>
      <c r="IB446" s="47"/>
      <c r="IC446" s="47"/>
      <c r="ID446" s="47"/>
      <c r="IE446" s="47"/>
      <c r="IF446" s="47"/>
      <c r="IG446" s="47"/>
      <c r="IH446" s="47"/>
      <c r="II446" s="47"/>
      <c r="IJ446" s="47"/>
      <c r="IK446" s="47"/>
      <c r="IL446" s="47"/>
      <c r="IM446" s="47"/>
      <c r="IN446" s="47"/>
      <c r="IO446" s="47"/>
      <c r="IP446" s="47"/>
      <c r="IQ446" s="47"/>
      <c r="IR446" s="47"/>
      <c r="IS446" s="47"/>
      <c r="IT446" s="47"/>
      <c r="IU446" s="47"/>
      <c r="IV446" s="47"/>
      <c r="IW446" s="47"/>
      <c r="IX446" s="47"/>
      <c r="IY446" s="47"/>
      <c r="IZ446" s="47"/>
      <c r="JA446" s="47"/>
      <c r="JB446" s="47"/>
      <c r="JC446" s="47"/>
      <c r="JD446" s="47"/>
      <c r="JE446" s="47"/>
      <c r="JF446" s="47"/>
      <c r="JG446" s="47"/>
      <c r="JH446" s="47"/>
      <c r="JI446" s="47"/>
      <c r="JJ446" s="47"/>
      <c r="JK446" s="47"/>
      <c r="JL446" s="47"/>
      <c r="JM446" s="47"/>
      <c r="JN446" s="47"/>
      <c r="JO446" s="47"/>
      <c r="JP446" s="47"/>
      <c r="JQ446" s="47"/>
      <c r="JR446" s="47"/>
      <c r="JS446" s="47"/>
      <c r="JT446" s="47"/>
      <c r="JU446" s="47"/>
      <c r="JV446" s="47"/>
      <c r="JW446" s="47"/>
      <c r="JX446" s="47"/>
      <c r="JY446" s="47"/>
      <c r="JZ446" s="47"/>
      <c r="KA446" s="47"/>
      <c r="KB446" s="47"/>
      <c r="KC446" s="47"/>
      <c r="KD446" s="47"/>
      <c r="KE446" s="47"/>
      <c r="KF446" s="47"/>
      <c r="KG446" s="47"/>
      <c r="KH446" s="47"/>
      <c r="KI446" s="47"/>
      <c r="KJ446" s="47"/>
      <c r="KK446" s="47"/>
      <c r="KL446" s="47"/>
      <c r="KM446" s="47"/>
      <c r="KN446" s="47"/>
      <c r="KO446" s="47"/>
      <c r="KP446" s="47"/>
      <c r="KQ446" s="47"/>
      <c r="KR446" s="47"/>
      <c r="KS446" s="47"/>
      <c r="KT446" s="47"/>
      <c r="KU446" s="47"/>
      <c r="KV446" s="47"/>
      <c r="KW446" s="47"/>
      <c r="KX446" s="47"/>
      <c r="KY446" s="47"/>
      <c r="KZ446" s="47"/>
      <c r="LA446" s="47"/>
      <c r="LB446" s="47"/>
      <c r="LC446" s="47"/>
      <c r="LD446" s="47"/>
      <c r="LE446" s="47"/>
      <c r="LF446" s="47"/>
      <c r="LG446" s="47"/>
      <c r="LH446" s="47"/>
      <c r="LI446" s="47"/>
      <c r="LJ446" s="47"/>
      <c r="LK446" s="47"/>
      <c r="LL446" s="47"/>
      <c r="LM446" s="47"/>
      <c r="LN446" s="47"/>
      <c r="LO446" s="47"/>
      <c r="LP446" s="47"/>
      <c r="LQ446" s="47"/>
      <c r="LR446" s="47"/>
      <c r="LS446" s="47"/>
      <c r="LT446" s="47"/>
      <c r="LU446" s="47"/>
      <c r="LV446" s="47"/>
      <c r="LW446" s="47"/>
      <c r="LX446" s="47"/>
      <c r="LY446" s="47"/>
      <c r="LZ446" s="47"/>
      <c r="MA446" s="47"/>
      <c r="MB446" s="47"/>
      <c r="MC446" s="47"/>
      <c r="MD446" s="47"/>
      <c r="ME446" s="47"/>
      <c r="MF446" s="47"/>
      <c r="MG446" s="47"/>
      <c r="MH446" s="47"/>
      <c r="MI446" s="47"/>
      <c r="MJ446" s="47"/>
      <c r="MK446" s="47"/>
      <c r="ML446" s="47"/>
      <c r="MM446" s="47"/>
      <c r="MN446" s="47"/>
      <c r="MO446" s="47"/>
      <c r="MP446" s="47"/>
      <c r="MQ446" s="47"/>
      <c r="MR446" s="47"/>
      <c r="MS446" s="47"/>
      <c r="MT446" s="47"/>
      <c r="MU446" s="47"/>
      <c r="MV446" s="47"/>
      <c r="MW446" s="47"/>
      <c r="MX446" s="47"/>
      <c r="MY446" s="47"/>
      <c r="MZ446" s="47"/>
      <c r="NA446" s="47"/>
      <c r="NB446" s="47"/>
      <c r="NC446" s="47"/>
      <c r="ND446" s="47"/>
      <c r="NE446" s="47"/>
      <c r="NF446" s="47"/>
      <c r="NG446" s="47"/>
      <c r="NH446" s="47"/>
      <c r="NI446" s="47"/>
      <c r="NJ446" s="47"/>
      <c r="NK446" s="47"/>
      <c r="NL446" s="47"/>
      <c r="NM446" s="47"/>
      <c r="NN446" s="47"/>
      <c r="NO446" s="47"/>
      <c r="NP446" s="47"/>
      <c r="NQ446" s="47"/>
      <c r="NR446" s="47"/>
      <c r="NS446" s="47"/>
      <c r="NT446" s="47"/>
      <c r="NU446" s="47"/>
      <c r="NV446" s="47"/>
      <c r="NW446" s="47"/>
      <c r="NX446" s="47"/>
      <c r="NY446" s="47"/>
      <c r="NZ446" s="47"/>
      <c r="OA446" s="47"/>
      <c r="OB446" s="47"/>
      <c r="OC446" s="47"/>
      <c r="OD446" s="47"/>
      <c r="OE446" s="47"/>
      <c r="OF446" s="47"/>
      <c r="OG446" s="47"/>
      <c r="OH446" s="47"/>
      <c r="OI446" s="47"/>
      <c r="OJ446" s="47"/>
      <c r="OK446" s="47"/>
      <c r="OL446" s="47"/>
      <c r="OM446" s="47"/>
      <c r="ON446" s="47"/>
      <c r="OO446" s="47"/>
      <c r="OP446" s="47"/>
      <c r="OQ446" s="47"/>
      <c r="OR446" s="47"/>
      <c r="OS446" s="47"/>
      <c r="OT446" s="47"/>
      <c r="OU446" s="47"/>
      <c r="OV446" s="47"/>
      <c r="OW446" s="47"/>
    </row>
    <row r="447" spans="2:415" x14ac:dyDescent="0.25">
      <c r="B447" s="43">
        <f t="shared" si="1425"/>
        <v>182</v>
      </c>
      <c r="C447" s="21"/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  <c r="AA447" s="21"/>
      <c r="AB447" s="21"/>
      <c r="AC447" s="21"/>
      <c r="AD447" s="21"/>
      <c r="AE447" s="21"/>
      <c r="AF447" s="21"/>
      <c r="AG447" s="21"/>
      <c r="AH447" s="21"/>
      <c r="AI447" s="21"/>
      <c r="AJ447" s="21"/>
      <c r="AK447" s="21"/>
      <c r="AL447" s="21"/>
      <c r="AM447" s="21"/>
      <c r="AN447" s="21"/>
      <c r="AO447" s="21"/>
      <c r="AP447" s="21"/>
      <c r="AQ447" s="21"/>
      <c r="AR447" s="21"/>
      <c r="AS447" s="21"/>
      <c r="AT447" s="21"/>
      <c r="AU447" s="21"/>
      <c r="AV447" s="21"/>
      <c r="AW447" s="21"/>
      <c r="AX447" s="21"/>
      <c r="AY447" s="21"/>
      <c r="AZ447" s="21"/>
      <c r="BA447" s="21"/>
      <c r="BB447" s="21"/>
      <c r="BC447" s="21"/>
      <c r="BD447" s="21"/>
      <c r="BE447" s="21"/>
      <c r="BF447" s="21"/>
      <c r="BG447" s="21"/>
      <c r="BH447" s="21"/>
      <c r="BI447" s="21"/>
      <c r="BJ447" s="21"/>
      <c r="BK447" s="21"/>
      <c r="BL447" s="21"/>
      <c r="BM447" s="21"/>
      <c r="BN447" s="21"/>
      <c r="BO447" s="21"/>
      <c r="BP447" s="21"/>
      <c r="BQ447" s="21"/>
      <c r="BR447" s="21"/>
      <c r="BS447" s="21"/>
      <c r="BT447" s="21"/>
      <c r="BU447" s="21"/>
      <c r="BV447" s="21"/>
      <c r="BW447" s="21"/>
      <c r="BX447" s="21"/>
      <c r="BY447" s="21"/>
      <c r="BZ447" s="21"/>
      <c r="CA447" s="21"/>
      <c r="CB447" s="21"/>
      <c r="CC447" s="21"/>
      <c r="CD447" s="21"/>
      <c r="CE447" s="21"/>
      <c r="CF447" s="21"/>
      <c r="CG447" s="21"/>
      <c r="CH447" s="21"/>
      <c r="CI447" s="21"/>
      <c r="CJ447" s="21"/>
      <c r="CK447" s="21"/>
      <c r="CL447" s="21"/>
      <c r="CM447" s="21"/>
      <c r="CN447" s="21"/>
      <c r="CO447" s="21"/>
      <c r="CP447" s="21"/>
      <c r="CQ447" s="21"/>
      <c r="CR447" s="21"/>
      <c r="CS447" s="21"/>
      <c r="CT447" s="21"/>
      <c r="CU447" s="21"/>
      <c r="CV447" s="21"/>
      <c r="CW447" s="21"/>
      <c r="CX447" s="21"/>
      <c r="CY447" s="21"/>
      <c r="CZ447" s="21"/>
      <c r="DA447" s="21"/>
      <c r="DB447" s="21"/>
      <c r="DC447" s="21"/>
      <c r="DD447" s="21"/>
      <c r="DE447" s="21"/>
      <c r="DF447" s="21"/>
      <c r="DG447" s="21"/>
      <c r="DH447" s="21"/>
      <c r="DI447" s="21"/>
      <c r="DJ447" s="21"/>
      <c r="DK447" s="21"/>
      <c r="DL447" s="21"/>
      <c r="DM447" s="21"/>
      <c r="DN447" s="21"/>
      <c r="DO447" s="21"/>
      <c r="DP447" s="21"/>
      <c r="DQ447" s="21"/>
      <c r="DR447" s="21"/>
      <c r="DS447" s="21"/>
      <c r="DT447" s="21"/>
      <c r="DU447" s="21"/>
      <c r="DV447" s="21"/>
      <c r="DW447" s="21"/>
      <c r="DX447" s="21"/>
      <c r="DY447" s="21"/>
      <c r="DZ447" s="21"/>
      <c r="EA447" s="21"/>
      <c r="EB447" s="21"/>
      <c r="EC447" s="21"/>
      <c r="ED447" s="21"/>
      <c r="EE447" s="21"/>
      <c r="EF447" s="21"/>
      <c r="EG447" s="21"/>
      <c r="EH447" s="21"/>
      <c r="EI447" s="21"/>
      <c r="EJ447" s="21"/>
      <c r="EK447" s="21"/>
      <c r="EL447" s="21"/>
      <c r="EM447" s="21"/>
      <c r="EN447" s="21"/>
      <c r="EO447" s="21"/>
      <c r="EP447" s="21"/>
      <c r="EQ447" s="21"/>
      <c r="ER447" s="21"/>
      <c r="ES447" s="21"/>
      <c r="ET447" s="21"/>
      <c r="EU447" s="21"/>
      <c r="EV447" s="21"/>
      <c r="EW447" s="21"/>
      <c r="EX447" s="21"/>
      <c r="EY447" s="21"/>
      <c r="EZ447" s="21"/>
      <c r="FA447" s="21"/>
      <c r="FB447" s="21"/>
      <c r="FC447" s="21"/>
      <c r="FD447" s="21"/>
      <c r="FE447" s="21"/>
      <c r="FF447" s="21"/>
      <c r="FG447" s="21"/>
      <c r="FH447" s="21"/>
      <c r="FI447" s="21"/>
      <c r="FJ447" s="21"/>
      <c r="FK447" s="21"/>
      <c r="FL447" s="21"/>
      <c r="FM447" s="21"/>
      <c r="FN447" s="21"/>
      <c r="FO447" s="21"/>
      <c r="FP447" s="21"/>
      <c r="FQ447" s="21"/>
      <c r="FR447" s="21"/>
      <c r="FS447" s="21"/>
      <c r="FT447" s="21"/>
      <c r="FU447" s="21"/>
      <c r="FV447" s="21"/>
      <c r="FW447" s="21"/>
      <c r="FX447" s="21"/>
      <c r="FY447" s="21"/>
      <c r="FZ447" s="21"/>
      <c r="GA447" s="21"/>
      <c r="GB447" s="21">
        <f>GB210</f>
        <v>0.10479767893239536</v>
      </c>
      <c r="GC447" s="41">
        <f>GB447+GC210</f>
        <v>0.41948864643763006</v>
      </c>
      <c r="GD447" s="41">
        <f t="shared" si="1458"/>
        <v>0.94424180148069459</v>
      </c>
      <c r="GE447" s="41">
        <f t="shared" si="1458"/>
        <v>1.7514904383123753</v>
      </c>
      <c r="GF447" s="41">
        <f t="shared" si="1458"/>
        <v>2.789647499109503</v>
      </c>
      <c r="GG447" s="41">
        <f t="shared" si="1458"/>
        <v>4.05876625655171</v>
      </c>
      <c r="GH447" s="41">
        <f t="shared" si="1458"/>
        <v>5.5050982343993677</v>
      </c>
      <c r="GI447" s="41">
        <f t="shared" si="1458"/>
        <v>7.1741872047819424</v>
      </c>
      <c r="GJ447" s="41">
        <f t="shared" si="1458"/>
        <v>9.0660637500542265</v>
      </c>
      <c r="GK447" s="41">
        <f t="shared" si="1458"/>
        <v>11.074392163327614</v>
      </c>
      <c r="GL447" s="41">
        <f t="shared" si="1458"/>
        <v>13.29435110064369</v>
      </c>
      <c r="GM447" s="41">
        <f t="shared" si="1458"/>
        <v>15.725961269278057</v>
      </c>
      <c r="GN447" s="41">
        <f t="shared" si="1458"/>
        <v>18.354041644071454</v>
      </c>
      <c r="GO447" s="41">
        <f t="shared" si="1458"/>
        <v>21.192592248447497</v>
      </c>
      <c r="GP447" s="41">
        <f t="shared" si="1458"/>
        <v>24.24162908514575</v>
      </c>
      <c r="GQ447" s="41">
        <f t="shared" si="1458"/>
        <v>27.822032419382445</v>
      </c>
      <c r="GR447" s="41">
        <f t="shared" si="1458"/>
        <v>31.633673692359935</v>
      </c>
      <c r="GS447" s="41">
        <f t="shared" si="1458"/>
        <v>35.676567282519613</v>
      </c>
      <c r="GT447" s="41">
        <f t="shared" si="1458"/>
        <v>39.797462668127132</v>
      </c>
      <c r="GU447" s="41">
        <f t="shared" si="1458"/>
        <v>44.141343490161958</v>
      </c>
      <c r="GV447" s="41">
        <f t="shared" si="1458"/>
        <v>48.708221477676069</v>
      </c>
      <c r="GW447" s="41">
        <f t="shared" si="1458"/>
        <v>53.257190761297785</v>
      </c>
      <c r="GX447" s="41">
        <f t="shared" si="1458"/>
        <v>58.017961815013145</v>
      </c>
      <c r="GY447" s="41">
        <f t="shared" si="1458"/>
        <v>62.990544292557054</v>
      </c>
      <c r="GZ447" s="41">
        <f t="shared" si="1458"/>
        <v>68.14513503066469</v>
      </c>
      <c r="HA447" s="41">
        <f t="shared" si="1458"/>
        <v>73.510337196201164</v>
      </c>
      <c r="HB447" s="41">
        <f t="shared" si="1458"/>
        <v>79.086159258345944</v>
      </c>
      <c r="HC447" s="41">
        <f t="shared" si="1458"/>
        <v>85.442221213954966</v>
      </c>
      <c r="HD447" s="41">
        <f t="shared" si="1458"/>
        <v>92.02965383785633</v>
      </c>
      <c r="HE447" s="41">
        <f t="shared" si="1458"/>
        <v>98.848465453987231</v>
      </c>
      <c r="HF447" s="41">
        <f t="shared" si="1458"/>
        <v>105.64585598958074</v>
      </c>
      <c r="HG447" s="41">
        <f t="shared" si="1458"/>
        <v>112.6663439138058</v>
      </c>
      <c r="HH447" s="41">
        <f t="shared" si="1458"/>
        <v>119.909936488128</v>
      </c>
      <c r="HI447" s="41">
        <f t="shared" si="1458"/>
        <v>127.00108774803515</v>
      </c>
      <c r="HJ447" s="41">
        <f t="shared" si="1458"/>
        <v>134.304135327019</v>
      </c>
      <c r="HK447" s="41">
        <f t="shared" si="1458"/>
        <v>141.81908552196552</v>
      </c>
      <c r="HL447" s="41">
        <f t="shared" si="1458"/>
        <v>149.50151190144604</v>
      </c>
      <c r="HM447" s="41">
        <f t="shared" si="1458"/>
        <v>157.39463437375977</v>
      </c>
      <c r="HN447" s="41">
        <f t="shared" si="1458"/>
        <v>165.49845869903569</v>
      </c>
      <c r="HO447" s="41">
        <f t="shared" si="1458"/>
        <v>174.63146394258524</v>
      </c>
      <c r="HP447" s="41">
        <f t="shared" si="1458"/>
        <v>183.99592446996684</v>
      </c>
      <c r="HQ447" s="41">
        <f t="shared" si="1458"/>
        <v>193.59184613996632</v>
      </c>
      <c r="HR447" s="41">
        <f t="shared" si="1458"/>
        <v>203.0668412570603</v>
      </c>
      <c r="HS447" s="41">
        <f t="shared" si="1458"/>
        <v>212.76500861020978</v>
      </c>
      <c r="HT447" s="41">
        <f t="shared" si="1458"/>
        <v>222.68635345882748</v>
      </c>
      <c r="HU447" s="41">
        <f t="shared" si="1458"/>
        <v>232.32064140295205</v>
      </c>
      <c r="HV447" s="41">
        <f t="shared" si="1458"/>
        <v>242.16689133693464</v>
      </c>
      <c r="HW447" s="41">
        <f t="shared" si="1458"/>
        <v>252.22510793364719</v>
      </c>
      <c r="HX447" s="41"/>
      <c r="HY447" s="41"/>
      <c r="HZ447" s="47"/>
      <c r="IA447" s="47"/>
      <c r="IB447" s="47"/>
      <c r="IC447" s="47"/>
      <c r="ID447" s="47"/>
      <c r="IE447" s="47"/>
      <c r="IF447" s="47"/>
      <c r="IG447" s="47"/>
      <c r="IH447" s="47"/>
      <c r="II447" s="47"/>
      <c r="IJ447" s="47"/>
      <c r="IK447" s="47"/>
      <c r="IL447" s="47"/>
      <c r="IM447" s="47"/>
      <c r="IN447" s="47"/>
      <c r="IO447" s="47"/>
      <c r="IP447" s="47"/>
      <c r="IQ447" s="47"/>
      <c r="IR447" s="47"/>
      <c r="IS447" s="47"/>
      <c r="IT447" s="47"/>
      <c r="IU447" s="47"/>
      <c r="IV447" s="47"/>
      <c r="IW447" s="47"/>
      <c r="IX447" s="47"/>
      <c r="IY447" s="47"/>
      <c r="IZ447" s="47"/>
      <c r="JA447" s="47"/>
      <c r="JB447" s="47"/>
      <c r="JC447" s="47"/>
      <c r="JD447" s="47"/>
      <c r="JE447" s="47"/>
      <c r="JF447" s="47"/>
      <c r="JG447" s="47"/>
      <c r="JH447" s="47"/>
      <c r="JI447" s="47"/>
      <c r="JJ447" s="47"/>
      <c r="JK447" s="47"/>
      <c r="JL447" s="47"/>
      <c r="JM447" s="47"/>
      <c r="JN447" s="47"/>
      <c r="JO447" s="47"/>
      <c r="JP447" s="47"/>
      <c r="JQ447" s="47"/>
      <c r="JR447" s="47"/>
      <c r="JS447" s="47"/>
      <c r="JT447" s="47"/>
      <c r="JU447" s="47"/>
      <c r="JV447" s="47"/>
      <c r="JW447" s="47"/>
      <c r="JX447" s="47"/>
      <c r="JY447" s="47"/>
      <c r="JZ447" s="47"/>
      <c r="KA447" s="47"/>
      <c r="KB447" s="47"/>
      <c r="KC447" s="47"/>
      <c r="KD447" s="47"/>
      <c r="KE447" s="47"/>
      <c r="KF447" s="47"/>
      <c r="KG447" s="47"/>
      <c r="KH447" s="47"/>
      <c r="KI447" s="47"/>
      <c r="KJ447" s="47"/>
      <c r="KK447" s="47"/>
      <c r="KL447" s="47"/>
      <c r="KM447" s="47"/>
      <c r="KN447" s="47"/>
      <c r="KO447" s="47"/>
      <c r="KP447" s="47"/>
      <c r="KQ447" s="47"/>
      <c r="KR447" s="47"/>
      <c r="KS447" s="47"/>
      <c r="KT447" s="47"/>
      <c r="KU447" s="47"/>
      <c r="KV447" s="47"/>
      <c r="KW447" s="47"/>
      <c r="KX447" s="47"/>
      <c r="KY447" s="47"/>
      <c r="KZ447" s="47"/>
      <c r="LA447" s="47"/>
      <c r="LB447" s="47"/>
      <c r="LC447" s="47"/>
      <c r="LD447" s="47"/>
      <c r="LE447" s="47"/>
      <c r="LF447" s="47"/>
      <c r="LG447" s="47"/>
      <c r="LH447" s="47"/>
      <c r="LI447" s="47"/>
      <c r="LJ447" s="47"/>
      <c r="LK447" s="47"/>
      <c r="LL447" s="47"/>
      <c r="LM447" s="47"/>
      <c r="LN447" s="47"/>
      <c r="LO447" s="47"/>
      <c r="LP447" s="47"/>
      <c r="LQ447" s="47"/>
      <c r="LR447" s="47"/>
      <c r="LS447" s="47"/>
      <c r="LT447" s="47"/>
      <c r="LU447" s="47"/>
      <c r="LV447" s="47"/>
      <c r="LW447" s="47"/>
      <c r="LX447" s="47"/>
      <c r="LY447" s="47"/>
      <c r="LZ447" s="47"/>
      <c r="MA447" s="47"/>
      <c r="MB447" s="47"/>
      <c r="MC447" s="47"/>
      <c r="MD447" s="47"/>
      <c r="ME447" s="47"/>
      <c r="MF447" s="47"/>
      <c r="MG447" s="47"/>
      <c r="MH447" s="47"/>
      <c r="MI447" s="47"/>
      <c r="MJ447" s="47"/>
      <c r="MK447" s="47"/>
      <c r="ML447" s="47"/>
      <c r="MM447" s="47"/>
      <c r="MN447" s="47"/>
      <c r="MO447" s="47"/>
      <c r="MP447" s="47"/>
      <c r="MQ447" s="47"/>
      <c r="MR447" s="47"/>
      <c r="MS447" s="47"/>
      <c r="MT447" s="47"/>
      <c r="MU447" s="47"/>
      <c r="MV447" s="47"/>
      <c r="MW447" s="47"/>
      <c r="MX447" s="47"/>
      <c r="MY447" s="47"/>
      <c r="MZ447" s="47"/>
      <c r="NA447" s="47"/>
      <c r="NB447" s="47"/>
      <c r="NC447" s="47"/>
      <c r="ND447" s="47"/>
      <c r="NE447" s="47"/>
      <c r="NF447" s="47"/>
      <c r="NG447" s="47"/>
      <c r="NH447" s="47"/>
      <c r="NI447" s="47"/>
      <c r="NJ447" s="47"/>
      <c r="NK447" s="47"/>
      <c r="NL447" s="47"/>
      <c r="NM447" s="47"/>
      <c r="NN447" s="47"/>
      <c r="NO447" s="47"/>
      <c r="NP447" s="47"/>
      <c r="NQ447" s="47"/>
      <c r="NR447" s="47"/>
      <c r="NS447" s="47"/>
      <c r="NT447" s="47"/>
      <c r="NU447" s="47"/>
      <c r="NV447" s="47"/>
      <c r="NW447" s="47"/>
      <c r="NX447" s="47"/>
      <c r="NY447" s="47"/>
      <c r="NZ447" s="47"/>
      <c r="OA447" s="47"/>
      <c r="OB447" s="47"/>
      <c r="OC447" s="47"/>
      <c r="OD447" s="47"/>
      <c r="OE447" s="47"/>
      <c r="OF447" s="47"/>
      <c r="OG447" s="47"/>
      <c r="OH447" s="47"/>
      <c r="OI447" s="47"/>
      <c r="OJ447" s="47"/>
      <c r="OK447" s="47"/>
      <c r="OL447" s="47"/>
      <c r="OM447" s="47"/>
      <c r="ON447" s="47"/>
      <c r="OO447" s="47"/>
      <c r="OP447" s="47"/>
      <c r="OQ447" s="47"/>
      <c r="OR447" s="47"/>
      <c r="OS447" s="47"/>
      <c r="OT447" s="47"/>
      <c r="OU447" s="47"/>
      <c r="OV447" s="47"/>
      <c r="OW447" s="47"/>
      <c r="OX447" s="47"/>
    </row>
    <row r="448" spans="2:415" x14ac:dyDescent="0.25">
      <c r="B448" s="43">
        <f t="shared" si="1425"/>
        <v>183</v>
      </c>
      <c r="C448" s="21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  <c r="AA448" s="21"/>
      <c r="AB448" s="21"/>
      <c r="AC448" s="21"/>
      <c r="AD448" s="21"/>
      <c r="AE448" s="21"/>
      <c r="AF448" s="21"/>
      <c r="AG448" s="21"/>
      <c r="AH448" s="21"/>
      <c r="AI448" s="21"/>
      <c r="AJ448" s="21"/>
      <c r="AK448" s="21"/>
      <c r="AL448" s="21"/>
      <c r="AM448" s="21"/>
      <c r="AN448" s="21"/>
      <c r="AO448" s="21"/>
      <c r="AP448" s="21"/>
      <c r="AQ448" s="21"/>
      <c r="AR448" s="21"/>
      <c r="AS448" s="21"/>
      <c r="AT448" s="21"/>
      <c r="AU448" s="21"/>
      <c r="AV448" s="21"/>
      <c r="AW448" s="21"/>
      <c r="AX448" s="21"/>
      <c r="AY448" s="21"/>
      <c r="AZ448" s="21"/>
      <c r="BA448" s="21"/>
      <c r="BB448" s="21"/>
      <c r="BC448" s="21"/>
      <c r="BD448" s="21"/>
      <c r="BE448" s="21"/>
      <c r="BF448" s="21"/>
      <c r="BG448" s="21"/>
      <c r="BH448" s="21"/>
      <c r="BI448" s="21"/>
      <c r="BJ448" s="21"/>
      <c r="BK448" s="21"/>
      <c r="BL448" s="21"/>
      <c r="BM448" s="21"/>
      <c r="BN448" s="21"/>
      <c r="BO448" s="21"/>
      <c r="BP448" s="21"/>
      <c r="BQ448" s="21"/>
      <c r="BR448" s="21"/>
      <c r="BS448" s="21"/>
      <c r="BT448" s="21"/>
      <c r="BU448" s="21"/>
      <c r="BV448" s="21"/>
      <c r="BW448" s="21"/>
      <c r="BX448" s="21"/>
      <c r="BY448" s="21"/>
      <c r="BZ448" s="21"/>
      <c r="CA448" s="21"/>
      <c r="CB448" s="21"/>
      <c r="CC448" s="21"/>
      <c r="CD448" s="21"/>
      <c r="CE448" s="21"/>
      <c r="CF448" s="21"/>
      <c r="CG448" s="21"/>
      <c r="CH448" s="21"/>
      <c r="CI448" s="21"/>
      <c r="CJ448" s="21"/>
      <c r="CK448" s="21"/>
      <c r="CL448" s="21"/>
      <c r="CM448" s="21"/>
      <c r="CN448" s="21"/>
      <c r="CO448" s="21"/>
      <c r="CP448" s="21"/>
      <c r="CQ448" s="21"/>
      <c r="CR448" s="21"/>
      <c r="CS448" s="21"/>
      <c r="CT448" s="21"/>
      <c r="CU448" s="21"/>
      <c r="CV448" s="21"/>
      <c r="CW448" s="21"/>
      <c r="CX448" s="21"/>
      <c r="CY448" s="21"/>
      <c r="CZ448" s="21"/>
      <c r="DA448" s="21"/>
      <c r="DB448" s="21"/>
      <c r="DC448" s="21"/>
      <c r="DD448" s="21"/>
      <c r="DE448" s="21"/>
      <c r="DF448" s="21"/>
      <c r="DG448" s="21"/>
      <c r="DH448" s="21"/>
      <c r="DI448" s="21"/>
      <c r="DJ448" s="21"/>
      <c r="DK448" s="21"/>
      <c r="DL448" s="21"/>
      <c r="DM448" s="21"/>
      <c r="DN448" s="21"/>
      <c r="DO448" s="21"/>
      <c r="DP448" s="21"/>
      <c r="DQ448" s="21"/>
      <c r="DR448" s="21"/>
      <c r="DS448" s="21"/>
      <c r="DT448" s="21"/>
      <c r="DU448" s="21"/>
      <c r="DV448" s="21"/>
      <c r="DW448" s="21"/>
      <c r="DX448" s="21"/>
      <c r="DY448" s="21"/>
      <c r="DZ448" s="21"/>
      <c r="EA448" s="21"/>
      <c r="EB448" s="21"/>
      <c r="EC448" s="21"/>
      <c r="ED448" s="21"/>
      <c r="EE448" s="21"/>
      <c r="EF448" s="21"/>
      <c r="EG448" s="21"/>
      <c r="EH448" s="21"/>
      <c r="EI448" s="21"/>
      <c r="EJ448" s="21"/>
      <c r="EK448" s="21"/>
      <c r="EL448" s="21"/>
      <c r="EM448" s="21"/>
      <c r="EN448" s="21"/>
      <c r="EO448" s="21"/>
      <c r="EP448" s="21"/>
      <c r="EQ448" s="21"/>
      <c r="ER448" s="21"/>
      <c r="ES448" s="21"/>
      <c r="ET448" s="21"/>
      <c r="EU448" s="21"/>
      <c r="EV448" s="21"/>
      <c r="EW448" s="21"/>
      <c r="EX448" s="21"/>
      <c r="EY448" s="21"/>
      <c r="EZ448" s="21"/>
      <c r="FA448" s="21"/>
      <c r="FB448" s="21"/>
      <c r="FC448" s="21"/>
      <c r="FD448" s="21"/>
      <c r="FE448" s="21"/>
      <c r="FF448" s="21"/>
      <c r="FG448" s="21"/>
      <c r="FH448" s="21"/>
      <c r="FI448" s="21"/>
      <c r="FJ448" s="21"/>
      <c r="FK448" s="21"/>
      <c r="FL448" s="21"/>
      <c r="FM448" s="21"/>
      <c r="FN448" s="21"/>
      <c r="FO448" s="21"/>
      <c r="FP448" s="21"/>
      <c r="FQ448" s="21"/>
      <c r="FR448" s="21"/>
      <c r="FS448" s="21"/>
      <c r="FT448" s="21"/>
      <c r="FU448" s="21"/>
      <c r="FV448" s="21"/>
      <c r="FW448" s="21"/>
      <c r="FX448" s="21"/>
      <c r="FY448" s="21"/>
      <c r="FZ448" s="21"/>
      <c r="GA448" s="21"/>
      <c r="GB448" s="21"/>
      <c r="GC448" s="21">
        <f>GC211</f>
        <v>0.10479767893239536</v>
      </c>
      <c r="GD448" s="41">
        <f>GC448+GD211</f>
        <v>0.41948864643763006</v>
      </c>
      <c r="GE448" s="41">
        <f t="shared" si="1458"/>
        <v>0.99589793060231224</v>
      </c>
      <c r="GF448" s="41">
        <f t="shared" si="1458"/>
        <v>1.8031465674339928</v>
      </c>
      <c r="GG448" s="41">
        <f t="shared" si="1458"/>
        <v>2.8413036282311204</v>
      </c>
      <c r="GH448" s="41">
        <f t="shared" si="1458"/>
        <v>4.064913948782408</v>
      </c>
      <c r="GI448" s="41">
        <f t="shared" si="1458"/>
        <v>5.5112459266300657</v>
      </c>
      <c r="GJ448" s="41">
        <f t="shared" si="1458"/>
        <v>7.1803348970126404</v>
      </c>
      <c r="GK448" s="41">
        <f t="shared" si="1458"/>
        <v>8.9770556824925372</v>
      </c>
      <c r="GL448" s="41">
        <f t="shared" si="1458"/>
        <v>10.985384095765925</v>
      </c>
      <c r="GM448" s="41">
        <f t="shared" si="1458"/>
        <v>13.205343033082</v>
      </c>
      <c r="GN448" s="41">
        <f t="shared" si="1458"/>
        <v>15.62297046385196</v>
      </c>
      <c r="GO448" s="41">
        <f t="shared" si="1458"/>
        <v>18.251050838645355</v>
      </c>
      <c r="GP448" s="41">
        <f t="shared" si="1458"/>
        <v>21.089601443021397</v>
      </c>
      <c r="GQ448" s="41">
        <f t="shared" si="1458"/>
        <v>24.438782145496177</v>
      </c>
      <c r="GR448" s="41">
        <f t="shared" si="1458"/>
        <v>28.019185479732876</v>
      </c>
      <c r="GS448" s="41">
        <f t="shared" si="1458"/>
        <v>31.830826752710365</v>
      </c>
      <c r="GT448" s="41">
        <f t="shared" si="1458"/>
        <v>35.728749065181823</v>
      </c>
      <c r="GU448" s="41">
        <f t="shared" si="1458"/>
        <v>39.849644450789341</v>
      </c>
      <c r="GV448" s="41">
        <f t="shared" si="1458"/>
        <v>44.193525272824168</v>
      </c>
      <c r="GW448" s="41">
        <f t="shared" si="1458"/>
        <v>48.530702889102642</v>
      </c>
      <c r="GX448" s="41">
        <f t="shared" si="1458"/>
        <v>53.079672172724358</v>
      </c>
      <c r="GY448" s="41">
        <f t="shared" si="1458"/>
        <v>57.840443226439717</v>
      </c>
      <c r="GZ448" s="41">
        <f t="shared" si="1458"/>
        <v>62.784431351899755</v>
      </c>
      <c r="HA448" s="41">
        <f t="shared" si="1458"/>
        <v>67.939022090007384</v>
      </c>
      <c r="HB448" s="41">
        <f t="shared" si="1458"/>
        <v>73.304224255543858</v>
      </c>
      <c r="HC448" s="41">
        <f t="shared" si="1458"/>
        <v>79.428924169366681</v>
      </c>
      <c r="HD448" s="41">
        <f t="shared" si="1458"/>
        <v>85.784986124975703</v>
      </c>
      <c r="HE448" s="41">
        <f t="shared" si="1458"/>
        <v>92.372418748877067</v>
      </c>
      <c r="HF448" s="41">
        <f t="shared" si="1458"/>
        <v>98.946719395262974</v>
      </c>
      <c r="HG448" s="41">
        <f t="shared" si="1458"/>
        <v>105.74410993085648</v>
      </c>
      <c r="HH448" s="41">
        <f t="shared" si="1458"/>
        <v>112.76459785508155</v>
      </c>
      <c r="HI448" s="41">
        <f t="shared" si="1458"/>
        <v>119.64385928065168</v>
      </c>
      <c r="HJ448" s="41">
        <f t="shared" si="1458"/>
        <v>126.73501054055883</v>
      </c>
      <c r="HK448" s="41">
        <f t="shared" si="1458"/>
        <v>134.03805811954268</v>
      </c>
      <c r="HL448" s="41">
        <f t="shared" si="1458"/>
        <v>141.50979432402499</v>
      </c>
      <c r="HM448" s="41">
        <f t="shared" si="1458"/>
        <v>149.19222070350551</v>
      </c>
      <c r="HN448" s="41">
        <f t="shared" si="1458"/>
        <v>157.08534317581925</v>
      </c>
      <c r="HO448" s="41">
        <f t="shared" si="1458"/>
        <v>165.98689914253904</v>
      </c>
      <c r="HP448" s="41">
        <f t="shared" si="1458"/>
        <v>175.11990438608859</v>
      </c>
      <c r="HQ448" s="41">
        <f t="shared" si="1458"/>
        <v>184.48436491347019</v>
      </c>
      <c r="HR448" s="41">
        <f t="shared" si="1458"/>
        <v>193.73619317757795</v>
      </c>
      <c r="HS448" s="41">
        <f t="shared" si="1458"/>
        <v>203.21118829467193</v>
      </c>
      <c r="HT448" s="41">
        <f t="shared" si="1458"/>
        <v>212.9093556478214</v>
      </c>
      <c r="HU448" s="41">
        <f t="shared" si="1458"/>
        <v>222.33168637757828</v>
      </c>
      <c r="HV448" s="41">
        <f t="shared" si="1458"/>
        <v>231.96597432170284</v>
      </c>
      <c r="HW448" s="41">
        <f t="shared" si="1458"/>
        <v>241.81222425568544</v>
      </c>
      <c r="HX448" s="41"/>
      <c r="HY448" s="41"/>
      <c r="HZ448" s="47"/>
      <c r="IA448" s="47"/>
      <c r="IB448" s="47"/>
      <c r="IC448" s="47"/>
      <c r="ID448" s="47"/>
      <c r="IE448" s="47"/>
      <c r="IF448" s="47"/>
      <c r="IG448" s="47"/>
      <c r="IH448" s="47"/>
      <c r="II448" s="47"/>
      <c r="IJ448" s="47"/>
      <c r="IK448" s="47"/>
      <c r="IL448" s="47"/>
      <c r="IM448" s="47"/>
      <c r="IN448" s="47"/>
      <c r="IO448" s="47"/>
      <c r="IP448" s="47"/>
      <c r="IQ448" s="47"/>
      <c r="IR448" s="47"/>
      <c r="IS448" s="47"/>
      <c r="IT448" s="47"/>
      <c r="IU448" s="47"/>
      <c r="IV448" s="47"/>
      <c r="IW448" s="47"/>
      <c r="IX448" s="47"/>
      <c r="IY448" s="47"/>
      <c r="IZ448" s="47"/>
      <c r="JA448" s="47"/>
      <c r="JB448" s="47"/>
      <c r="JC448" s="47"/>
      <c r="JD448" s="47"/>
      <c r="JE448" s="47"/>
      <c r="JF448" s="47"/>
      <c r="JG448" s="47"/>
      <c r="JH448" s="47"/>
      <c r="JI448" s="47"/>
      <c r="JJ448" s="47"/>
      <c r="JK448" s="47"/>
      <c r="JL448" s="47"/>
      <c r="JM448" s="47"/>
      <c r="JN448" s="47"/>
      <c r="JO448" s="47"/>
      <c r="JP448" s="47"/>
      <c r="JQ448" s="47"/>
      <c r="JR448" s="47"/>
      <c r="JS448" s="47"/>
      <c r="JT448" s="47"/>
      <c r="JU448" s="47"/>
      <c r="JV448" s="47"/>
      <c r="JW448" s="47"/>
      <c r="JX448" s="47"/>
      <c r="JY448" s="47"/>
      <c r="JZ448" s="47"/>
      <c r="KA448" s="47"/>
      <c r="KB448" s="47"/>
      <c r="KC448" s="47"/>
      <c r="KD448" s="47"/>
      <c r="KE448" s="47"/>
      <c r="KF448" s="47"/>
      <c r="KG448" s="47"/>
      <c r="KH448" s="47"/>
      <c r="KI448" s="47"/>
      <c r="KJ448" s="47"/>
      <c r="KK448" s="47"/>
      <c r="KL448" s="47"/>
      <c r="KM448" s="47"/>
      <c r="KN448" s="47"/>
      <c r="KO448" s="47"/>
      <c r="KP448" s="47"/>
      <c r="KQ448" s="47"/>
      <c r="KR448" s="47"/>
      <c r="KS448" s="47"/>
      <c r="KT448" s="47"/>
      <c r="KU448" s="47"/>
      <c r="KV448" s="47"/>
      <c r="KW448" s="47"/>
      <c r="KX448" s="47"/>
      <c r="KY448" s="47"/>
      <c r="KZ448" s="47"/>
      <c r="LA448" s="47"/>
      <c r="LB448" s="47"/>
      <c r="LC448" s="47"/>
      <c r="LD448" s="47"/>
      <c r="LE448" s="47"/>
      <c r="LF448" s="47"/>
      <c r="LG448" s="47"/>
      <c r="LH448" s="47"/>
      <c r="LI448" s="47"/>
      <c r="LJ448" s="47"/>
      <c r="LK448" s="47"/>
      <c r="LL448" s="47"/>
      <c r="LM448" s="47"/>
      <c r="LN448" s="47"/>
      <c r="LO448" s="47"/>
      <c r="LP448" s="47"/>
      <c r="LQ448" s="47"/>
      <c r="LR448" s="47"/>
      <c r="LS448" s="47"/>
      <c r="LT448" s="47"/>
      <c r="LU448" s="47"/>
      <c r="LV448" s="47"/>
      <c r="LW448" s="47"/>
      <c r="LX448" s="47"/>
      <c r="LY448" s="47"/>
      <c r="LZ448" s="47"/>
      <c r="MA448" s="47"/>
      <c r="MB448" s="47"/>
      <c r="MC448" s="47"/>
      <c r="MD448" s="47"/>
      <c r="ME448" s="47"/>
      <c r="MF448" s="47"/>
      <c r="MG448" s="47"/>
      <c r="MH448" s="47"/>
      <c r="MI448" s="47"/>
      <c r="MJ448" s="47"/>
      <c r="MK448" s="47"/>
      <c r="ML448" s="47"/>
      <c r="MM448" s="47"/>
      <c r="MN448" s="47"/>
      <c r="MO448" s="47"/>
      <c r="MP448" s="47"/>
      <c r="MQ448" s="47"/>
      <c r="MR448" s="47"/>
      <c r="MS448" s="47"/>
      <c r="MT448" s="47"/>
      <c r="MU448" s="47"/>
      <c r="MV448" s="47"/>
      <c r="MW448" s="47"/>
      <c r="MX448" s="47"/>
      <c r="MY448" s="47"/>
      <c r="MZ448" s="47"/>
      <c r="NA448" s="47"/>
      <c r="NB448" s="47"/>
      <c r="NC448" s="47"/>
      <c r="ND448" s="47"/>
      <c r="NE448" s="47"/>
      <c r="NF448" s="47"/>
      <c r="NG448" s="47"/>
      <c r="NH448" s="47"/>
      <c r="NI448" s="47"/>
      <c r="NJ448" s="47"/>
      <c r="NK448" s="47"/>
      <c r="NL448" s="47"/>
      <c r="NM448" s="47"/>
      <c r="NN448" s="47"/>
      <c r="NO448" s="47"/>
      <c r="NP448" s="47"/>
      <c r="NQ448" s="47"/>
      <c r="NR448" s="47"/>
      <c r="NS448" s="47"/>
      <c r="NT448" s="47"/>
      <c r="NU448" s="47"/>
      <c r="NV448" s="47"/>
      <c r="NW448" s="47"/>
      <c r="NX448" s="47"/>
      <c r="NY448" s="47"/>
      <c r="NZ448" s="47"/>
      <c r="OA448" s="47"/>
      <c r="OB448" s="47"/>
      <c r="OC448" s="47"/>
      <c r="OD448" s="47"/>
      <c r="OE448" s="47"/>
      <c r="OF448" s="47"/>
      <c r="OG448" s="47"/>
      <c r="OH448" s="47"/>
      <c r="OI448" s="47"/>
      <c r="OJ448" s="47"/>
      <c r="OK448" s="47"/>
      <c r="OL448" s="47"/>
      <c r="OM448" s="47"/>
      <c r="ON448" s="47"/>
      <c r="OO448" s="47"/>
      <c r="OP448" s="47"/>
      <c r="OQ448" s="47"/>
      <c r="OR448" s="47"/>
      <c r="OS448" s="47"/>
      <c r="OT448" s="47"/>
      <c r="OU448" s="47"/>
      <c r="OV448" s="47"/>
      <c r="OW448" s="47"/>
      <c r="OX448" s="47"/>
      <c r="OY448" s="47"/>
    </row>
    <row r="449" spans="2:431" x14ac:dyDescent="0.25">
      <c r="B449" s="43">
        <f t="shared" si="1425"/>
        <v>184</v>
      </c>
      <c r="C449" s="21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  <c r="AA449" s="21"/>
      <c r="AB449" s="21"/>
      <c r="AC449" s="21"/>
      <c r="AD449" s="21"/>
      <c r="AE449" s="21"/>
      <c r="AF449" s="21"/>
      <c r="AG449" s="21"/>
      <c r="AH449" s="21"/>
      <c r="AI449" s="21"/>
      <c r="AJ449" s="21"/>
      <c r="AK449" s="21"/>
      <c r="AL449" s="21"/>
      <c r="AM449" s="21"/>
      <c r="AN449" s="21"/>
      <c r="AO449" s="21"/>
      <c r="AP449" s="21"/>
      <c r="AQ449" s="21"/>
      <c r="AR449" s="21"/>
      <c r="AS449" s="21"/>
      <c r="AT449" s="21"/>
      <c r="AU449" s="21"/>
      <c r="AV449" s="21"/>
      <c r="AW449" s="21"/>
      <c r="AX449" s="21"/>
      <c r="AY449" s="21"/>
      <c r="AZ449" s="21"/>
      <c r="BA449" s="21"/>
      <c r="BB449" s="21"/>
      <c r="BC449" s="21"/>
      <c r="BD449" s="21"/>
      <c r="BE449" s="21"/>
      <c r="BF449" s="21"/>
      <c r="BG449" s="21"/>
      <c r="BH449" s="21"/>
      <c r="BI449" s="21"/>
      <c r="BJ449" s="21"/>
      <c r="BK449" s="21"/>
      <c r="BL449" s="21"/>
      <c r="BM449" s="21"/>
      <c r="BN449" s="21"/>
      <c r="BO449" s="21"/>
      <c r="BP449" s="21"/>
      <c r="BQ449" s="21"/>
      <c r="BR449" s="21"/>
      <c r="BS449" s="21"/>
      <c r="BT449" s="21"/>
      <c r="BU449" s="21"/>
      <c r="BV449" s="21"/>
      <c r="BW449" s="21"/>
      <c r="BX449" s="21"/>
      <c r="BY449" s="21"/>
      <c r="BZ449" s="21"/>
      <c r="CA449" s="21"/>
      <c r="CB449" s="21"/>
      <c r="CC449" s="21"/>
      <c r="CD449" s="21"/>
      <c r="CE449" s="21"/>
      <c r="CF449" s="21"/>
      <c r="CG449" s="21"/>
      <c r="CH449" s="21"/>
      <c r="CI449" s="21"/>
      <c r="CJ449" s="21"/>
      <c r="CK449" s="21"/>
      <c r="CL449" s="21"/>
      <c r="CM449" s="21"/>
      <c r="CN449" s="21"/>
      <c r="CO449" s="21"/>
      <c r="CP449" s="21"/>
      <c r="CQ449" s="21"/>
      <c r="CR449" s="21"/>
      <c r="CS449" s="21"/>
      <c r="CT449" s="21"/>
      <c r="CU449" s="21"/>
      <c r="CV449" s="21"/>
      <c r="CW449" s="21"/>
      <c r="CX449" s="21"/>
      <c r="CY449" s="21"/>
      <c r="CZ449" s="21"/>
      <c r="DA449" s="21"/>
      <c r="DB449" s="21"/>
      <c r="DC449" s="21"/>
      <c r="DD449" s="21"/>
      <c r="DE449" s="21"/>
      <c r="DF449" s="21"/>
      <c r="DG449" s="21"/>
      <c r="DH449" s="21"/>
      <c r="DI449" s="21"/>
      <c r="DJ449" s="21"/>
      <c r="DK449" s="21"/>
      <c r="DL449" s="21"/>
      <c r="DM449" s="21"/>
      <c r="DN449" s="21"/>
      <c r="DO449" s="21"/>
      <c r="DP449" s="21"/>
      <c r="DQ449" s="21"/>
      <c r="DR449" s="21"/>
      <c r="DS449" s="21"/>
      <c r="DT449" s="21"/>
      <c r="DU449" s="21"/>
      <c r="DV449" s="21"/>
      <c r="DW449" s="21"/>
      <c r="DX449" s="21"/>
      <c r="DY449" s="21"/>
      <c r="DZ449" s="21"/>
      <c r="EA449" s="21"/>
      <c r="EB449" s="21"/>
      <c r="EC449" s="21"/>
      <c r="ED449" s="21"/>
      <c r="EE449" s="21"/>
      <c r="EF449" s="21"/>
      <c r="EG449" s="21"/>
      <c r="EH449" s="21"/>
      <c r="EI449" s="21"/>
      <c r="EJ449" s="21"/>
      <c r="EK449" s="21"/>
      <c r="EL449" s="21"/>
      <c r="EM449" s="21"/>
      <c r="EN449" s="21"/>
      <c r="EO449" s="21"/>
      <c r="EP449" s="21"/>
      <c r="EQ449" s="21"/>
      <c r="ER449" s="21"/>
      <c r="ES449" s="21"/>
      <c r="ET449" s="21"/>
      <c r="EU449" s="21"/>
      <c r="EV449" s="21"/>
      <c r="EW449" s="21"/>
      <c r="EX449" s="21"/>
      <c r="EY449" s="21"/>
      <c r="EZ449" s="21"/>
      <c r="FA449" s="21"/>
      <c r="FB449" s="21"/>
      <c r="FC449" s="21"/>
      <c r="FD449" s="21"/>
      <c r="FE449" s="21"/>
      <c r="FF449" s="21"/>
      <c r="FG449" s="21"/>
      <c r="FH449" s="21"/>
      <c r="FI449" s="21"/>
      <c r="FJ449" s="21"/>
      <c r="FK449" s="21"/>
      <c r="FL449" s="21"/>
      <c r="FM449" s="21"/>
      <c r="FN449" s="21"/>
      <c r="FO449" s="21"/>
      <c r="FP449" s="21"/>
      <c r="FQ449" s="21"/>
      <c r="FR449" s="21"/>
      <c r="FS449" s="21"/>
      <c r="FT449" s="21"/>
      <c r="FU449" s="21"/>
      <c r="FV449" s="21"/>
      <c r="FW449" s="21"/>
      <c r="FX449" s="21"/>
      <c r="FY449" s="21"/>
      <c r="FZ449" s="21"/>
      <c r="GA449" s="21"/>
      <c r="GB449" s="21"/>
      <c r="GC449" s="21"/>
      <c r="GD449" s="21">
        <f>GD212</f>
        <v>0.10479767893239536</v>
      </c>
      <c r="GE449" s="41">
        <f>GD449+GE212</f>
        <v>0.45046648257760169</v>
      </c>
      <c r="GF449" s="41">
        <f t="shared" si="1458"/>
        <v>1.0268757667422839</v>
      </c>
      <c r="GG449" s="41">
        <f t="shared" si="1458"/>
        <v>1.8341244035739646</v>
      </c>
      <c r="GH449" s="41">
        <f t="shared" si="1458"/>
        <v>2.8350549205137101</v>
      </c>
      <c r="GI449" s="41">
        <f t="shared" si="1458"/>
        <v>4.0586652410649977</v>
      </c>
      <c r="GJ449" s="41">
        <f t="shared" si="1458"/>
        <v>5.5049972189126555</v>
      </c>
      <c r="GK449" s="41">
        <f t="shared" si="1458"/>
        <v>7.090135981479218</v>
      </c>
      <c r="GL449" s="41">
        <f t="shared" si="1458"/>
        <v>8.8868567669591148</v>
      </c>
      <c r="GM449" s="41">
        <f t="shared" si="1458"/>
        <v>10.895185180232502</v>
      </c>
      <c r="GN449" s="41">
        <f t="shared" si="1458"/>
        <v>13.102378459512332</v>
      </c>
      <c r="GO449" s="41">
        <f t="shared" si="1458"/>
        <v>15.520005890282292</v>
      </c>
      <c r="GP449" s="41">
        <f t="shared" si="1458"/>
        <v>18.148086265075687</v>
      </c>
      <c r="GQ449" s="41">
        <f t="shared" si="1458"/>
        <v>21.266060699739825</v>
      </c>
      <c r="GR449" s="41">
        <f t="shared" si="1458"/>
        <v>24.615241402214604</v>
      </c>
      <c r="GS449" s="41">
        <f t="shared" si="1458"/>
        <v>28.1956447364513</v>
      </c>
      <c r="GT449" s="41">
        <f t="shared" si="1458"/>
        <v>31.870607045931536</v>
      </c>
      <c r="GU449" s="41">
        <f t="shared" si="1458"/>
        <v>35.768529358402994</v>
      </c>
      <c r="GV449" s="41">
        <f t="shared" si="1458"/>
        <v>39.889424744010512</v>
      </c>
      <c r="GW449" s="41">
        <f t="shared" si="1458"/>
        <v>44.014821288568967</v>
      </c>
      <c r="GX449" s="41">
        <f t="shared" si="1458"/>
        <v>48.351998904847441</v>
      </c>
      <c r="GY449" s="41">
        <f t="shared" si="1458"/>
        <v>52.900968188469157</v>
      </c>
      <c r="GZ449" s="41">
        <f t="shared" si="1458"/>
        <v>57.634362891100267</v>
      </c>
      <c r="HA449" s="41">
        <f t="shared" si="1458"/>
        <v>62.578351016560305</v>
      </c>
      <c r="HB449" s="41">
        <f t="shared" si="1458"/>
        <v>67.732941754667934</v>
      </c>
      <c r="HC449" s="41">
        <f t="shared" si="1458"/>
        <v>73.626288578627253</v>
      </c>
      <c r="HD449" s="41">
        <f t="shared" si="1458"/>
        <v>79.750988492450077</v>
      </c>
      <c r="HE449" s="41">
        <f t="shared" si="1458"/>
        <v>86.107050448059098</v>
      </c>
      <c r="HF449" s="41">
        <f t="shared" si="1458"/>
        <v>92.458268958757856</v>
      </c>
      <c r="HG449" s="41">
        <f t="shared" si="1458"/>
        <v>99.032569605143763</v>
      </c>
      <c r="HH449" s="41">
        <f t="shared" si="1458"/>
        <v>105.82996014073727</v>
      </c>
      <c r="HI449" s="41">
        <f t="shared" si="1458"/>
        <v>112.49733841612594</v>
      </c>
      <c r="HJ449" s="41">
        <f t="shared" si="1458"/>
        <v>119.37659984169608</v>
      </c>
      <c r="HK449" s="41">
        <f t="shared" si="1458"/>
        <v>126.46775110160323</v>
      </c>
      <c r="HL449" s="41">
        <f t="shared" si="1458"/>
        <v>133.72880321551401</v>
      </c>
      <c r="HM449" s="41">
        <f t="shared" si="1458"/>
        <v>141.20053941999632</v>
      </c>
      <c r="HN449" s="41">
        <f t="shared" si="1458"/>
        <v>148.88296579947684</v>
      </c>
      <c r="HO449" s="41">
        <f t="shared" si="1458"/>
        <v>157.55307865228505</v>
      </c>
      <c r="HP449" s="41">
        <f t="shared" si="1458"/>
        <v>166.45463461900485</v>
      </c>
      <c r="HQ449" s="41">
        <f t="shared" si="1458"/>
        <v>175.5876398625544</v>
      </c>
      <c r="HR449" s="41">
        <f t="shared" si="1458"/>
        <v>184.61630678635964</v>
      </c>
      <c r="HS449" s="41">
        <f t="shared" si="1458"/>
        <v>193.8681350504674</v>
      </c>
      <c r="HT449" s="41">
        <f t="shared" si="1458"/>
        <v>203.34313016756138</v>
      </c>
      <c r="HU449" s="41">
        <f t="shared" si="1458"/>
        <v>212.55350856567105</v>
      </c>
      <c r="HV449" s="41">
        <f t="shared" si="1458"/>
        <v>221.97583929542793</v>
      </c>
      <c r="HW449" s="41">
        <f t="shared" si="1458"/>
        <v>231.6101272395525</v>
      </c>
      <c r="HX449" s="41"/>
      <c r="HY449" s="41"/>
      <c r="HZ449" s="47"/>
      <c r="IA449" s="47"/>
      <c r="IB449" s="47"/>
      <c r="IC449" s="47"/>
      <c r="ID449" s="47"/>
      <c r="IE449" s="47"/>
      <c r="IF449" s="47"/>
      <c r="IG449" s="47"/>
      <c r="IH449" s="47"/>
      <c r="II449" s="47"/>
      <c r="IJ449" s="47"/>
      <c r="IK449" s="47"/>
      <c r="IL449" s="47"/>
      <c r="IM449" s="47"/>
      <c r="IN449" s="47"/>
      <c r="IO449" s="47"/>
      <c r="IP449" s="47"/>
      <c r="IQ449" s="47"/>
      <c r="IR449" s="47"/>
      <c r="IS449" s="47"/>
      <c r="IT449" s="47"/>
      <c r="IU449" s="47"/>
      <c r="IV449" s="47"/>
      <c r="IW449" s="47"/>
      <c r="IX449" s="47"/>
      <c r="IY449" s="47"/>
      <c r="IZ449" s="47"/>
      <c r="JA449" s="47"/>
      <c r="JB449" s="47"/>
      <c r="JC449" s="47"/>
      <c r="JD449" s="47"/>
      <c r="JE449" s="47"/>
      <c r="JF449" s="47"/>
      <c r="JG449" s="47"/>
      <c r="JH449" s="47"/>
      <c r="JI449" s="47"/>
      <c r="JJ449" s="47"/>
      <c r="JK449" s="47"/>
      <c r="JL449" s="47"/>
      <c r="JM449" s="47"/>
      <c r="JN449" s="47"/>
      <c r="JO449" s="47"/>
      <c r="JP449" s="47"/>
      <c r="JQ449" s="47"/>
      <c r="JR449" s="47"/>
      <c r="JS449" s="47"/>
      <c r="JT449" s="47"/>
      <c r="JU449" s="47"/>
      <c r="JV449" s="47"/>
      <c r="JW449" s="47"/>
      <c r="JX449" s="47"/>
      <c r="JY449" s="47"/>
      <c r="JZ449" s="47"/>
      <c r="KA449" s="47"/>
      <c r="KB449" s="47"/>
      <c r="KC449" s="47"/>
      <c r="KD449" s="47"/>
      <c r="KE449" s="47"/>
      <c r="KF449" s="47"/>
      <c r="KG449" s="47"/>
      <c r="KH449" s="47"/>
      <c r="KI449" s="47"/>
      <c r="KJ449" s="47"/>
      <c r="KK449" s="47"/>
      <c r="KL449" s="47"/>
      <c r="KM449" s="47"/>
      <c r="KN449" s="47"/>
      <c r="KO449" s="47"/>
      <c r="KP449" s="47"/>
      <c r="KQ449" s="47"/>
      <c r="KR449" s="47"/>
      <c r="KS449" s="47"/>
      <c r="KT449" s="47"/>
      <c r="KU449" s="47"/>
      <c r="KV449" s="47"/>
      <c r="KW449" s="47"/>
      <c r="KX449" s="47"/>
      <c r="KY449" s="47"/>
      <c r="KZ449" s="47"/>
      <c r="LA449" s="47"/>
      <c r="LB449" s="47"/>
      <c r="LC449" s="47"/>
      <c r="LD449" s="47"/>
      <c r="LE449" s="47"/>
      <c r="LF449" s="47"/>
      <c r="LG449" s="47"/>
      <c r="LH449" s="47"/>
      <c r="LI449" s="47"/>
      <c r="LJ449" s="47"/>
      <c r="LK449" s="47"/>
      <c r="LL449" s="47"/>
      <c r="LM449" s="47"/>
      <c r="LN449" s="47"/>
      <c r="LO449" s="47"/>
      <c r="LP449" s="47"/>
      <c r="LQ449" s="47"/>
      <c r="LR449" s="47"/>
      <c r="LS449" s="47"/>
      <c r="LT449" s="47"/>
      <c r="LU449" s="47"/>
      <c r="LV449" s="47"/>
      <c r="LW449" s="47"/>
      <c r="LX449" s="47"/>
      <c r="LY449" s="47"/>
      <c r="LZ449" s="47"/>
      <c r="MA449" s="47"/>
      <c r="MB449" s="47"/>
      <c r="MC449" s="47"/>
      <c r="MD449" s="47"/>
      <c r="ME449" s="47"/>
      <c r="MF449" s="47"/>
      <c r="MG449" s="47"/>
      <c r="MH449" s="47"/>
      <c r="MI449" s="47"/>
      <c r="MJ449" s="47"/>
      <c r="MK449" s="47"/>
      <c r="ML449" s="47"/>
      <c r="MM449" s="47"/>
      <c r="MN449" s="47"/>
      <c r="MO449" s="47"/>
      <c r="MP449" s="47"/>
      <c r="MQ449" s="47"/>
      <c r="MR449" s="47"/>
      <c r="MS449" s="47"/>
      <c r="MT449" s="47"/>
      <c r="MU449" s="47"/>
      <c r="MV449" s="47"/>
      <c r="MW449" s="47"/>
      <c r="MX449" s="47"/>
      <c r="MY449" s="47"/>
      <c r="MZ449" s="47"/>
      <c r="NA449" s="47"/>
      <c r="NB449" s="47"/>
      <c r="NC449" s="47"/>
      <c r="ND449" s="47"/>
      <c r="NE449" s="47"/>
      <c r="NF449" s="47"/>
      <c r="NG449" s="47"/>
      <c r="NH449" s="47"/>
      <c r="NI449" s="47"/>
      <c r="NJ449" s="47"/>
      <c r="NK449" s="47"/>
      <c r="NL449" s="47"/>
      <c r="NM449" s="47"/>
      <c r="NN449" s="47"/>
      <c r="NO449" s="47"/>
      <c r="NP449" s="47"/>
      <c r="NQ449" s="47"/>
      <c r="NR449" s="47"/>
      <c r="NS449" s="47"/>
      <c r="NT449" s="47"/>
      <c r="NU449" s="47"/>
      <c r="NV449" s="47"/>
      <c r="NW449" s="47"/>
      <c r="NX449" s="47"/>
      <c r="NY449" s="47"/>
      <c r="NZ449" s="47"/>
      <c r="OA449" s="47"/>
      <c r="OB449" s="47"/>
      <c r="OC449" s="47"/>
      <c r="OD449" s="47"/>
      <c r="OE449" s="47"/>
      <c r="OF449" s="47"/>
      <c r="OG449" s="47"/>
      <c r="OH449" s="47"/>
      <c r="OI449" s="47"/>
      <c r="OJ449" s="47"/>
      <c r="OK449" s="47"/>
      <c r="OL449" s="47"/>
      <c r="OM449" s="47"/>
      <c r="ON449" s="47"/>
      <c r="OO449" s="47"/>
      <c r="OP449" s="47"/>
      <c r="OQ449" s="47"/>
      <c r="OR449" s="47"/>
      <c r="OS449" s="47"/>
      <c r="OT449" s="47"/>
      <c r="OU449" s="47"/>
      <c r="OV449" s="47"/>
      <c r="OW449" s="47"/>
      <c r="OX449" s="47"/>
      <c r="OY449" s="47"/>
      <c r="OZ449" s="47"/>
    </row>
    <row r="450" spans="2:431" x14ac:dyDescent="0.25">
      <c r="B450" s="43">
        <f t="shared" si="1425"/>
        <v>185</v>
      </c>
      <c r="C450" s="21"/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  <c r="AA450" s="21"/>
      <c r="AB450" s="21"/>
      <c r="AC450" s="21"/>
      <c r="AD450" s="21"/>
      <c r="AE450" s="21"/>
      <c r="AF450" s="21"/>
      <c r="AG450" s="21"/>
      <c r="AH450" s="21"/>
      <c r="AI450" s="21"/>
      <c r="AJ450" s="21"/>
      <c r="AK450" s="21"/>
      <c r="AL450" s="21"/>
      <c r="AM450" s="21"/>
      <c r="AN450" s="21"/>
      <c r="AO450" s="21"/>
      <c r="AP450" s="21"/>
      <c r="AQ450" s="21"/>
      <c r="AR450" s="21"/>
      <c r="AS450" s="21"/>
      <c r="AT450" s="21"/>
      <c r="AU450" s="21"/>
      <c r="AV450" s="21"/>
      <c r="AW450" s="21"/>
      <c r="AX450" s="21"/>
      <c r="AY450" s="21"/>
      <c r="AZ450" s="21"/>
      <c r="BA450" s="21"/>
      <c r="BB450" s="21"/>
      <c r="BC450" s="21"/>
      <c r="BD450" s="21"/>
      <c r="BE450" s="21"/>
      <c r="BF450" s="21"/>
      <c r="BG450" s="21"/>
      <c r="BH450" s="21"/>
      <c r="BI450" s="21"/>
      <c r="BJ450" s="21"/>
      <c r="BK450" s="21"/>
      <c r="BL450" s="21"/>
      <c r="BM450" s="21"/>
      <c r="BN450" s="21"/>
      <c r="BO450" s="21"/>
      <c r="BP450" s="21"/>
      <c r="BQ450" s="21"/>
      <c r="BR450" s="21"/>
      <c r="BS450" s="21"/>
      <c r="BT450" s="21"/>
      <c r="BU450" s="21"/>
      <c r="BV450" s="21"/>
      <c r="BW450" s="21"/>
      <c r="BX450" s="21"/>
      <c r="BY450" s="21"/>
      <c r="BZ450" s="21"/>
      <c r="CA450" s="21"/>
      <c r="CB450" s="21"/>
      <c r="CC450" s="21"/>
      <c r="CD450" s="21"/>
      <c r="CE450" s="21"/>
      <c r="CF450" s="21"/>
      <c r="CG450" s="21"/>
      <c r="CH450" s="21"/>
      <c r="CI450" s="21"/>
      <c r="CJ450" s="21"/>
      <c r="CK450" s="21"/>
      <c r="CL450" s="21"/>
      <c r="CM450" s="21"/>
      <c r="CN450" s="21"/>
      <c r="CO450" s="21"/>
      <c r="CP450" s="21"/>
      <c r="CQ450" s="21"/>
      <c r="CR450" s="21"/>
      <c r="CS450" s="21"/>
      <c r="CT450" s="21"/>
      <c r="CU450" s="21"/>
      <c r="CV450" s="21"/>
      <c r="CW450" s="21"/>
      <c r="CX450" s="21"/>
      <c r="CY450" s="21"/>
      <c r="CZ450" s="21"/>
      <c r="DA450" s="21"/>
      <c r="DB450" s="21"/>
      <c r="DC450" s="21"/>
      <c r="DD450" s="21"/>
      <c r="DE450" s="21"/>
      <c r="DF450" s="21"/>
      <c r="DG450" s="21"/>
      <c r="DH450" s="21"/>
      <c r="DI450" s="21"/>
      <c r="DJ450" s="21"/>
      <c r="DK450" s="21"/>
      <c r="DL450" s="21"/>
      <c r="DM450" s="21"/>
      <c r="DN450" s="21"/>
      <c r="DO450" s="21"/>
      <c r="DP450" s="21"/>
      <c r="DQ450" s="21"/>
      <c r="DR450" s="21"/>
      <c r="DS450" s="21"/>
      <c r="DT450" s="21"/>
      <c r="DU450" s="21"/>
      <c r="DV450" s="21"/>
      <c r="DW450" s="21"/>
      <c r="DX450" s="21"/>
      <c r="DY450" s="21"/>
      <c r="DZ450" s="21"/>
      <c r="EA450" s="21"/>
      <c r="EB450" s="21"/>
      <c r="EC450" s="21"/>
      <c r="ED450" s="21"/>
      <c r="EE450" s="21"/>
      <c r="EF450" s="21"/>
      <c r="EG450" s="21"/>
      <c r="EH450" s="21"/>
      <c r="EI450" s="21"/>
      <c r="EJ450" s="21"/>
      <c r="EK450" s="21"/>
      <c r="EL450" s="21"/>
      <c r="EM450" s="21"/>
      <c r="EN450" s="21"/>
      <c r="EO450" s="21"/>
      <c r="EP450" s="21"/>
      <c r="EQ450" s="21"/>
      <c r="ER450" s="21"/>
      <c r="ES450" s="21"/>
      <c r="ET450" s="21"/>
      <c r="EU450" s="21"/>
      <c r="EV450" s="21"/>
      <c r="EW450" s="21"/>
      <c r="EX450" s="21"/>
      <c r="EY450" s="21"/>
      <c r="EZ450" s="21"/>
      <c r="FA450" s="21"/>
      <c r="FB450" s="21"/>
      <c r="FC450" s="21"/>
      <c r="FD450" s="21"/>
      <c r="FE450" s="21"/>
      <c r="FF450" s="21"/>
      <c r="FG450" s="21"/>
      <c r="FH450" s="21"/>
      <c r="FI450" s="21"/>
      <c r="FJ450" s="21"/>
      <c r="FK450" s="21"/>
      <c r="FL450" s="21"/>
      <c r="FM450" s="21"/>
      <c r="FN450" s="21"/>
      <c r="FO450" s="21"/>
      <c r="FP450" s="21"/>
      <c r="FQ450" s="21"/>
      <c r="FR450" s="21"/>
      <c r="FS450" s="21"/>
      <c r="FT450" s="21"/>
      <c r="FU450" s="21"/>
      <c r="FV450" s="21"/>
      <c r="FW450" s="21"/>
      <c r="FX450" s="21"/>
      <c r="FY450" s="21"/>
      <c r="FZ450" s="21"/>
      <c r="GA450" s="21"/>
      <c r="GB450" s="21"/>
      <c r="GC450" s="21"/>
      <c r="GD450" s="21"/>
      <c r="GE450" s="21">
        <f>GE213</f>
        <v>0.11511384832090218</v>
      </c>
      <c r="GF450" s="41">
        <f>GE450+GF213</f>
        <v>0.46078265196610846</v>
      </c>
      <c r="GG450" s="41">
        <f t="shared" si="1458"/>
        <v>1.0371919361307906</v>
      </c>
      <c r="GH450" s="41">
        <f t="shared" si="1458"/>
        <v>1.8154940118710767</v>
      </c>
      <c r="GI450" s="41">
        <f t="shared" si="1458"/>
        <v>2.8164245288108223</v>
      </c>
      <c r="GJ450" s="41">
        <f t="shared" si="1458"/>
        <v>4.0400348493621099</v>
      </c>
      <c r="GK450" s="41">
        <f t="shared" si="1458"/>
        <v>5.4136206331687013</v>
      </c>
      <c r="GL450" s="41">
        <f t="shared" ref="GL450:HW450" si="1459">GK450+GL213</f>
        <v>6.9987593957352638</v>
      </c>
      <c r="GM450" s="41">
        <f t="shared" si="1459"/>
        <v>8.7954801812151615</v>
      </c>
      <c r="GN450" s="41">
        <f t="shared" si="1459"/>
        <v>10.792259897205293</v>
      </c>
      <c r="GO450" s="41">
        <f t="shared" si="1459"/>
        <v>12.999453176485122</v>
      </c>
      <c r="GP450" s="41">
        <f t="shared" si="1459"/>
        <v>15.417080607255082</v>
      </c>
      <c r="GQ450" s="41">
        <f t="shared" si="1459"/>
        <v>18.303866352140396</v>
      </c>
      <c r="GR450" s="41">
        <f t="shared" si="1459"/>
        <v>21.42184078680453</v>
      </c>
      <c r="GS450" s="41">
        <f t="shared" si="1459"/>
        <v>24.77102148927931</v>
      </c>
      <c r="GT450" s="41">
        <f t="shared" si="1459"/>
        <v>28.223037658623308</v>
      </c>
      <c r="GU450" s="41">
        <f t="shared" si="1459"/>
        <v>31.897999968103544</v>
      </c>
      <c r="GV450" s="41">
        <f t="shared" si="1459"/>
        <v>35.795922280574999</v>
      </c>
      <c r="GW450" s="41">
        <f t="shared" si="1459"/>
        <v>39.709548892529007</v>
      </c>
      <c r="GX450" s="41">
        <f t="shared" si="1459"/>
        <v>43.834945437087462</v>
      </c>
      <c r="GY450" s="41">
        <f t="shared" si="1459"/>
        <v>48.172123053365937</v>
      </c>
      <c r="GZ450" s="41">
        <f t="shared" si="1459"/>
        <v>52.69493393139016</v>
      </c>
      <c r="HA450" s="41">
        <f t="shared" si="1459"/>
        <v>57.42832863402127</v>
      </c>
      <c r="HB450" s="41">
        <f t="shared" si="1459"/>
        <v>62.372316759481308</v>
      </c>
      <c r="HC450" s="41">
        <f t="shared" si="1459"/>
        <v>68.034319796453403</v>
      </c>
      <c r="HD450" s="41">
        <f t="shared" si="1459"/>
        <v>73.927666620412722</v>
      </c>
      <c r="HE450" s="41">
        <f t="shared" si="1459"/>
        <v>80.052366534235546</v>
      </c>
      <c r="HF450" s="41">
        <f t="shared" si="1459"/>
        <v>86.180510934702156</v>
      </c>
      <c r="HG450" s="41">
        <f t="shared" si="1459"/>
        <v>92.531729445400913</v>
      </c>
      <c r="HH450" s="41">
        <f t="shared" si="1459"/>
        <v>99.10603009178682</v>
      </c>
      <c r="HI450" s="41">
        <f t="shared" si="1459"/>
        <v>105.56153211322948</v>
      </c>
      <c r="HJ450" s="41">
        <f t="shared" si="1459"/>
        <v>112.22891038861815</v>
      </c>
      <c r="HK450" s="41">
        <f t="shared" si="1459"/>
        <v>119.10817181418828</v>
      </c>
      <c r="HL450" s="41">
        <f t="shared" si="1459"/>
        <v>126.15854609820383</v>
      </c>
      <c r="HM450" s="41">
        <f t="shared" si="1459"/>
        <v>133.41959821211461</v>
      </c>
      <c r="HN450" s="41">
        <f t="shared" si="1459"/>
        <v>140.89133441659692</v>
      </c>
      <c r="HO450" s="41">
        <f t="shared" si="1459"/>
        <v>149.3300104826433</v>
      </c>
      <c r="HP450" s="41">
        <f t="shared" si="1459"/>
        <v>158.00012333545152</v>
      </c>
      <c r="HQ450" s="41">
        <f t="shared" si="1459"/>
        <v>166.90167930217132</v>
      </c>
      <c r="HR450" s="41">
        <f t="shared" si="1459"/>
        <v>175.70719053437384</v>
      </c>
      <c r="HS450" s="41">
        <f t="shared" si="1459"/>
        <v>184.73585745817908</v>
      </c>
      <c r="HT450" s="41">
        <f t="shared" si="1459"/>
        <v>193.98768572228684</v>
      </c>
      <c r="HU450" s="41">
        <f t="shared" si="1459"/>
        <v>202.98611678362926</v>
      </c>
      <c r="HV450" s="41">
        <f t="shared" si="1459"/>
        <v>212.19649518173892</v>
      </c>
      <c r="HW450" s="41">
        <f t="shared" si="1459"/>
        <v>221.6188259114958</v>
      </c>
      <c r="HX450" s="41"/>
      <c r="HY450" s="41"/>
      <c r="HZ450" s="47"/>
      <c r="IA450" s="47"/>
      <c r="IB450" s="47"/>
      <c r="IC450" s="47"/>
      <c r="ID450" s="47"/>
      <c r="IE450" s="47"/>
      <c r="IF450" s="47"/>
      <c r="IG450" s="47"/>
      <c r="IH450" s="47"/>
      <c r="II450" s="47"/>
      <c r="IJ450" s="47"/>
      <c r="IK450" s="47"/>
      <c r="IL450" s="47"/>
      <c r="IM450" s="47"/>
      <c r="IN450" s="47"/>
      <c r="IO450" s="47"/>
      <c r="IP450" s="47"/>
      <c r="IQ450" s="47"/>
      <c r="IR450" s="47"/>
      <c r="IS450" s="47"/>
      <c r="IT450" s="47"/>
      <c r="IU450" s="47"/>
      <c r="IV450" s="47"/>
      <c r="IW450" s="47"/>
      <c r="IX450" s="47"/>
      <c r="IY450" s="47"/>
      <c r="IZ450" s="47"/>
      <c r="JA450" s="47"/>
      <c r="JB450" s="47"/>
      <c r="JC450" s="47"/>
      <c r="JD450" s="47"/>
      <c r="JE450" s="47"/>
      <c r="JF450" s="47"/>
      <c r="JG450" s="47"/>
      <c r="JH450" s="47"/>
      <c r="JI450" s="47"/>
      <c r="JJ450" s="47"/>
      <c r="JK450" s="47"/>
      <c r="JL450" s="47"/>
      <c r="JM450" s="47"/>
      <c r="JN450" s="47"/>
      <c r="JO450" s="47"/>
      <c r="JP450" s="47"/>
      <c r="JQ450" s="47"/>
      <c r="JR450" s="47"/>
      <c r="JS450" s="47"/>
      <c r="JT450" s="47"/>
      <c r="JU450" s="47"/>
      <c r="JV450" s="47"/>
      <c r="JW450" s="47"/>
      <c r="JX450" s="47"/>
      <c r="JY450" s="47"/>
      <c r="JZ450" s="47"/>
      <c r="KA450" s="47"/>
      <c r="KB450" s="47"/>
      <c r="KC450" s="47"/>
      <c r="KD450" s="47"/>
      <c r="KE450" s="47"/>
      <c r="KF450" s="47"/>
      <c r="KG450" s="47"/>
      <c r="KH450" s="47"/>
      <c r="KI450" s="47"/>
      <c r="KJ450" s="47"/>
      <c r="KK450" s="47"/>
      <c r="KL450" s="47"/>
      <c r="KM450" s="47"/>
      <c r="KN450" s="47"/>
      <c r="KO450" s="47"/>
      <c r="KP450" s="47"/>
      <c r="KQ450" s="47"/>
      <c r="KR450" s="47"/>
      <c r="KS450" s="47"/>
      <c r="KT450" s="47"/>
      <c r="KU450" s="47"/>
      <c r="KV450" s="47"/>
      <c r="KW450" s="47"/>
      <c r="KX450" s="47"/>
      <c r="KY450" s="47"/>
      <c r="KZ450" s="47"/>
      <c r="LA450" s="47"/>
      <c r="LB450" s="47"/>
      <c r="LC450" s="47"/>
      <c r="LD450" s="47"/>
      <c r="LE450" s="47"/>
      <c r="LF450" s="47"/>
      <c r="LG450" s="47"/>
      <c r="LH450" s="47"/>
      <c r="LI450" s="47"/>
      <c r="LJ450" s="47"/>
      <c r="LK450" s="47"/>
      <c r="LL450" s="47"/>
      <c r="LM450" s="47"/>
      <c r="LN450" s="47"/>
      <c r="LO450" s="47"/>
      <c r="LP450" s="47"/>
      <c r="LQ450" s="47"/>
      <c r="LR450" s="47"/>
      <c r="LS450" s="47"/>
      <c r="LT450" s="47"/>
      <c r="LU450" s="47"/>
      <c r="LV450" s="47"/>
      <c r="LW450" s="47"/>
      <c r="LX450" s="47"/>
      <c r="LY450" s="47"/>
      <c r="LZ450" s="47"/>
      <c r="MA450" s="47"/>
      <c r="MB450" s="47"/>
      <c r="MC450" s="47"/>
      <c r="MD450" s="47"/>
      <c r="ME450" s="47"/>
      <c r="MF450" s="47"/>
      <c r="MG450" s="47"/>
      <c r="MH450" s="47"/>
      <c r="MI450" s="47"/>
      <c r="MJ450" s="47"/>
      <c r="MK450" s="47"/>
      <c r="ML450" s="47"/>
      <c r="MM450" s="47"/>
      <c r="MN450" s="47"/>
      <c r="MO450" s="47"/>
      <c r="MP450" s="47"/>
      <c r="MQ450" s="47"/>
      <c r="MR450" s="47"/>
      <c r="MS450" s="47"/>
      <c r="MT450" s="47"/>
      <c r="MU450" s="47"/>
      <c r="MV450" s="47"/>
      <c r="MW450" s="47"/>
      <c r="MX450" s="47"/>
      <c r="MY450" s="47"/>
      <c r="MZ450" s="47"/>
      <c r="NA450" s="47"/>
      <c r="NB450" s="47"/>
      <c r="NC450" s="47"/>
      <c r="ND450" s="47"/>
      <c r="NE450" s="47"/>
      <c r="NF450" s="47"/>
      <c r="NG450" s="47"/>
      <c r="NH450" s="47"/>
      <c r="NI450" s="47"/>
      <c r="NJ450" s="47"/>
      <c r="NK450" s="47"/>
      <c r="NL450" s="47"/>
      <c r="NM450" s="47"/>
      <c r="NN450" s="47"/>
      <c r="NO450" s="47"/>
      <c r="NP450" s="47"/>
      <c r="NQ450" s="47"/>
      <c r="NR450" s="47"/>
      <c r="NS450" s="47"/>
      <c r="NT450" s="47"/>
      <c r="NU450" s="47"/>
      <c r="NV450" s="47"/>
      <c r="NW450" s="47"/>
      <c r="NX450" s="47"/>
      <c r="NY450" s="47"/>
      <c r="NZ450" s="47"/>
      <c r="OA450" s="47"/>
      <c r="OB450" s="47"/>
      <c r="OC450" s="47"/>
      <c r="OD450" s="47"/>
      <c r="OE450" s="47"/>
      <c r="OF450" s="47"/>
      <c r="OG450" s="47"/>
      <c r="OH450" s="47"/>
      <c r="OI450" s="47"/>
      <c r="OJ450" s="47"/>
      <c r="OK450" s="47"/>
      <c r="OL450" s="47"/>
      <c r="OM450" s="47"/>
      <c r="ON450" s="47"/>
      <c r="OO450" s="47"/>
      <c r="OP450" s="47"/>
      <c r="OQ450" s="47"/>
      <c r="OR450" s="47"/>
      <c r="OS450" s="47"/>
      <c r="OT450" s="47"/>
      <c r="OU450" s="47"/>
      <c r="OV450" s="47"/>
      <c r="OW450" s="47"/>
      <c r="OX450" s="47"/>
      <c r="OY450" s="47"/>
      <c r="OZ450" s="47"/>
      <c r="PA450" s="47"/>
    </row>
    <row r="451" spans="2:431" x14ac:dyDescent="0.25">
      <c r="B451" s="43">
        <f t="shared" si="1425"/>
        <v>186</v>
      </c>
      <c r="C451" s="21"/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  <c r="AA451" s="21"/>
      <c r="AB451" s="21"/>
      <c r="AC451" s="21"/>
      <c r="AD451" s="21"/>
      <c r="AE451" s="21"/>
      <c r="AF451" s="21"/>
      <c r="AG451" s="21"/>
      <c r="AH451" s="21"/>
      <c r="AI451" s="21"/>
      <c r="AJ451" s="21"/>
      <c r="AK451" s="21"/>
      <c r="AL451" s="21"/>
      <c r="AM451" s="21"/>
      <c r="AN451" s="21"/>
      <c r="AO451" s="21"/>
      <c r="AP451" s="21"/>
      <c r="AQ451" s="21"/>
      <c r="AR451" s="21"/>
      <c r="AS451" s="21"/>
      <c r="AT451" s="21"/>
      <c r="AU451" s="21"/>
      <c r="AV451" s="21"/>
      <c r="AW451" s="21"/>
      <c r="AX451" s="21"/>
      <c r="AY451" s="21"/>
      <c r="AZ451" s="21"/>
      <c r="BA451" s="21"/>
      <c r="BB451" s="21"/>
      <c r="BC451" s="21"/>
      <c r="BD451" s="21"/>
      <c r="BE451" s="21"/>
      <c r="BF451" s="21"/>
      <c r="BG451" s="21"/>
      <c r="BH451" s="21"/>
      <c r="BI451" s="21"/>
      <c r="BJ451" s="21"/>
      <c r="BK451" s="21"/>
      <c r="BL451" s="21"/>
      <c r="BM451" s="21"/>
      <c r="BN451" s="21"/>
      <c r="BO451" s="21"/>
      <c r="BP451" s="21"/>
      <c r="BQ451" s="21"/>
      <c r="BR451" s="21"/>
      <c r="BS451" s="21"/>
      <c r="BT451" s="21"/>
      <c r="BU451" s="21"/>
      <c r="BV451" s="21"/>
      <c r="BW451" s="21"/>
      <c r="BX451" s="21"/>
      <c r="BY451" s="21"/>
      <c r="BZ451" s="21"/>
      <c r="CA451" s="21"/>
      <c r="CB451" s="21"/>
      <c r="CC451" s="21"/>
      <c r="CD451" s="21"/>
      <c r="CE451" s="21"/>
      <c r="CF451" s="21"/>
      <c r="CG451" s="21"/>
      <c r="CH451" s="21"/>
      <c r="CI451" s="21"/>
      <c r="CJ451" s="21"/>
      <c r="CK451" s="21"/>
      <c r="CL451" s="21"/>
      <c r="CM451" s="21"/>
      <c r="CN451" s="21"/>
      <c r="CO451" s="21"/>
      <c r="CP451" s="21"/>
      <c r="CQ451" s="21"/>
      <c r="CR451" s="21"/>
      <c r="CS451" s="21"/>
      <c r="CT451" s="21"/>
      <c r="CU451" s="21"/>
      <c r="CV451" s="21"/>
      <c r="CW451" s="21"/>
      <c r="CX451" s="21"/>
      <c r="CY451" s="21"/>
      <c r="CZ451" s="21"/>
      <c r="DA451" s="21"/>
      <c r="DB451" s="21"/>
      <c r="DC451" s="21"/>
      <c r="DD451" s="21"/>
      <c r="DE451" s="21"/>
      <c r="DF451" s="21"/>
      <c r="DG451" s="21"/>
      <c r="DH451" s="21"/>
      <c r="DI451" s="21"/>
      <c r="DJ451" s="21"/>
      <c r="DK451" s="21"/>
      <c r="DL451" s="21"/>
      <c r="DM451" s="21"/>
      <c r="DN451" s="21"/>
      <c r="DO451" s="21"/>
      <c r="DP451" s="21"/>
      <c r="DQ451" s="21"/>
      <c r="DR451" s="21"/>
      <c r="DS451" s="21"/>
      <c r="DT451" s="21"/>
      <c r="DU451" s="21"/>
      <c r="DV451" s="21"/>
      <c r="DW451" s="21"/>
      <c r="DX451" s="21"/>
      <c r="DY451" s="21"/>
      <c r="DZ451" s="21"/>
      <c r="EA451" s="21"/>
      <c r="EB451" s="21"/>
      <c r="EC451" s="21"/>
      <c r="ED451" s="21"/>
      <c r="EE451" s="21"/>
      <c r="EF451" s="21"/>
      <c r="EG451" s="21"/>
      <c r="EH451" s="21"/>
      <c r="EI451" s="21"/>
      <c r="EJ451" s="21"/>
      <c r="EK451" s="21"/>
      <c r="EL451" s="21"/>
      <c r="EM451" s="21"/>
      <c r="EN451" s="21"/>
      <c r="EO451" s="21"/>
      <c r="EP451" s="21"/>
      <c r="EQ451" s="21"/>
      <c r="ER451" s="21"/>
      <c r="ES451" s="21"/>
      <c r="ET451" s="21"/>
      <c r="EU451" s="21"/>
      <c r="EV451" s="21"/>
      <c r="EW451" s="21"/>
      <c r="EX451" s="21"/>
      <c r="EY451" s="21"/>
      <c r="EZ451" s="21"/>
      <c r="FA451" s="21"/>
      <c r="FB451" s="21"/>
      <c r="FC451" s="21"/>
      <c r="FD451" s="21"/>
      <c r="FE451" s="21"/>
      <c r="FF451" s="21"/>
      <c r="FG451" s="21"/>
      <c r="FH451" s="21"/>
      <c r="FI451" s="21"/>
      <c r="FJ451" s="21"/>
      <c r="FK451" s="21"/>
      <c r="FL451" s="21"/>
      <c r="FM451" s="21"/>
      <c r="FN451" s="21"/>
      <c r="FO451" s="21"/>
      <c r="FP451" s="21"/>
      <c r="FQ451" s="21"/>
      <c r="FR451" s="21"/>
      <c r="FS451" s="21"/>
      <c r="FT451" s="21"/>
      <c r="FU451" s="21"/>
      <c r="FV451" s="21"/>
      <c r="FW451" s="21"/>
      <c r="FX451" s="21"/>
      <c r="FY451" s="21"/>
      <c r="FZ451" s="21"/>
      <c r="GA451" s="21"/>
      <c r="GB451" s="21"/>
      <c r="GC451" s="21"/>
      <c r="GD451" s="21"/>
      <c r="GE451" s="21"/>
      <c r="GF451" s="21">
        <f>GF214</f>
        <v>0.11511384832090218</v>
      </c>
      <c r="GG451" s="41">
        <f>GF451+GG214</f>
        <v>0.46078265196610846</v>
      </c>
      <c r="GH451" s="41">
        <f t="shared" ref="GH451:HW455" si="1460">GG451+GH214</f>
        <v>1.0165228810262739</v>
      </c>
      <c r="GI451" s="41">
        <f t="shared" si="1460"/>
        <v>1.79482495676656</v>
      </c>
      <c r="GJ451" s="41">
        <f t="shared" si="1460"/>
        <v>2.7957554737063055</v>
      </c>
      <c r="GK451" s="41">
        <f t="shared" si="1460"/>
        <v>3.9578218367341349</v>
      </c>
      <c r="GL451" s="41">
        <f t="shared" si="1460"/>
        <v>5.3314076205407259</v>
      </c>
      <c r="GM451" s="41">
        <f t="shared" si="1460"/>
        <v>6.9165463831072884</v>
      </c>
      <c r="GN451" s="41">
        <f t="shared" si="1460"/>
        <v>8.7029353003942624</v>
      </c>
      <c r="GO451" s="41">
        <f t="shared" si="1460"/>
        <v>10.699715016384394</v>
      </c>
      <c r="GP451" s="41">
        <f t="shared" si="1460"/>
        <v>12.906908295664223</v>
      </c>
      <c r="GQ451" s="41">
        <f t="shared" si="1460"/>
        <v>15.562524337901547</v>
      </c>
      <c r="GR451" s="41">
        <f t="shared" si="1460"/>
        <v>18.449310082786859</v>
      </c>
      <c r="GS451" s="41">
        <f t="shared" si="1460"/>
        <v>21.567284517450993</v>
      </c>
      <c r="GT451" s="41">
        <f t="shared" si="1460"/>
        <v>24.796369304755437</v>
      </c>
      <c r="GU451" s="41">
        <f t="shared" si="1460"/>
        <v>28.248385474099436</v>
      </c>
      <c r="GV451" s="41">
        <f t="shared" si="1460"/>
        <v>31.923347783579672</v>
      </c>
      <c r="GW451" s="41">
        <f t="shared" si="1460"/>
        <v>35.625216204383726</v>
      </c>
      <c r="GX451" s="41">
        <f t="shared" si="1460"/>
        <v>39.538842816337734</v>
      </c>
      <c r="GY451" s="41">
        <f t="shared" si="1460"/>
        <v>43.66423936089619</v>
      </c>
      <c r="GZ451" s="41">
        <f t="shared" si="1460"/>
        <v>47.976476458969046</v>
      </c>
      <c r="HA451" s="41">
        <f t="shared" si="1460"/>
        <v>52.49928733699327</v>
      </c>
      <c r="HB451" s="41">
        <f t="shared" si="1460"/>
        <v>57.232682039624379</v>
      </c>
      <c r="HC451" s="41">
        <f t="shared" si="1460"/>
        <v>62.663350972107956</v>
      </c>
      <c r="HD451" s="41">
        <f t="shared" si="1460"/>
        <v>68.325354009080058</v>
      </c>
      <c r="HE451" s="41">
        <f t="shared" si="1460"/>
        <v>74.218700833039378</v>
      </c>
      <c r="HF451" s="41">
        <f t="shared" si="1460"/>
        <v>80.12377944044816</v>
      </c>
      <c r="HG451" s="41">
        <f t="shared" si="1460"/>
        <v>86.25192384091477</v>
      </c>
      <c r="HH451" s="41">
        <f t="shared" si="1460"/>
        <v>92.603142351613528</v>
      </c>
      <c r="HI451" s="41">
        <f t="shared" si="1460"/>
        <v>98.846775241335436</v>
      </c>
      <c r="HJ451" s="41">
        <f t="shared" si="1460"/>
        <v>105.30227726277809</v>
      </c>
      <c r="HK451" s="41">
        <f t="shared" si="1460"/>
        <v>111.96965553816676</v>
      </c>
      <c r="HL451" s="41">
        <f t="shared" si="1460"/>
        <v>118.80935843973693</v>
      </c>
      <c r="HM451" s="41">
        <f t="shared" si="1460"/>
        <v>125.85973272375247</v>
      </c>
      <c r="HN451" s="41">
        <f t="shared" si="1460"/>
        <v>133.12078483766325</v>
      </c>
      <c r="HO451" s="41">
        <f t="shared" si="1460"/>
        <v>141.32803061732807</v>
      </c>
      <c r="HP451" s="41">
        <f t="shared" si="1460"/>
        <v>149.76670668337445</v>
      </c>
      <c r="HQ451" s="41">
        <f t="shared" si="1460"/>
        <v>158.43681953618267</v>
      </c>
      <c r="HR451" s="41">
        <f t="shared" si="1460"/>
        <v>167.01918086838387</v>
      </c>
      <c r="HS451" s="41">
        <f t="shared" si="1460"/>
        <v>175.82469210058639</v>
      </c>
      <c r="HT451" s="41">
        <f t="shared" si="1460"/>
        <v>184.85335902439164</v>
      </c>
      <c r="HU451" s="41">
        <f t="shared" si="1460"/>
        <v>193.63984786128367</v>
      </c>
      <c r="HV451" s="41">
        <f t="shared" si="1460"/>
        <v>202.63827892262609</v>
      </c>
      <c r="HW451" s="41">
        <f t="shared" si="1460"/>
        <v>211.84865732073575</v>
      </c>
      <c r="HX451" s="41"/>
      <c r="HY451" s="41"/>
      <c r="HZ451" s="47"/>
      <c r="IA451" s="47"/>
      <c r="IB451" s="47"/>
      <c r="IC451" s="47"/>
      <c r="ID451" s="47"/>
      <c r="IE451" s="47"/>
      <c r="IF451" s="47"/>
      <c r="IG451" s="47"/>
      <c r="IH451" s="47"/>
      <c r="II451" s="47"/>
      <c r="IJ451" s="47"/>
      <c r="IK451" s="47"/>
      <c r="IL451" s="47"/>
      <c r="IM451" s="47"/>
      <c r="IN451" s="47"/>
      <c r="IO451" s="47"/>
      <c r="IP451" s="47"/>
      <c r="IQ451" s="47"/>
      <c r="IR451" s="47"/>
      <c r="IS451" s="47"/>
      <c r="IT451" s="47"/>
      <c r="IU451" s="47"/>
      <c r="IV451" s="47"/>
      <c r="IW451" s="47"/>
      <c r="IX451" s="47"/>
      <c r="IY451" s="47"/>
      <c r="IZ451" s="47"/>
      <c r="JA451" s="47"/>
      <c r="JB451" s="47"/>
      <c r="JC451" s="47"/>
      <c r="JD451" s="47"/>
      <c r="JE451" s="47"/>
      <c r="JF451" s="47"/>
      <c r="JG451" s="47"/>
      <c r="JH451" s="47"/>
      <c r="JI451" s="47"/>
      <c r="JJ451" s="47"/>
      <c r="JK451" s="47"/>
      <c r="JL451" s="47"/>
      <c r="JM451" s="47"/>
      <c r="JN451" s="47"/>
      <c r="JO451" s="47"/>
      <c r="JP451" s="47"/>
      <c r="JQ451" s="47"/>
      <c r="JR451" s="47"/>
      <c r="JS451" s="47"/>
      <c r="JT451" s="47"/>
      <c r="JU451" s="47"/>
      <c r="JV451" s="47"/>
      <c r="JW451" s="47"/>
      <c r="JX451" s="47"/>
      <c r="JY451" s="47"/>
      <c r="JZ451" s="47"/>
      <c r="KA451" s="47"/>
      <c r="KB451" s="47"/>
      <c r="KC451" s="47"/>
      <c r="KD451" s="47"/>
      <c r="KE451" s="47"/>
      <c r="KF451" s="47"/>
      <c r="KG451" s="47"/>
      <c r="KH451" s="47"/>
      <c r="KI451" s="47"/>
      <c r="KJ451" s="47"/>
      <c r="KK451" s="47"/>
      <c r="KL451" s="47"/>
      <c r="KM451" s="47"/>
      <c r="KN451" s="47"/>
      <c r="KO451" s="47"/>
      <c r="KP451" s="47"/>
      <c r="KQ451" s="47"/>
      <c r="KR451" s="47"/>
      <c r="KS451" s="47"/>
      <c r="KT451" s="47"/>
      <c r="KU451" s="47"/>
      <c r="KV451" s="47"/>
      <c r="KW451" s="47"/>
      <c r="KX451" s="47"/>
      <c r="KY451" s="47"/>
      <c r="KZ451" s="47"/>
      <c r="LA451" s="47"/>
      <c r="LB451" s="47"/>
      <c r="LC451" s="47"/>
      <c r="LD451" s="47"/>
      <c r="LE451" s="47"/>
      <c r="LF451" s="47"/>
      <c r="LG451" s="47"/>
      <c r="LH451" s="47"/>
      <c r="LI451" s="47"/>
      <c r="LJ451" s="47"/>
      <c r="LK451" s="47"/>
      <c r="LL451" s="47"/>
      <c r="LM451" s="47"/>
      <c r="LN451" s="47"/>
      <c r="LO451" s="47"/>
      <c r="LP451" s="47"/>
      <c r="LQ451" s="47"/>
      <c r="LR451" s="47"/>
      <c r="LS451" s="47"/>
      <c r="LT451" s="47"/>
      <c r="LU451" s="47"/>
      <c r="LV451" s="47"/>
      <c r="LW451" s="47"/>
      <c r="LX451" s="47"/>
      <c r="LY451" s="47"/>
      <c r="LZ451" s="47"/>
      <c r="MA451" s="47"/>
      <c r="MB451" s="47"/>
      <c r="MC451" s="47"/>
      <c r="MD451" s="47"/>
      <c r="ME451" s="47"/>
      <c r="MF451" s="47"/>
      <c r="MG451" s="47"/>
      <c r="MH451" s="47"/>
      <c r="MI451" s="47"/>
      <c r="MJ451" s="47"/>
      <c r="MK451" s="47"/>
      <c r="ML451" s="47"/>
      <c r="MM451" s="47"/>
      <c r="MN451" s="47"/>
      <c r="MO451" s="47"/>
      <c r="MP451" s="47"/>
      <c r="MQ451" s="47"/>
      <c r="MR451" s="47"/>
      <c r="MS451" s="47"/>
      <c r="MT451" s="47"/>
      <c r="MU451" s="47"/>
      <c r="MV451" s="47"/>
      <c r="MW451" s="47"/>
      <c r="MX451" s="47"/>
      <c r="MY451" s="47"/>
      <c r="MZ451" s="47"/>
      <c r="NA451" s="47"/>
      <c r="NB451" s="47"/>
      <c r="NC451" s="47"/>
      <c r="ND451" s="47"/>
      <c r="NE451" s="47"/>
      <c r="NF451" s="47"/>
      <c r="NG451" s="47"/>
      <c r="NH451" s="47"/>
      <c r="NI451" s="47"/>
      <c r="NJ451" s="47"/>
      <c r="NK451" s="47"/>
      <c r="NL451" s="47"/>
      <c r="NM451" s="47"/>
      <c r="NN451" s="47"/>
      <c r="NO451" s="47"/>
      <c r="NP451" s="47"/>
      <c r="NQ451" s="47"/>
      <c r="NR451" s="47"/>
      <c r="NS451" s="47"/>
      <c r="NT451" s="47"/>
      <c r="NU451" s="47"/>
      <c r="NV451" s="47"/>
      <c r="NW451" s="47"/>
      <c r="NX451" s="47"/>
      <c r="NY451" s="47"/>
      <c r="NZ451" s="47"/>
      <c r="OA451" s="47"/>
      <c r="OB451" s="47"/>
      <c r="OC451" s="47"/>
      <c r="OD451" s="47"/>
      <c r="OE451" s="47"/>
      <c r="OF451" s="47"/>
      <c r="OG451" s="47"/>
      <c r="OH451" s="47"/>
      <c r="OI451" s="47"/>
      <c r="OJ451" s="47"/>
      <c r="OK451" s="47"/>
      <c r="OL451" s="47"/>
      <c r="OM451" s="47"/>
      <c r="ON451" s="47"/>
      <c r="OO451" s="47"/>
      <c r="OP451" s="47"/>
      <c r="OQ451" s="47"/>
      <c r="OR451" s="47"/>
      <c r="OS451" s="47"/>
      <c r="OT451" s="47"/>
      <c r="OU451" s="47"/>
      <c r="OV451" s="47"/>
      <c r="OW451" s="47"/>
      <c r="OX451" s="47"/>
      <c r="OY451" s="47"/>
      <c r="OZ451" s="47"/>
      <c r="PA451" s="47"/>
      <c r="PB451" s="47"/>
    </row>
    <row r="452" spans="2:431" x14ac:dyDescent="0.25">
      <c r="B452" s="43">
        <f t="shared" si="1425"/>
        <v>187</v>
      </c>
      <c r="C452" s="21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  <c r="AA452" s="21"/>
      <c r="AB452" s="21"/>
      <c r="AC452" s="21"/>
      <c r="AD452" s="21"/>
      <c r="AE452" s="21"/>
      <c r="AF452" s="21"/>
      <c r="AG452" s="21"/>
      <c r="AH452" s="21"/>
      <c r="AI452" s="21"/>
      <c r="AJ452" s="21"/>
      <c r="AK452" s="21"/>
      <c r="AL452" s="21"/>
      <c r="AM452" s="21"/>
      <c r="AN452" s="21"/>
      <c r="AO452" s="21"/>
      <c r="AP452" s="21"/>
      <c r="AQ452" s="21"/>
      <c r="AR452" s="21"/>
      <c r="AS452" s="21"/>
      <c r="AT452" s="21"/>
      <c r="AU452" s="21"/>
      <c r="AV452" s="21"/>
      <c r="AW452" s="21"/>
      <c r="AX452" s="21"/>
      <c r="AY452" s="21"/>
      <c r="AZ452" s="21"/>
      <c r="BA452" s="21"/>
      <c r="BB452" s="21"/>
      <c r="BC452" s="21"/>
      <c r="BD452" s="21"/>
      <c r="BE452" s="21"/>
      <c r="BF452" s="21"/>
      <c r="BG452" s="21"/>
      <c r="BH452" s="21"/>
      <c r="BI452" s="21"/>
      <c r="BJ452" s="21"/>
      <c r="BK452" s="21"/>
      <c r="BL452" s="21"/>
      <c r="BM452" s="21"/>
      <c r="BN452" s="21"/>
      <c r="BO452" s="21"/>
      <c r="BP452" s="21"/>
      <c r="BQ452" s="21"/>
      <c r="BR452" s="21"/>
      <c r="BS452" s="21"/>
      <c r="BT452" s="21"/>
      <c r="BU452" s="21"/>
      <c r="BV452" s="21"/>
      <c r="BW452" s="21"/>
      <c r="BX452" s="21"/>
      <c r="BY452" s="21"/>
      <c r="BZ452" s="21"/>
      <c r="CA452" s="21"/>
      <c r="CB452" s="21"/>
      <c r="CC452" s="21"/>
      <c r="CD452" s="21"/>
      <c r="CE452" s="21"/>
      <c r="CF452" s="21"/>
      <c r="CG452" s="21"/>
      <c r="CH452" s="21"/>
      <c r="CI452" s="21"/>
      <c r="CJ452" s="21"/>
      <c r="CK452" s="21"/>
      <c r="CL452" s="21"/>
      <c r="CM452" s="21"/>
      <c r="CN452" s="21"/>
      <c r="CO452" s="21"/>
      <c r="CP452" s="21"/>
      <c r="CQ452" s="21"/>
      <c r="CR452" s="21"/>
      <c r="CS452" s="21"/>
      <c r="CT452" s="21"/>
      <c r="CU452" s="21"/>
      <c r="CV452" s="21"/>
      <c r="CW452" s="21"/>
      <c r="CX452" s="21"/>
      <c r="CY452" s="21"/>
      <c r="CZ452" s="21"/>
      <c r="DA452" s="21"/>
      <c r="DB452" s="21"/>
      <c r="DC452" s="21"/>
      <c r="DD452" s="21"/>
      <c r="DE452" s="21"/>
      <c r="DF452" s="21"/>
      <c r="DG452" s="21"/>
      <c r="DH452" s="21"/>
      <c r="DI452" s="21"/>
      <c r="DJ452" s="21"/>
      <c r="DK452" s="21"/>
      <c r="DL452" s="21"/>
      <c r="DM452" s="21"/>
      <c r="DN452" s="21"/>
      <c r="DO452" s="21"/>
      <c r="DP452" s="21"/>
      <c r="DQ452" s="21"/>
      <c r="DR452" s="21"/>
      <c r="DS452" s="21"/>
      <c r="DT452" s="21"/>
      <c r="DU452" s="21"/>
      <c r="DV452" s="21"/>
      <c r="DW452" s="21"/>
      <c r="DX452" s="21"/>
      <c r="DY452" s="21"/>
      <c r="DZ452" s="21"/>
      <c r="EA452" s="21"/>
      <c r="EB452" s="21"/>
      <c r="EC452" s="21"/>
      <c r="ED452" s="21"/>
      <c r="EE452" s="21"/>
      <c r="EF452" s="21"/>
      <c r="EG452" s="21"/>
      <c r="EH452" s="21"/>
      <c r="EI452" s="21"/>
      <c r="EJ452" s="21"/>
      <c r="EK452" s="21"/>
      <c r="EL452" s="21"/>
      <c r="EM452" s="21"/>
      <c r="EN452" s="21"/>
      <c r="EO452" s="21"/>
      <c r="EP452" s="21"/>
      <c r="EQ452" s="21"/>
      <c r="ER452" s="21"/>
      <c r="ES452" s="21"/>
      <c r="ET452" s="21"/>
      <c r="EU452" s="21"/>
      <c r="EV452" s="21"/>
      <c r="EW452" s="21"/>
      <c r="EX452" s="21"/>
      <c r="EY452" s="21"/>
      <c r="EZ452" s="21"/>
      <c r="FA452" s="21"/>
      <c r="FB452" s="21"/>
      <c r="FC452" s="21"/>
      <c r="FD452" s="21"/>
      <c r="FE452" s="21"/>
      <c r="FF452" s="21"/>
      <c r="FG452" s="21"/>
      <c r="FH452" s="21"/>
      <c r="FI452" s="21"/>
      <c r="FJ452" s="21"/>
      <c r="FK452" s="21"/>
      <c r="FL452" s="21"/>
      <c r="FM452" s="21"/>
      <c r="FN452" s="21"/>
      <c r="FO452" s="21"/>
      <c r="FP452" s="21"/>
      <c r="FQ452" s="21"/>
      <c r="FR452" s="21"/>
      <c r="FS452" s="21"/>
      <c r="FT452" s="21"/>
      <c r="FU452" s="21"/>
      <c r="FV452" s="21"/>
      <c r="FW452" s="21"/>
      <c r="FX452" s="21"/>
      <c r="FY452" s="21"/>
      <c r="FZ452" s="21"/>
      <c r="GA452" s="21"/>
      <c r="GB452" s="21"/>
      <c r="GC452" s="21"/>
      <c r="GD452" s="21"/>
      <c r="GE452" s="21"/>
      <c r="GF452" s="21"/>
      <c r="GG452" s="21">
        <f>GG215</f>
        <v>0.11511384832090218</v>
      </c>
      <c r="GH452" s="41">
        <f>GG452+GH215</f>
        <v>0.44838755746167325</v>
      </c>
      <c r="GI452" s="41">
        <f t="shared" si="1460"/>
        <v>1.0041277865218388</v>
      </c>
      <c r="GJ452" s="41">
        <f t="shared" si="1460"/>
        <v>1.7824298622621249</v>
      </c>
      <c r="GK452" s="41">
        <f t="shared" si="1460"/>
        <v>2.7330165530802351</v>
      </c>
      <c r="GL452" s="41">
        <f t="shared" si="1460"/>
        <v>3.8950829161080645</v>
      </c>
      <c r="GM452" s="41">
        <f t="shared" si="1460"/>
        <v>5.2686686999146559</v>
      </c>
      <c r="GN452" s="41">
        <f t="shared" si="1460"/>
        <v>6.8446922761402558</v>
      </c>
      <c r="GO452" s="41">
        <f t="shared" si="1460"/>
        <v>8.6310811934272298</v>
      </c>
      <c r="GP452" s="41">
        <f t="shared" si="1460"/>
        <v>10.627860909417361</v>
      </c>
      <c r="GQ452" s="41">
        <f t="shared" si="1460"/>
        <v>13.052327891456518</v>
      </c>
      <c r="GR452" s="41">
        <f t="shared" si="1460"/>
        <v>15.707943933693841</v>
      </c>
      <c r="GS452" s="41">
        <f t="shared" si="1460"/>
        <v>18.594729678579153</v>
      </c>
      <c r="GT452" s="41">
        <f t="shared" si="1460"/>
        <v>21.600898861011899</v>
      </c>
      <c r="GU452" s="41">
        <f t="shared" si="1460"/>
        <v>24.829983648316343</v>
      </c>
      <c r="GV452" s="41">
        <f t="shared" si="1460"/>
        <v>28.281999817660342</v>
      </c>
      <c r="GW452" s="41">
        <f t="shared" si="1460"/>
        <v>31.772122460069887</v>
      </c>
      <c r="GX452" s="41">
        <f t="shared" si="1460"/>
        <v>35.473990880873941</v>
      </c>
      <c r="GY452" s="41">
        <f t="shared" si="1460"/>
        <v>39.38761749282795</v>
      </c>
      <c r="GZ452" s="41">
        <f t="shared" si="1460"/>
        <v>43.489291345643551</v>
      </c>
      <c r="HA452" s="41">
        <f t="shared" si="1460"/>
        <v>47.801528443716407</v>
      </c>
      <c r="HB452" s="41">
        <f t="shared" si="1460"/>
        <v>52.324339321740631</v>
      </c>
      <c r="HC452" s="41">
        <f t="shared" si="1460"/>
        <v>57.523684244190093</v>
      </c>
      <c r="HD452" s="41">
        <f t="shared" si="1460"/>
        <v>62.954353176673671</v>
      </c>
      <c r="HE452" s="41">
        <f t="shared" si="1460"/>
        <v>68.616356213645759</v>
      </c>
      <c r="HF452" s="41">
        <f t="shared" si="1460"/>
        <v>74.29837765891871</v>
      </c>
      <c r="HG452" s="41">
        <f t="shared" si="1460"/>
        <v>80.203456266327493</v>
      </c>
      <c r="HH452" s="41">
        <f t="shared" si="1460"/>
        <v>86.331600666794102</v>
      </c>
      <c r="HI452" s="41">
        <f t="shared" si="1460"/>
        <v>92.363371788336693</v>
      </c>
      <c r="HJ452" s="41">
        <f t="shared" si="1460"/>
        <v>98.607004678058601</v>
      </c>
      <c r="HK452" s="41">
        <f t="shared" si="1460"/>
        <v>105.06250669950126</v>
      </c>
      <c r="HL452" s="41">
        <f t="shared" si="1460"/>
        <v>111.69154486434499</v>
      </c>
      <c r="HM452" s="41">
        <f t="shared" si="1460"/>
        <v>118.53124776591515</v>
      </c>
      <c r="HN452" s="41">
        <f t="shared" si="1460"/>
        <v>125.5816220499307</v>
      </c>
      <c r="HO452" s="41">
        <f t="shared" si="1460"/>
        <v>133.55744422658495</v>
      </c>
      <c r="HP452" s="41">
        <f t="shared" si="1460"/>
        <v>141.76469000624977</v>
      </c>
      <c r="HQ452" s="41">
        <f t="shared" si="1460"/>
        <v>150.20336607229615</v>
      </c>
      <c r="HR452" s="41">
        <f t="shared" si="1460"/>
        <v>158.56258344642245</v>
      </c>
      <c r="HS452" s="41">
        <f t="shared" si="1460"/>
        <v>167.14494477862365</v>
      </c>
      <c r="HT452" s="41">
        <f t="shared" si="1460"/>
        <v>175.95045601082617</v>
      </c>
      <c r="HU452" s="41">
        <f t="shared" si="1460"/>
        <v>184.52500785867997</v>
      </c>
      <c r="HV452" s="41">
        <f t="shared" si="1460"/>
        <v>193.311496695572</v>
      </c>
      <c r="HW452" s="41">
        <f t="shared" si="1460"/>
        <v>202.30992775691442</v>
      </c>
      <c r="HX452" s="41"/>
      <c r="HY452" s="41"/>
      <c r="HZ452" s="47"/>
      <c r="IA452" s="47"/>
      <c r="IB452" s="47"/>
      <c r="IC452" s="47"/>
      <c r="ID452" s="47"/>
      <c r="IE452" s="47"/>
      <c r="IF452" s="47"/>
      <c r="IG452" s="47"/>
      <c r="IH452" s="47"/>
      <c r="II452" s="47"/>
      <c r="IJ452" s="47"/>
      <c r="IK452" s="47"/>
      <c r="IL452" s="47"/>
      <c r="IM452" s="47"/>
      <c r="IN452" s="47"/>
      <c r="IO452" s="47"/>
      <c r="IP452" s="47"/>
      <c r="IQ452" s="47"/>
      <c r="IR452" s="47"/>
      <c r="IS452" s="47"/>
      <c r="IT452" s="47"/>
      <c r="IU452" s="47"/>
      <c r="IV452" s="47"/>
      <c r="IW452" s="47"/>
      <c r="IX452" s="47"/>
      <c r="IY452" s="47"/>
      <c r="IZ452" s="47"/>
      <c r="JA452" s="47"/>
      <c r="JB452" s="47"/>
      <c r="JC452" s="47"/>
      <c r="JD452" s="47"/>
      <c r="JE452" s="47"/>
      <c r="JF452" s="47"/>
      <c r="JG452" s="47"/>
      <c r="JH452" s="47"/>
      <c r="JI452" s="47"/>
      <c r="JJ452" s="47"/>
      <c r="JK452" s="47"/>
      <c r="JL452" s="47"/>
      <c r="JM452" s="47"/>
      <c r="JN452" s="47"/>
      <c r="JO452" s="47"/>
      <c r="JP452" s="47"/>
      <c r="JQ452" s="47"/>
      <c r="JR452" s="47"/>
      <c r="JS452" s="47"/>
      <c r="JT452" s="47"/>
      <c r="JU452" s="47"/>
      <c r="JV452" s="47"/>
      <c r="JW452" s="47"/>
      <c r="JX452" s="47"/>
      <c r="JY452" s="47"/>
      <c r="JZ452" s="47"/>
      <c r="KA452" s="47"/>
      <c r="KB452" s="47"/>
      <c r="KC452" s="47"/>
      <c r="KD452" s="47"/>
      <c r="KE452" s="47"/>
      <c r="KF452" s="47"/>
      <c r="KG452" s="47"/>
      <c r="KH452" s="47"/>
      <c r="KI452" s="47"/>
      <c r="KJ452" s="47"/>
      <c r="KK452" s="47"/>
      <c r="KL452" s="47"/>
      <c r="KM452" s="47"/>
      <c r="KN452" s="47"/>
      <c r="KO452" s="47"/>
      <c r="KP452" s="47"/>
      <c r="KQ452" s="47"/>
      <c r="KR452" s="47"/>
      <c r="KS452" s="47"/>
      <c r="KT452" s="47"/>
      <c r="KU452" s="47"/>
      <c r="KV452" s="47"/>
      <c r="KW452" s="47"/>
      <c r="KX452" s="47"/>
      <c r="KY452" s="47"/>
      <c r="KZ452" s="47"/>
      <c r="LA452" s="47"/>
      <c r="LB452" s="47"/>
      <c r="LC452" s="47"/>
      <c r="LD452" s="47"/>
      <c r="LE452" s="47"/>
      <c r="LF452" s="47"/>
      <c r="LG452" s="47"/>
      <c r="LH452" s="47"/>
      <c r="LI452" s="47"/>
      <c r="LJ452" s="47"/>
      <c r="LK452" s="47"/>
      <c r="LL452" s="47"/>
      <c r="LM452" s="47"/>
      <c r="LN452" s="47"/>
      <c r="LO452" s="47"/>
      <c r="LP452" s="47"/>
      <c r="LQ452" s="47"/>
      <c r="LR452" s="47"/>
      <c r="LS452" s="47"/>
      <c r="LT452" s="47"/>
      <c r="LU452" s="47"/>
      <c r="LV452" s="47"/>
      <c r="LW452" s="47"/>
      <c r="LX452" s="47"/>
      <c r="LY452" s="47"/>
      <c r="LZ452" s="47"/>
      <c r="MA452" s="47"/>
      <c r="MB452" s="47"/>
      <c r="MC452" s="47"/>
      <c r="MD452" s="47"/>
      <c r="ME452" s="47"/>
      <c r="MF452" s="47"/>
      <c r="MG452" s="47"/>
      <c r="MH452" s="47"/>
      <c r="MI452" s="47"/>
      <c r="MJ452" s="47"/>
      <c r="MK452" s="47"/>
      <c r="ML452" s="47"/>
      <c r="MM452" s="47"/>
      <c r="MN452" s="47"/>
      <c r="MO452" s="47"/>
      <c r="MP452" s="47"/>
      <c r="MQ452" s="47"/>
      <c r="MR452" s="47"/>
      <c r="MS452" s="47"/>
      <c r="MT452" s="47"/>
      <c r="MU452" s="47"/>
      <c r="MV452" s="47"/>
      <c r="MW452" s="47"/>
      <c r="MX452" s="47"/>
      <c r="MY452" s="47"/>
      <c r="MZ452" s="47"/>
      <c r="NA452" s="47"/>
      <c r="NB452" s="47"/>
      <c r="NC452" s="47"/>
      <c r="ND452" s="47"/>
      <c r="NE452" s="47"/>
      <c r="NF452" s="47"/>
      <c r="NG452" s="47"/>
      <c r="NH452" s="47"/>
      <c r="NI452" s="47"/>
      <c r="NJ452" s="47"/>
      <c r="NK452" s="47"/>
      <c r="NL452" s="47"/>
      <c r="NM452" s="47"/>
      <c r="NN452" s="47"/>
      <c r="NO452" s="47"/>
      <c r="NP452" s="47"/>
      <c r="NQ452" s="47"/>
      <c r="NR452" s="47"/>
      <c r="NS452" s="47"/>
      <c r="NT452" s="47"/>
      <c r="NU452" s="47"/>
      <c r="NV452" s="47"/>
      <c r="NW452" s="47"/>
      <c r="NX452" s="47"/>
      <c r="NY452" s="47"/>
      <c r="NZ452" s="47"/>
      <c r="OA452" s="47"/>
      <c r="OB452" s="47"/>
      <c r="OC452" s="47"/>
      <c r="OD452" s="47"/>
      <c r="OE452" s="47"/>
      <c r="OF452" s="47"/>
      <c r="OG452" s="47"/>
      <c r="OH452" s="47"/>
      <c r="OI452" s="47"/>
      <c r="OJ452" s="47"/>
      <c r="OK452" s="47"/>
      <c r="OL452" s="47"/>
      <c r="OM452" s="47"/>
      <c r="ON452" s="47"/>
      <c r="OO452" s="47"/>
      <c r="OP452" s="47"/>
      <c r="OQ452" s="47"/>
      <c r="OR452" s="47"/>
      <c r="OS452" s="47"/>
      <c r="OT452" s="47"/>
      <c r="OU452" s="47"/>
      <c r="OV452" s="47"/>
      <c r="OW452" s="47"/>
      <c r="OX452" s="47"/>
      <c r="OY452" s="47"/>
      <c r="OZ452" s="47"/>
      <c r="PA452" s="47"/>
      <c r="PB452" s="47"/>
      <c r="PC452" s="47"/>
    </row>
    <row r="453" spans="2:431" x14ac:dyDescent="0.25">
      <c r="B453" s="43">
        <f t="shared" si="1425"/>
        <v>188</v>
      </c>
      <c r="C453" s="21"/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  <c r="AA453" s="21"/>
      <c r="AB453" s="21"/>
      <c r="AC453" s="21"/>
      <c r="AD453" s="21"/>
      <c r="AE453" s="21"/>
      <c r="AF453" s="21"/>
      <c r="AG453" s="21"/>
      <c r="AH453" s="21"/>
      <c r="AI453" s="21"/>
      <c r="AJ453" s="21"/>
      <c r="AK453" s="21"/>
      <c r="AL453" s="21"/>
      <c r="AM453" s="21"/>
      <c r="AN453" s="21"/>
      <c r="AO453" s="21"/>
      <c r="AP453" s="21"/>
      <c r="AQ453" s="21"/>
      <c r="AR453" s="21"/>
      <c r="AS453" s="21"/>
      <c r="AT453" s="21"/>
      <c r="AU453" s="21"/>
      <c r="AV453" s="21"/>
      <c r="AW453" s="21"/>
      <c r="AX453" s="21"/>
      <c r="AY453" s="21"/>
      <c r="AZ453" s="21"/>
      <c r="BA453" s="21"/>
      <c r="BB453" s="21"/>
      <c r="BC453" s="21"/>
      <c r="BD453" s="21"/>
      <c r="BE453" s="21"/>
      <c r="BF453" s="21"/>
      <c r="BG453" s="21"/>
      <c r="BH453" s="21"/>
      <c r="BI453" s="21"/>
      <c r="BJ453" s="21"/>
      <c r="BK453" s="21"/>
      <c r="BL453" s="21"/>
      <c r="BM453" s="21"/>
      <c r="BN453" s="21"/>
      <c r="BO453" s="21"/>
      <c r="BP453" s="21"/>
      <c r="BQ453" s="21"/>
      <c r="BR453" s="21"/>
      <c r="BS453" s="21"/>
      <c r="BT453" s="21"/>
      <c r="BU453" s="21"/>
      <c r="BV453" s="21"/>
      <c r="BW453" s="21"/>
      <c r="BX453" s="21"/>
      <c r="BY453" s="21"/>
      <c r="BZ453" s="21"/>
      <c r="CA453" s="21"/>
      <c r="CB453" s="21"/>
      <c r="CC453" s="21"/>
      <c r="CD453" s="21"/>
      <c r="CE453" s="21"/>
      <c r="CF453" s="21"/>
      <c r="CG453" s="21"/>
      <c r="CH453" s="21"/>
      <c r="CI453" s="21"/>
      <c r="CJ453" s="21"/>
      <c r="CK453" s="21"/>
      <c r="CL453" s="21"/>
      <c r="CM453" s="21"/>
      <c r="CN453" s="21"/>
      <c r="CO453" s="21"/>
      <c r="CP453" s="21"/>
      <c r="CQ453" s="21"/>
      <c r="CR453" s="21"/>
      <c r="CS453" s="21"/>
      <c r="CT453" s="21"/>
      <c r="CU453" s="21"/>
      <c r="CV453" s="21"/>
      <c r="CW453" s="21"/>
      <c r="CX453" s="21"/>
      <c r="CY453" s="21"/>
      <c r="CZ453" s="21"/>
      <c r="DA453" s="21"/>
      <c r="DB453" s="21"/>
      <c r="DC453" s="21"/>
      <c r="DD453" s="21"/>
      <c r="DE453" s="21"/>
      <c r="DF453" s="21"/>
      <c r="DG453" s="21"/>
      <c r="DH453" s="21"/>
      <c r="DI453" s="21"/>
      <c r="DJ453" s="21"/>
      <c r="DK453" s="21"/>
      <c r="DL453" s="21"/>
      <c r="DM453" s="21"/>
      <c r="DN453" s="21"/>
      <c r="DO453" s="21"/>
      <c r="DP453" s="21"/>
      <c r="DQ453" s="21"/>
      <c r="DR453" s="21"/>
      <c r="DS453" s="21"/>
      <c r="DT453" s="21"/>
      <c r="DU453" s="21"/>
      <c r="DV453" s="21"/>
      <c r="DW453" s="21"/>
      <c r="DX453" s="21"/>
      <c r="DY453" s="21"/>
      <c r="DZ453" s="21"/>
      <c r="EA453" s="21"/>
      <c r="EB453" s="21"/>
      <c r="EC453" s="21"/>
      <c r="ED453" s="21"/>
      <c r="EE453" s="21"/>
      <c r="EF453" s="21"/>
      <c r="EG453" s="21"/>
      <c r="EH453" s="21"/>
      <c r="EI453" s="21"/>
      <c r="EJ453" s="21"/>
      <c r="EK453" s="21"/>
      <c r="EL453" s="21"/>
      <c r="EM453" s="21"/>
      <c r="EN453" s="21"/>
      <c r="EO453" s="21"/>
      <c r="EP453" s="21"/>
      <c r="EQ453" s="21"/>
      <c r="ER453" s="21"/>
      <c r="ES453" s="21"/>
      <c r="ET453" s="21"/>
      <c r="EU453" s="21"/>
      <c r="EV453" s="21"/>
      <c r="EW453" s="21"/>
      <c r="EX453" s="21"/>
      <c r="EY453" s="21"/>
      <c r="EZ453" s="21"/>
      <c r="FA453" s="21"/>
      <c r="FB453" s="21"/>
      <c r="FC453" s="21"/>
      <c r="FD453" s="21"/>
      <c r="FE453" s="21"/>
      <c r="FF453" s="21"/>
      <c r="FG453" s="21"/>
      <c r="FH453" s="21"/>
      <c r="FI453" s="21"/>
      <c r="FJ453" s="21"/>
      <c r="FK453" s="21"/>
      <c r="FL453" s="21"/>
      <c r="FM453" s="21"/>
      <c r="FN453" s="21"/>
      <c r="FO453" s="21"/>
      <c r="FP453" s="21"/>
      <c r="FQ453" s="21"/>
      <c r="FR453" s="21"/>
      <c r="FS453" s="21"/>
      <c r="FT453" s="21"/>
      <c r="FU453" s="21"/>
      <c r="FV453" s="21"/>
      <c r="FW453" s="21"/>
      <c r="FX453" s="21"/>
      <c r="FY453" s="21"/>
      <c r="FZ453" s="21"/>
      <c r="GA453" s="21"/>
      <c r="GB453" s="21"/>
      <c r="GC453" s="21"/>
      <c r="GD453" s="21"/>
      <c r="GE453" s="21"/>
      <c r="GF453" s="21"/>
      <c r="GG453" s="21"/>
      <c r="GH453" s="21">
        <f>GH216</f>
        <v>0.11098606179906344</v>
      </c>
      <c r="GI453" s="41">
        <f>GH453+GI216</f>
        <v>0.44425977093983449</v>
      </c>
      <c r="GJ453" s="41">
        <f t="shared" si="1460"/>
        <v>1</v>
      </c>
      <c r="GK453" s="41">
        <f t="shared" si="1460"/>
        <v>1.7391557976440057</v>
      </c>
      <c r="GL453" s="41">
        <f t="shared" si="1460"/>
        <v>2.6897424884621159</v>
      </c>
      <c r="GM453" s="41">
        <f t="shared" si="1460"/>
        <v>3.8518088514899453</v>
      </c>
      <c r="GN453" s="41">
        <f t="shared" si="1460"/>
        <v>5.2174959637919542</v>
      </c>
      <c r="GO453" s="41">
        <f t="shared" si="1460"/>
        <v>6.7935195400175541</v>
      </c>
      <c r="GP453" s="41">
        <f t="shared" si="1460"/>
        <v>8.5799084573045281</v>
      </c>
      <c r="GQ453" s="41">
        <f t="shared" si="1460"/>
        <v>10.773248994025977</v>
      </c>
      <c r="GR453" s="41">
        <f t="shared" si="1460"/>
        <v>13.197715976065133</v>
      </c>
      <c r="GS453" s="41">
        <f t="shared" si="1460"/>
        <v>15.853332018302456</v>
      </c>
      <c r="GT453" s="41">
        <f t="shared" si="1460"/>
        <v>18.636602543577045</v>
      </c>
      <c r="GU453" s="41">
        <f t="shared" si="1460"/>
        <v>21.642771726009791</v>
      </c>
      <c r="GV453" s="41">
        <f t="shared" si="1460"/>
        <v>24.871856513314235</v>
      </c>
      <c r="GW453" s="41">
        <f t="shared" si="1460"/>
        <v>28.150246542923909</v>
      </c>
      <c r="GX453" s="41">
        <f t="shared" si="1460"/>
        <v>31.640369185333455</v>
      </c>
      <c r="GY453" s="41">
        <f t="shared" si="1460"/>
        <v>35.342237606137509</v>
      </c>
      <c r="GZ453" s="41">
        <f t="shared" si="1460"/>
        <v>39.233359288757036</v>
      </c>
      <c r="HA453" s="41">
        <f t="shared" si="1460"/>
        <v>43.335033141572637</v>
      </c>
      <c r="HB453" s="41">
        <f t="shared" si="1460"/>
        <v>47.647270239645493</v>
      </c>
      <c r="HC453" s="41">
        <f t="shared" si="1460"/>
        <v>52.615301695121417</v>
      </c>
      <c r="HD453" s="41">
        <f t="shared" si="1460"/>
        <v>57.81464661757088</v>
      </c>
      <c r="HE453" s="41">
        <f t="shared" si="1460"/>
        <v>63.245315550054457</v>
      </c>
      <c r="HF453" s="41">
        <f t="shared" si="1460"/>
        <v>68.704288802482552</v>
      </c>
      <c r="HG453" s="41">
        <f t="shared" si="1460"/>
        <v>74.386310247755503</v>
      </c>
      <c r="HH453" s="41">
        <f t="shared" si="1460"/>
        <v>80.291388855164286</v>
      </c>
      <c r="HI453" s="41">
        <f t="shared" si="1460"/>
        <v>86.111305830326074</v>
      </c>
      <c r="HJ453" s="41">
        <f t="shared" si="1460"/>
        <v>92.143076951868665</v>
      </c>
      <c r="HK453" s="41">
        <f t="shared" si="1460"/>
        <v>98.386709841590573</v>
      </c>
      <c r="HL453" s="41">
        <f t="shared" si="1460"/>
        <v>104.80509012628721</v>
      </c>
      <c r="HM453" s="41">
        <f t="shared" si="1460"/>
        <v>111.43412829113095</v>
      </c>
      <c r="HN453" s="41">
        <f t="shared" si="1460"/>
        <v>118.27383119270111</v>
      </c>
      <c r="HO453" s="41">
        <f t="shared" si="1460"/>
        <v>126.01823664331528</v>
      </c>
      <c r="HP453" s="41">
        <f t="shared" si="1460"/>
        <v>133.99405881996952</v>
      </c>
      <c r="HQ453" s="41">
        <f t="shared" si="1460"/>
        <v>142.20130459963434</v>
      </c>
      <c r="HR453" s="41">
        <f t="shared" si="1460"/>
        <v>150.33738411595471</v>
      </c>
      <c r="HS453" s="41">
        <f t="shared" si="1460"/>
        <v>158.69660149008101</v>
      </c>
      <c r="HT453" s="41">
        <f t="shared" si="1460"/>
        <v>167.27896282228221</v>
      </c>
      <c r="HU453" s="41">
        <f t="shared" si="1460"/>
        <v>175.64158304568477</v>
      </c>
      <c r="HV453" s="41">
        <f t="shared" si="1460"/>
        <v>184.21613489353857</v>
      </c>
      <c r="HW453" s="41">
        <f t="shared" si="1460"/>
        <v>193.0026237304306</v>
      </c>
      <c r="HX453" s="41"/>
      <c r="HY453" s="41"/>
      <c r="HZ453" s="47"/>
      <c r="IA453" s="47"/>
      <c r="IB453" s="47"/>
      <c r="IC453" s="47"/>
      <c r="ID453" s="47"/>
      <c r="IE453" s="47"/>
      <c r="IF453" s="47"/>
      <c r="IG453" s="47"/>
      <c r="IH453" s="47"/>
      <c r="II453" s="47"/>
      <c r="IJ453" s="47"/>
      <c r="IK453" s="47"/>
      <c r="IL453" s="47"/>
      <c r="IM453" s="47"/>
      <c r="IN453" s="47"/>
      <c r="IO453" s="47"/>
      <c r="IP453" s="47"/>
      <c r="IQ453" s="47"/>
      <c r="IR453" s="47"/>
      <c r="IS453" s="47"/>
      <c r="IT453" s="47"/>
      <c r="IU453" s="47"/>
      <c r="IV453" s="47"/>
      <c r="IW453" s="47"/>
      <c r="IX453" s="47"/>
      <c r="IY453" s="47"/>
      <c r="IZ453" s="47"/>
      <c r="JA453" s="47"/>
      <c r="JB453" s="47"/>
      <c r="JC453" s="47"/>
      <c r="JD453" s="47"/>
      <c r="JE453" s="47"/>
      <c r="JF453" s="47"/>
      <c r="JG453" s="47"/>
      <c r="JH453" s="47"/>
      <c r="JI453" s="47"/>
      <c r="JJ453" s="47"/>
      <c r="JK453" s="47"/>
      <c r="JL453" s="47"/>
      <c r="JM453" s="47"/>
      <c r="JN453" s="47"/>
      <c r="JO453" s="47"/>
      <c r="JP453" s="47"/>
      <c r="JQ453" s="47"/>
      <c r="JR453" s="47"/>
      <c r="JS453" s="47"/>
      <c r="JT453" s="47"/>
      <c r="JU453" s="47"/>
      <c r="JV453" s="47"/>
      <c r="JW453" s="47"/>
      <c r="JX453" s="47"/>
      <c r="JY453" s="47"/>
      <c r="JZ453" s="47"/>
      <c r="KA453" s="47"/>
      <c r="KB453" s="47"/>
      <c r="KC453" s="47"/>
      <c r="KD453" s="47"/>
      <c r="KE453" s="47"/>
      <c r="KF453" s="47"/>
      <c r="KG453" s="47"/>
      <c r="KH453" s="47"/>
      <c r="KI453" s="47"/>
      <c r="KJ453" s="47"/>
      <c r="KK453" s="47"/>
      <c r="KL453" s="47"/>
      <c r="KM453" s="47"/>
      <c r="KN453" s="47"/>
      <c r="KO453" s="47"/>
      <c r="KP453" s="47"/>
      <c r="KQ453" s="47"/>
      <c r="KR453" s="47"/>
      <c r="KS453" s="47"/>
      <c r="KT453" s="47"/>
      <c r="KU453" s="47"/>
      <c r="KV453" s="47"/>
      <c r="KW453" s="47"/>
      <c r="KX453" s="47"/>
      <c r="KY453" s="47"/>
      <c r="KZ453" s="47"/>
      <c r="LA453" s="47"/>
      <c r="LB453" s="47"/>
      <c r="LC453" s="47"/>
      <c r="LD453" s="47"/>
      <c r="LE453" s="47"/>
      <c r="LF453" s="47"/>
      <c r="LG453" s="47"/>
      <c r="LH453" s="47"/>
      <c r="LI453" s="47"/>
      <c r="LJ453" s="47"/>
      <c r="LK453" s="47"/>
      <c r="LL453" s="47"/>
      <c r="LM453" s="47"/>
      <c r="LN453" s="47"/>
      <c r="LO453" s="47"/>
      <c r="LP453" s="47"/>
      <c r="LQ453" s="47"/>
      <c r="LR453" s="47"/>
      <c r="LS453" s="47"/>
      <c r="LT453" s="47"/>
      <c r="LU453" s="47"/>
      <c r="LV453" s="47"/>
      <c r="LW453" s="47"/>
      <c r="LX453" s="47"/>
      <c r="LY453" s="47"/>
      <c r="LZ453" s="47"/>
      <c r="MA453" s="47"/>
      <c r="MB453" s="47"/>
      <c r="MC453" s="47"/>
      <c r="MD453" s="47"/>
      <c r="ME453" s="47"/>
      <c r="MF453" s="47"/>
      <c r="MG453" s="47"/>
      <c r="MH453" s="47"/>
      <c r="MI453" s="47"/>
      <c r="MJ453" s="47"/>
      <c r="MK453" s="47"/>
      <c r="ML453" s="47"/>
      <c r="MM453" s="47"/>
      <c r="MN453" s="47"/>
      <c r="MO453" s="47"/>
      <c r="MP453" s="47"/>
      <c r="MQ453" s="47"/>
      <c r="MR453" s="47"/>
      <c r="MS453" s="47"/>
      <c r="MT453" s="47"/>
      <c r="MU453" s="47"/>
      <c r="MV453" s="47"/>
      <c r="MW453" s="47"/>
      <c r="MX453" s="47"/>
      <c r="MY453" s="47"/>
      <c r="MZ453" s="47"/>
      <c r="NA453" s="47"/>
      <c r="NB453" s="47"/>
      <c r="NC453" s="47"/>
      <c r="ND453" s="47"/>
      <c r="NE453" s="47"/>
      <c r="NF453" s="47"/>
      <c r="NG453" s="47"/>
      <c r="NH453" s="47"/>
      <c r="NI453" s="47"/>
      <c r="NJ453" s="47"/>
      <c r="NK453" s="47"/>
      <c r="NL453" s="47"/>
      <c r="NM453" s="47"/>
      <c r="NN453" s="47"/>
      <c r="NO453" s="47"/>
      <c r="NP453" s="47"/>
      <c r="NQ453" s="47"/>
      <c r="NR453" s="47"/>
      <c r="NS453" s="47"/>
      <c r="NT453" s="47"/>
      <c r="NU453" s="47"/>
      <c r="NV453" s="47"/>
      <c r="NW453" s="47"/>
      <c r="NX453" s="47"/>
      <c r="NY453" s="47"/>
      <c r="NZ453" s="47"/>
      <c r="OA453" s="47"/>
      <c r="OB453" s="47"/>
      <c r="OC453" s="47"/>
      <c r="OD453" s="47"/>
      <c r="OE453" s="47"/>
      <c r="OF453" s="47"/>
      <c r="OG453" s="47"/>
      <c r="OH453" s="47"/>
      <c r="OI453" s="47"/>
      <c r="OJ453" s="47"/>
      <c r="OK453" s="47"/>
      <c r="OL453" s="47"/>
      <c r="OM453" s="47"/>
      <c r="ON453" s="47"/>
      <c r="OO453" s="47"/>
      <c r="OP453" s="47"/>
      <c r="OQ453" s="47"/>
      <c r="OR453" s="47"/>
      <c r="OS453" s="47"/>
      <c r="OT453" s="47"/>
      <c r="OU453" s="47"/>
      <c r="OV453" s="47"/>
      <c r="OW453" s="47"/>
      <c r="OX453" s="47"/>
      <c r="OY453" s="47"/>
      <c r="OZ453" s="47"/>
      <c r="PA453" s="47"/>
      <c r="PB453" s="47"/>
      <c r="PC453" s="47"/>
      <c r="PD453" s="47"/>
    </row>
    <row r="454" spans="2:431" x14ac:dyDescent="0.25">
      <c r="B454" s="43">
        <f t="shared" si="1425"/>
        <v>189</v>
      </c>
      <c r="C454" s="21"/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  <c r="AA454" s="21"/>
      <c r="AB454" s="21"/>
      <c r="AC454" s="21"/>
      <c r="AD454" s="21"/>
      <c r="AE454" s="21"/>
      <c r="AF454" s="21"/>
      <c r="AG454" s="21"/>
      <c r="AH454" s="21"/>
      <c r="AI454" s="21"/>
      <c r="AJ454" s="21"/>
      <c r="AK454" s="21"/>
      <c r="AL454" s="21"/>
      <c r="AM454" s="21"/>
      <c r="AN454" s="21"/>
      <c r="AO454" s="21"/>
      <c r="AP454" s="21"/>
      <c r="AQ454" s="21"/>
      <c r="AR454" s="21"/>
      <c r="AS454" s="21"/>
      <c r="AT454" s="21"/>
      <c r="AU454" s="21"/>
      <c r="AV454" s="21"/>
      <c r="AW454" s="21"/>
      <c r="AX454" s="21"/>
      <c r="AY454" s="21"/>
      <c r="AZ454" s="21"/>
      <c r="BA454" s="21"/>
      <c r="BB454" s="21"/>
      <c r="BC454" s="21"/>
      <c r="BD454" s="21"/>
      <c r="BE454" s="21"/>
      <c r="BF454" s="21"/>
      <c r="BG454" s="21"/>
      <c r="BH454" s="21"/>
      <c r="BI454" s="21"/>
      <c r="BJ454" s="21"/>
      <c r="BK454" s="21"/>
      <c r="BL454" s="21"/>
      <c r="BM454" s="21"/>
      <c r="BN454" s="21"/>
      <c r="BO454" s="21"/>
      <c r="BP454" s="21"/>
      <c r="BQ454" s="21"/>
      <c r="BR454" s="21"/>
      <c r="BS454" s="21"/>
      <c r="BT454" s="21"/>
      <c r="BU454" s="21"/>
      <c r="BV454" s="21"/>
      <c r="BW454" s="21"/>
      <c r="BX454" s="21"/>
      <c r="BY454" s="21"/>
      <c r="BZ454" s="21"/>
      <c r="CA454" s="21"/>
      <c r="CB454" s="21"/>
      <c r="CC454" s="21"/>
      <c r="CD454" s="21"/>
      <c r="CE454" s="21"/>
      <c r="CF454" s="21"/>
      <c r="CG454" s="21"/>
      <c r="CH454" s="21"/>
      <c r="CI454" s="21"/>
      <c r="CJ454" s="21"/>
      <c r="CK454" s="21"/>
      <c r="CL454" s="21"/>
      <c r="CM454" s="21"/>
      <c r="CN454" s="21"/>
      <c r="CO454" s="21"/>
      <c r="CP454" s="21"/>
      <c r="CQ454" s="21"/>
      <c r="CR454" s="21"/>
      <c r="CS454" s="21"/>
      <c r="CT454" s="21"/>
      <c r="CU454" s="21"/>
      <c r="CV454" s="21"/>
      <c r="CW454" s="21"/>
      <c r="CX454" s="21"/>
      <c r="CY454" s="21"/>
      <c r="CZ454" s="21"/>
      <c r="DA454" s="21"/>
      <c r="DB454" s="21"/>
      <c r="DC454" s="21"/>
      <c r="DD454" s="21"/>
      <c r="DE454" s="21"/>
      <c r="DF454" s="21"/>
      <c r="DG454" s="21"/>
      <c r="DH454" s="21"/>
      <c r="DI454" s="21"/>
      <c r="DJ454" s="21"/>
      <c r="DK454" s="21"/>
      <c r="DL454" s="21"/>
      <c r="DM454" s="21"/>
      <c r="DN454" s="21"/>
      <c r="DO454" s="21"/>
      <c r="DP454" s="21"/>
      <c r="DQ454" s="21"/>
      <c r="DR454" s="21"/>
      <c r="DS454" s="21"/>
      <c r="DT454" s="21"/>
      <c r="DU454" s="21"/>
      <c r="DV454" s="21"/>
      <c r="DW454" s="21"/>
      <c r="DX454" s="21"/>
      <c r="DY454" s="21"/>
      <c r="DZ454" s="21"/>
      <c r="EA454" s="21"/>
      <c r="EB454" s="21"/>
      <c r="EC454" s="21"/>
      <c r="ED454" s="21"/>
      <c r="EE454" s="21"/>
      <c r="EF454" s="21"/>
      <c r="EG454" s="21"/>
      <c r="EH454" s="21"/>
      <c r="EI454" s="21"/>
      <c r="EJ454" s="21"/>
      <c r="EK454" s="21"/>
      <c r="EL454" s="21"/>
      <c r="EM454" s="21"/>
      <c r="EN454" s="21"/>
      <c r="EO454" s="21"/>
      <c r="EP454" s="21"/>
      <c r="EQ454" s="21"/>
      <c r="ER454" s="21"/>
      <c r="ES454" s="21"/>
      <c r="ET454" s="21"/>
      <c r="EU454" s="21"/>
      <c r="EV454" s="21"/>
      <c r="EW454" s="21"/>
      <c r="EX454" s="21"/>
      <c r="EY454" s="21"/>
      <c r="EZ454" s="21"/>
      <c r="FA454" s="21"/>
      <c r="FB454" s="21"/>
      <c r="FC454" s="21"/>
      <c r="FD454" s="21"/>
      <c r="FE454" s="21"/>
      <c r="FF454" s="21"/>
      <c r="FG454" s="21"/>
      <c r="FH454" s="21"/>
      <c r="FI454" s="21"/>
      <c r="FJ454" s="21"/>
      <c r="FK454" s="21"/>
      <c r="FL454" s="21"/>
      <c r="FM454" s="21"/>
      <c r="FN454" s="21"/>
      <c r="FO454" s="21"/>
      <c r="FP454" s="21"/>
      <c r="FQ454" s="21"/>
      <c r="FR454" s="21"/>
      <c r="FS454" s="21"/>
      <c r="FT454" s="21"/>
      <c r="FU454" s="21"/>
      <c r="FV454" s="21"/>
      <c r="FW454" s="21"/>
      <c r="FX454" s="21"/>
      <c r="FY454" s="21"/>
      <c r="FZ454" s="21"/>
      <c r="GA454" s="21"/>
      <c r="GB454" s="21"/>
      <c r="GC454" s="21"/>
      <c r="GD454" s="21"/>
      <c r="GE454" s="21"/>
      <c r="GF454" s="21"/>
      <c r="GG454" s="21"/>
      <c r="GH454" s="21"/>
      <c r="GI454" s="21">
        <f>GI217</f>
        <v>0.11098606179906344</v>
      </c>
      <c r="GJ454" s="41">
        <f>GI454+GJ217</f>
        <v>0.44425977093983449</v>
      </c>
      <c r="GK454" s="41">
        <f t="shared" si="1460"/>
        <v>0.97204792042294474</v>
      </c>
      <c r="GL454" s="41">
        <f t="shared" si="1460"/>
        <v>1.7112037180669506</v>
      </c>
      <c r="GM454" s="41">
        <f t="shared" si="1460"/>
        <v>2.6617904088850608</v>
      </c>
      <c r="GN454" s="41">
        <f t="shared" si="1460"/>
        <v>3.817174422272779</v>
      </c>
      <c r="GO454" s="41">
        <f t="shared" si="1460"/>
        <v>5.182861534574787</v>
      </c>
      <c r="GP454" s="41">
        <f t="shared" si="1460"/>
        <v>6.7588851108003869</v>
      </c>
      <c r="GQ454" s="41">
        <f t="shared" si="1460"/>
        <v>8.7211242077117781</v>
      </c>
      <c r="GR454" s="41">
        <f t="shared" si="1460"/>
        <v>10.914464744433229</v>
      </c>
      <c r="GS454" s="41">
        <f t="shared" si="1460"/>
        <v>13.338931726472385</v>
      </c>
      <c r="GT454" s="41">
        <f t="shared" si="1460"/>
        <v>15.899321900873479</v>
      </c>
      <c r="GU454" s="41">
        <f t="shared" si="1460"/>
        <v>18.682592426148069</v>
      </c>
      <c r="GV454" s="41">
        <f t="shared" si="1460"/>
        <v>21.688761608580815</v>
      </c>
      <c r="GW454" s="41">
        <f t="shared" si="1460"/>
        <v>24.755433041198962</v>
      </c>
      <c r="GX454" s="41">
        <f t="shared" si="1460"/>
        <v>28.033823070808637</v>
      </c>
      <c r="GY454" s="41">
        <f t="shared" si="1460"/>
        <v>31.523945713218183</v>
      </c>
      <c r="GZ454" s="41">
        <f t="shared" si="1460"/>
        <v>35.204526899578028</v>
      </c>
      <c r="HA454" s="41">
        <f t="shared" si="1460"/>
        <v>39.095648582197555</v>
      </c>
      <c r="HB454" s="41">
        <f t="shared" si="1460"/>
        <v>43.197322435013163</v>
      </c>
      <c r="HC454" s="41">
        <f t="shared" si="1460"/>
        <v>47.934051456956013</v>
      </c>
      <c r="HD454" s="41">
        <f t="shared" si="1460"/>
        <v>52.902082912431936</v>
      </c>
      <c r="HE454" s="41">
        <f t="shared" si="1460"/>
        <v>58.101427834881399</v>
      </c>
      <c r="HF454" s="41">
        <f t="shared" si="1460"/>
        <v>63.337362229765439</v>
      </c>
      <c r="HG454" s="41">
        <f t="shared" si="1460"/>
        <v>68.796335482193541</v>
      </c>
      <c r="HH454" s="41">
        <f t="shared" si="1460"/>
        <v>74.478356927466493</v>
      </c>
      <c r="HI454" s="41">
        <f t="shared" si="1460"/>
        <v>80.086427655092677</v>
      </c>
      <c r="HJ454" s="41">
        <f t="shared" si="1460"/>
        <v>85.906344630254466</v>
      </c>
      <c r="HK454" s="41">
        <f t="shared" si="1460"/>
        <v>91.938115751797056</v>
      </c>
      <c r="HL454" s="41">
        <f t="shared" si="1460"/>
        <v>98.145845237616186</v>
      </c>
      <c r="HM454" s="41">
        <f t="shared" si="1460"/>
        <v>104.56422552231282</v>
      </c>
      <c r="HN454" s="41">
        <f t="shared" si="1460"/>
        <v>111.19326368715656</v>
      </c>
      <c r="HO454" s="41">
        <f t="shared" si="1460"/>
        <v>118.70625949386041</v>
      </c>
      <c r="HP454" s="41">
        <f t="shared" si="1460"/>
        <v>126.45066494447458</v>
      </c>
      <c r="HQ454" s="41">
        <f t="shared" si="1460"/>
        <v>134.42648712112884</v>
      </c>
      <c r="HR454" s="41">
        <f t="shared" si="1460"/>
        <v>142.33943504693096</v>
      </c>
      <c r="HS454" s="41">
        <f t="shared" si="1460"/>
        <v>150.47551456325132</v>
      </c>
      <c r="HT454" s="41">
        <f t="shared" si="1460"/>
        <v>158.83473193737763</v>
      </c>
      <c r="HU454" s="41">
        <f t="shared" si="1460"/>
        <v>166.98542603663003</v>
      </c>
      <c r="HV454" s="41">
        <f t="shared" si="1460"/>
        <v>175.34804626003259</v>
      </c>
      <c r="HW454" s="41">
        <f t="shared" si="1460"/>
        <v>183.92259810788639</v>
      </c>
      <c r="HX454" s="41"/>
      <c r="HY454" s="41"/>
      <c r="HZ454" s="47"/>
      <c r="IA454" s="47"/>
      <c r="IB454" s="47"/>
      <c r="IC454" s="47"/>
      <c r="ID454" s="47"/>
      <c r="IE454" s="47"/>
      <c r="IF454" s="47"/>
      <c r="IG454" s="47"/>
      <c r="IH454" s="47"/>
      <c r="II454" s="47"/>
      <c r="IJ454" s="47"/>
      <c r="IK454" s="47"/>
      <c r="IL454" s="47"/>
      <c r="IM454" s="47"/>
      <c r="IN454" s="47"/>
      <c r="IO454" s="47"/>
      <c r="IP454" s="47"/>
      <c r="IQ454" s="47"/>
      <c r="IR454" s="47"/>
      <c r="IS454" s="47"/>
      <c r="IT454" s="47"/>
      <c r="IU454" s="47"/>
      <c r="IV454" s="47"/>
      <c r="IW454" s="47"/>
      <c r="IX454" s="47"/>
      <c r="IY454" s="47"/>
      <c r="IZ454" s="47"/>
      <c r="JA454" s="47"/>
      <c r="JB454" s="47"/>
      <c r="JC454" s="47"/>
      <c r="JD454" s="47"/>
      <c r="JE454" s="47"/>
      <c r="JF454" s="47"/>
      <c r="JG454" s="47"/>
      <c r="JH454" s="47"/>
      <c r="JI454" s="47"/>
      <c r="JJ454" s="47"/>
      <c r="JK454" s="47"/>
      <c r="JL454" s="47"/>
      <c r="JM454" s="47"/>
      <c r="JN454" s="47"/>
      <c r="JO454" s="47"/>
      <c r="JP454" s="47"/>
      <c r="JQ454" s="47"/>
      <c r="JR454" s="47"/>
      <c r="JS454" s="47"/>
      <c r="JT454" s="47"/>
      <c r="JU454" s="47"/>
      <c r="JV454" s="47"/>
      <c r="JW454" s="47"/>
      <c r="JX454" s="47"/>
      <c r="JY454" s="47"/>
      <c r="JZ454" s="47"/>
      <c r="KA454" s="47"/>
      <c r="KB454" s="47"/>
      <c r="KC454" s="47"/>
      <c r="KD454" s="47"/>
      <c r="KE454" s="47"/>
      <c r="KF454" s="47"/>
      <c r="KG454" s="47"/>
      <c r="KH454" s="47"/>
      <c r="KI454" s="47"/>
      <c r="KJ454" s="47"/>
      <c r="KK454" s="47"/>
      <c r="KL454" s="47"/>
      <c r="KM454" s="47"/>
      <c r="KN454" s="47"/>
      <c r="KO454" s="47"/>
      <c r="KP454" s="47"/>
      <c r="KQ454" s="47"/>
      <c r="KR454" s="47"/>
      <c r="KS454" s="47"/>
      <c r="KT454" s="47"/>
      <c r="KU454" s="47"/>
      <c r="KV454" s="47"/>
      <c r="KW454" s="47"/>
      <c r="KX454" s="47"/>
      <c r="KY454" s="47"/>
      <c r="KZ454" s="47"/>
      <c r="LA454" s="47"/>
      <c r="LB454" s="47"/>
      <c r="LC454" s="47"/>
      <c r="LD454" s="47"/>
      <c r="LE454" s="47"/>
      <c r="LF454" s="47"/>
      <c r="LG454" s="47"/>
      <c r="LH454" s="47"/>
      <c r="LI454" s="47"/>
      <c r="LJ454" s="47"/>
      <c r="LK454" s="47"/>
      <c r="LL454" s="47"/>
      <c r="LM454" s="47"/>
      <c r="LN454" s="47"/>
      <c r="LO454" s="47"/>
      <c r="LP454" s="47"/>
      <c r="LQ454" s="47"/>
      <c r="LR454" s="47"/>
      <c r="LS454" s="47"/>
      <c r="LT454" s="47"/>
      <c r="LU454" s="47"/>
      <c r="LV454" s="47"/>
      <c r="LW454" s="47"/>
      <c r="LX454" s="47"/>
      <c r="LY454" s="47"/>
      <c r="LZ454" s="47"/>
      <c r="MA454" s="47"/>
      <c r="MB454" s="47"/>
      <c r="MC454" s="47"/>
      <c r="MD454" s="47"/>
      <c r="ME454" s="47"/>
      <c r="MF454" s="47"/>
      <c r="MG454" s="47"/>
      <c r="MH454" s="47"/>
      <c r="MI454" s="47"/>
      <c r="MJ454" s="47"/>
      <c r="MK454" s="47"/>
      <c r="ML454" s="47"/>
      <c r="MM454" s="47"/>
      <c r="MN454" s="47"/>
      <c r="MO454" s="47"/>
      <c r="MP454" s="47"/>
      <c r="MQ454" s="47"/>
      <c r="MR454" s="47"/>
      <c r="MS454" s="47"/>
      <c r="MT454" s="47"/>
      <c r="MU454" s="47"/>
      <c r="MV454" s="47"/>
      <c r="MW454" s="47"/>
      <c r="MX454" s="47"/>
      <c r="MY454" s="47"/>
      <c r="MZ454" s="47"/>
      <c r="NA454" s="47"/>
      <c r="NB454" s="47"/>
      <c r="NC454" s="47"/>
      <c r="ND454" s="47"/>
      <c r="NE454" s="47"/>
      <c r="NF454" s="47"/>
      <c r="NG454" s="47"/>
      <c r="NH454" s="47"/>
      <c r="NI454" s="47"/>
      <c r="NJ454" s="47"/>
      <c r="NK454" s="47"/>
      <c r="NL454" s="47"/>
      <c r="NM454" s="47"/>
      <c r="NN454" s="47"/>
      <c r="NO454" s="47"/>
      <c r="NP454" s="47"/>
      <c r="NQ454" s="47"/>
      <c r="NR454" s="47"/>
      <c r="NS454" s="47"/>
      <c r="NT454" s="47"/>
      <c r="NU454" s="47"/>
      <c r="NV454" s="47"/>
      <c r="NW454" s="47"/>
      <c r="NX454" s="47"/>
      <c r="NY454" s="47"/>
      <c r="NZ454" s="47"/>
      <c r="OA454" s="47"/>
      <c r="OB454" s="47"/>
      <c r="OC454" s="47"/>
      <c r="OD454" s="47"/>
      <c r="OE454" s="47"/>
      <c r="OF454" s="47"/>
      <c r="OG454" s="47"/>
      <c r="OH454" s="47"/>
      <c r="OI454" s="47"/>
      <c r="OJ454" s="47"/>
      <c r="OK454" s="47"/>
      <c r="OL454" s="47"/>
      <c r="OM454" s="47"/>
      <c r="ON454" s="47"/>
      <c r="OO454" s="47"/>
      <c r="OP454" s="47"/>
      <c r="OQ454" s="47"/>
      <c r="OR454" s="47"/>
      <c r="OS454" s="47"/>
      <c r="OT454" s="47"/>
      <c r="OU454" s="47"/>
      <c r="OV454" s="47"/>
      <c r="OW454" s="47"/>
      <c r="OX454" s="47"/>
      <c r="OY454" s="47"/>
      <c r="OZ454" s="47"/>
      <c r="PA454" s="47"/>
      <c r="PB454" s="47"/>
      <c r="PC454" s="47"/>
      <c r="PD454" s="47"/>
      <c r="PE454" s="47"/>
    </row>
    <row r="455" spans="2:431" x14ac:dyDescent="0.25">
      <c r="B455" s="43">
        <f t="shared" si="1425"/>
        <v>190</v>
      </c>
      <c r="C455" s="21"/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  <c r="AA455" s="21"/>
      <c r="AB455" s="21"/>
      <c r="AC455" s="21"/>
      <c r="AD455" s="21"/>
      <c r="AE455" s="21"/>
      <c r="AF455" s="21"/>
      <c r="AG455" s="21"/>
      <c r="AH455" s="21"/>
      <c r="AI455" s="21"/>
      <c r="AJ455" s="21"/>
      <c r="AK455" s="21"/>
      <c r="AL455" s="21"/>
      <c r="AM455" s="21"/>
      <c r="AN455" s="21"/>
      <c r="AO455" s="21"/>
      <c r="AP455" s="21"/>
      <c r="AQ455" s="21"/>
      <c r="AR455" s="21"/>
      <c r="AS455" s="21"/>
      <c r="AT455" s="21"/>
      <c r="AU455" s="21"/>
      <c r="AV455" s="21"/>
      <c r="AW455" s="21"/>
      <c r="AX455" s="21"/>
      <c r="AY455" s="21"/>
      <c r="AZ455" s="21"/>
      <c r="BA455" s="21"/>
      <c r="BB455" s="21"/>
      <c r="BC455" s="21"/>
      <c r="BD455" s="21"/>
      <c r="BE455" s="21"/>
      <c r="BF455" s="21"/>
      <c r="BG455" s="21"/>
      <c r="BH455" s="21"/>
      <c r="BI455" s="21"/>
      <c r="BJ455" s="21"/>
      <c r="BK455" s="21"/>
      <c r="BL455" s="21"/>
      <c r="BM455" s="21"/>
      <c r="BN455" s="21"/>
      <c r="BO455" s="21"/>
      <c r="BP455" s="21"/>
      <c r="BQ455" s="21"/>
      <c r="BR455" s="21"/>
      <c r="BS455" s="21"/>
      <c r="BT455" s="21"/>
      <c r="BU455" s="21"/>
      <c r="BV455" s="21"/>
      <c r="BW455" s="21"/>
      <c r="BX455" s="21"/>
      <c r="BY455" s="21"/>
      <c r="BZ455" s="21"/>
      <c r="CA455" s="21"/>
      <c r="CB455" s="21"/>
      <c r="CC455" s="21"/>
      <c r="CD455" s="21"/>
      <c r="CE455" s="21"/>
      <c r="CF455" s="21"/>
      <c r="CG455" s="21"/>
      <c r="CH455" s="21"/>
      <c r="CI455" s="21"/>
      <c r="CJ455" s="21"/>
      <c r="CK455" s="21"/>
      <c r="CL455" s="21"/>
      <c r="CM455" s="21"/>
      <c r="CN455" s="21"/>
      <c r="CO455" s="21"/>
      <c r="CP455" s="21"/>
      <c r="CQ455" s="21"/>
      <c r="CR455" s="21"/>
      <c r="CS455" s="21"/>
      <c r="CT455" s="21"/>
      <c r="CU455" s="21"/>
      <c r="CV455" s="21"/>
      <c r="CW455" s="21"/>
      <c r="CX455" s="21"/>
      <c r="CY455" s="21"/>
      <c r="CZ455" s="21"/>
      <c r="DA455" s="21"/>
      <c r="DB455" s="21"/>
      <c r="DC455" s="21"/>
      <c r="DD455" s="21"/>
      <c r="DE455" s="21"/>
      <c r="DF455" s="21"/>
      <c r="DG455" s="21"/>
      <c r="DH455" s="21"/>
      <c r="DI455" s="21"/>
      <c r="DJ455" s="21"/>
      <c r="DK455" s="21"/>
      <c r="DL455" s="21"/>
      <c r="DM455" s="21"/>
      <c r="DN455" s="21"/>
      <c r="DO455" s="21"/>
      <c r="DP455" s="21"/>
      <c r="DQ455" s="21"/>
      <c r="DR455" s="21"/>
      <c r="DS455" s="21"/>
      <c r="DT455" s="21"/>
      <c r="DU455" s="21"/>
      <c r="DV455" s="21"/>
      <c r="DW455" s="21"/>
      <c r="DX455" s="21"/>
      <c r="DY455" s="21"/>
      <c r="DZ455" s="21"/>
      <c r="EA455" s="21"/>
      <c r="EB455" s="21"/>
      <c r="EC455" s="21"/>
      <c r="ED455" s="21"/>
      <c r="EE455" s="21"/>
      <c r="EF455" s="21"/>
      <c r="EG455" s="21"/>
      <c r="EH455" s="21"/>
      <c r="EI455" s="21"/>
      <c r="EJ455" s="21"/>
      <c r="EK455" s="21"/>
      <c r="EL455" s="21"/>
      <c r="EM455" s="21"/>
      <c r="EN455" s="21"/>
      <c r="EO455" s="21"/>
      <c r="EP455" s="21"/>
      <c r="EQ455" s="21"/>
      <c r="ER455" s="21"/>
      <c r="ES455" s="21"/>
      <c r="ET455" s="21"/>
      <c r="EU455" s="21"/>
      <c r="EV455" s="21"/>
      <c r="EW455" s="21"/>
      <c r="EX455" s="21"/>
      <c r="EY455" s="21"/>
      <c r="EZ455" s="21"/>
      <c r="FA455" s="21"/>
      <c r="FB455" s="21"/>
      <c r="FC455" s="21"/>
      <c r="FD455" s="21"/>
      <c r="FE455" s="21"/>
      <c r="FF455" s="21"/>
      <c r="FG455" s="21"/>
      <c r="FH455" s="21"/>
      <c r="FI455" s="21"/>
      <c r="FJ455" s="21"/>
      <c r="FK455" s="21"/>
      <c r="FL455" s="21"/>
      <c r="FM455" s="21"/>
      <c r="FN455" s="21"/>
      <c r="FO455" s="21"/>
      <c r="FP455" s="21"/>
      <c r="FQ455" s="21"/>
      <c r="FR455" s="21"/>
      <c r="FS455" s="21"/>
      <c r="FT455" s="21"/>
      <c r="FU455" s="21"/>
      <c r="FV455" s="21"/>
      <c r="FW455" s="21"/>
      <c r="FX455" s="21"/>
      <c r="FY455" s="21"/>
      <c r="FZ455" s="21"/>
      <c r="GA455" s="21"/>
      <c r="GB455" s="21"/>
      <c r="GC455" s="21"/>
      <c r="GD455" s="21"/>
      <c r="GE455" s="21"/>
      <c r="GF455" s="21"/>
      <c r="GG455" s="21"/>
      <c r="GH455" s="21"/>
      <c r="GI455" s="21"/>
      <c r="GJ455" s="21">
        <f>GJ218</f>
        <v>0.11098606179906344</v>
      </c>
      <c r="GK455" s="41">
        <f>GJ455+GK218</f>
        <v>0.4274970952296428</v>
      </c>
      <c r="GL455" s="41">
        <f t="shared" si="1460"/>
        <v>0.95528524471275311</v>
      </c>
      <c r="GM455" s="41">
        <f t="shared" si="1460"/>
        <v>1.6944410423567589</v>
      </c>
      <c r="GN455" s="41">
        <f t="shared" si="1460"/>
        <v>2.639561476828947</v>
      </c>
      <c r="GO455" s="41">
        <f t="shared" si="1460"/>
        <v>3.7949454902166648</v>
      </c>
      <c r="GP455" s="41">
        <f t="shared" si="1460"/>
        <v>5.1606326025186728</v>
      </c>
      <c r="GQ455" s="41">
        <f t="shared" ref="GQ455:HW455" si="1461">GP455+GQ218</f>
        <v>6.8917982232843231</v>
      </c>
      <c r="GR455" s="41">
        <f t="shared" si="1461"/>
        <v>8.8540373201957152</v>
      </c>
      <c r="GS455" s="41">
        <f t="shared" si="1461"/>
        <v>11.047377856917166</v>
      </c>
      <c r="GT455" s="41">
        <f t="shared" si="1461"/>
        <v>13.384907582691499</v>
      </c>
      <c r="GU455" s="41">
        <f t="shared" si="1461"/>
        <v>15.945297757092593</v>
      </c>
      <c r="GV455" s="41">
        <f t="shared" si="1461"/>
        <v>18.728568282367181</v>
      </c>
      <c r="GW455" s="41">
        <f t="shared" si="1461"/>
        <v>21.583536101617067</v>
      </c>
      <c r="GX455" s="41">
        <f t="shared" si="1461"/>
        <v>24.650207534235214</v>
      </c>
      <c r="GY455" s="41">
        <f t="shared" si="1461"/>
        <v>27.928597563844889</v>
      </c>
      <c r="GZ455" s="41">
        <f t="shared" si="1461"/>
        <v>31.39865059532216</v>
      </c>
      <c r="HA455" s="41">
        <f t="shared" si="1461"/>
        <v>35.079231781682005</v>
      </c>
      <c r="HB455" s="41">
        <f t="shared" si="1461"/>
        <v>38.970353464301532</v>
      </c>
      <c r="HC455" s="41">
        <f t="shared" si="1461"/>
        <v>43.475791624429242</v>
      </c>
      <c r="HD455" s="41">
        <f t="shared" si="1461"/>
        <v>48.212520646372091</v>
      </c>
      <c r="HE455" s="41">
        <f t="shared" si="1461"/>
        <v>53.180552101848015</v>
      </c>
      <c r="HF455" s="41">
        <f t="shared" si="1461"/>
        <v>58.193457371672466</v>
      </c>
      <c r="HG455" s="41">
        <f t="shared" si="1461"/>
        <v>63.429391766556506</v>
      </c>
      <c r="HH455" s="41">
        <f t="shared" si="1461"/>
        <v>68.888365018984601</v>
      </c>
      <c r="HI455" s="41">
        <f t="shared" si="1461"/>
        <v>74.284597695887484</v>
      </c>
      <c r="HJ455" s="41">
        <f t="shared" si="1461"/>
        <v>79.892668423513669</v>
      </c>
      <c r="HK455" s="41">
        <f t="shared" si="1461"/>
        <v>85.712585398675458</v>
      </c>
      <c r="HL455" s="41">
        <f t="shared" si="1461"/>
        <v>91.70967140681519</v>
      </c>
      <c r="HM455" s="41">
        <f t="shared" si="1461"/>
        <v>97.917400892634319</v>
      </c>
      <c r="HN455" s="41">
        <f t="shared" si="1461"/>
        <v>104.33578117733096</v>
      </c>
      <c r="HO455" s="41">
        <f t="shared" si="1461"/>
        <v>111.61737464004079</v>
      </c>
      <c r="HP455" s="41">
        <f t="shared" si="1461"/>
        <v>119.13037044674465</v>
      </c>
      <c r="HQ455" s="41">
        <f t="shared" si="1461"/>
        <v>126.87477589735882</v>
      </c>
      <c r="HR455" s="41">
        <f t="shared" si="1461"/>
        <v>134.56459867635937</v>
      </c>
      <c r="HS455" s="41">
        <f t="shared" si="1461"/>
        <v>142.47754660216148</v>
      </c>
      <c r="HT455" s="41">
        <f t="shared" si="1461"/>
        <v>150.61362611848185</v>
      </c>
      <c r="HU455" s="41">
        <f t="shared" si="1461"/>
        <v>158.55239973664931</v>
      </c>
      <c r="HV455" s="41">
        <f t="shared" si="1461"/>
        <v>166.70309383590171</v>
      </c>
      <c r="HW455" s="41">
        <f t="shared" si="1461"/>
        <v>175.06571405930427</v>
      </c>
      <c r="HX455" s="41"/>
      <c r="HY455" s="41"/>
      <c r="HZ455" s="47"/>
      <c r="IA455" s="47"/>
      <c r="IB455" s="47"/>
      <c r="IC455" s="47"/>
      <c r="ID455" s="47"/>
      <c r="IE455" s="47"/>
      <c r="IF455" s="47"/>
      <c r="IG455" s="47"/>
      <c r="IH455" s="47"/>
      <c r="II455" s="47"/>
      <c r="IJ455" s="47"/>
      <c r="IK455" s="47"/>
      <c r="IL455" s="47"/>
      <c r="IM455" s="47"/>
      <c r="IN455" s="47"/>
      <c r="IO455" s="47"/>
      <c r="IP455" s="47"/>
      <c r="IQ455" s="47"/>
      <c r="IR455" s="47"/>
      <c r="IS455" s="47"/>
      <c r="IT455" s="47"/>
      <c r="IU455" s="47"/>
      <c r="IV455" s="47"/>
      <c r="IW455" s="47"/>
      <c r="IX455" s="47"/>
      <c r="IY455" s="47"/>
      <c r="IZ455" s="47"/>
      <c r="JA455" s="47"/>
      <c r="JB455" s="47"/>
      <c r="JC455" s="47"/>
      <c r="JD455" s="47"/>
      <c r="JE455" s="47"/>
      <c r="JF455" s="47"/>
      <c r="JG455" s="47"/>
      <c r="JH455" s="47"/>
      <c r="JI455" s="47"/>
      <c r="JJ455" s="47"/>
      <c r="JK455" s="47"/>
      <c r="JL455" s="47"/>
      <c r="JM455" s="47"/>
      <c r="JN455" s="47"/>
      <c r="JO455" s="47"/>
      <c r="JP455" s="47"/>
      <c r="JQ455" s="47"/>
      <c r="JR455" s="47"/>
      <c r="JS455" s="47"/>
      <c r="JT455" s="47"/>
      <c r="JU455" s="47"/>
      <c r="JV455" s="47"/>
      <c r="JW455" s="47"/>
      <c r="JX455" s="47"/>
      <c r="JY455" s="47"/>
      <c r="JZ455" s="47"/>
      <c r="KA455" s="47"/>
      <c r="KB455" s="47"/>
      <c r="KC455" s="47"/>
      <c r="KD455" s="47"/>
      <c r="KE455" s="47"/>
      <c r="KF455" s="47"/>
      <c r="KG455" s="47"/>
      <c r="KH455" s="47"/>
      <c r="KI455" s="47"/>
      <c r="KJ455" s="47"/>
      <c r="KK455" s="47"/>
      <c r="KL455" s="47"/>
      <c r="KM455" s="47"/>
      <c r="KN455" s="47"/>
      <c r="KO455" s="47"/>
      <c r="KP455" s="47"/>
      <c r="KQ455" s="47"/>
      <c r="KR455" s="47"/>
      <c r="KS455" s="47"/>
      <c r="KT455" s="47"/>
      <c r="KU455" s="47"/>
      <c r="KV455" s="47"/>
      <c r="KW455" s="47"/>
      <c r="KX455" s="47"/>
      <c r="KY455" s="47"/>
      <c r="KZ455" s="47"/>
      <c r="LA455" s="47"/>
      <c r="LB455" s="47"/>
      <c r="LC455" s="47"/>
      <c r="LD455" s="47"/>
      <c r="LE455" s="47"/>
      <c r="LF455" s="47"/>
      <c r="LG455" s="47"/>
      <c r="LH455" s="47"/>
      <c r="LI455" s="47"/>
      <c r="LJ455" s="47"/>
      <c r="LK455" s="47"/>
      <c r="LL455" s="47"/>
      <c r="LM455" s="47"/>
      <c r="LN455" s="47"/>
      <c r="LO455" s="47"/>
      <c r="LP455" s="47"/>
      <c r="LQ455" s="47"/>
      <c r="LR455" s="47"/>
      <c r="LS455" s="47"/>
      <c r="LT455" s="47"/>
      <c r="LU455" s="47"/>
      <c r="LV455" s="47"/>
      <c r="LW455" s="47"/>
      <c r="LX455" s="47"/>
      <c r="LY455" s="47"/>
      <c r="LZ455" s="47"/>
      <c r="MA455" s="47"/>
      <c r="MB455" s="47"/>
      <c r="MC455" s="47"/>
      <c r="MD455" s="47"/>
      <c r="ME455" s="47"/>
      <c r="MF455" s="47"/>
      <c r="MG455" s="47"/>
      <c r="MH455" s="47"/>
      <c r="MI455" s="47"/>
      <c r="MJ455" s="47"/>
      <c r="MK455" s="47"/>
      <c r="ML455" s="47"/>
      <c r="MM455" s="47"/>
      <c r="MN455" s="47"/>
      <c r="MO455" s="47"/>
      <c r="MP455" s="47"/>
      <c r="MQ455" s="47"/>
      <c r="MR455" s="47"/>
      <c r="MS455" s="47"/>
      <c r="MT455" s="47"/>
      <c r="MU455" s="47"/>
      <c r="MV455" s="47"/>
      <c r="MW455" s="47"/>
      <c r="MX455" s="47"/>
      <c r="MY455" s="47"/>
      <c r="MZ455" s="47"/>
      <c r="NA455" s="47"/>
      <c r="NB455" s="47"/>
      <c r="NC455" s="47"/>
      <c r="ND455" s="47"/>
      <c r="NE455" s="47"/>
      <c r="NF455" s="47"/>
      <c r="NG455" s="47"/>
      <c r="NH455" s="47"/>
      <c r="NI455" s="47"/>
      <c r="NJ455" s="47"/>
      <c r="NK455" s="47"/>
      <c r="NL455" s="47"/>
      <c r="NM455" s="47"/>
      <c r="NN455" s="47"/>
      <c r="NO455" s="47"/>
      <c r="NP455" s="47"/>
      <c r="NQ455" s="47"/>
      <c r="NR455" s="47"/>
      <c r="NS455" s="47"/>
      <c r="NT455" s="47"/>
      <c r="NU455" s="47"/>
      <c r="NV455" s="47"/>
      <c r="NW455" s="47"/>
      <c r="NX455" s="47"/>
      <c r="NY455" s="47"/>
      <c r="NZ455" s="47"/>
      <c r="OA455" s="47"/>
      <c r="OB455" s="47"/>
      <c r="OC455" s="47"/>
      <c r="OD455" s="47"/>
      <c r="OE455" s="47"/>
      <c r="OF455" s="47"/>
      <c r="OG455" s="47"/>
      <c r="OH455" s="47"/>
      <c r="OI455" s="47"/>
      <c r="OJ455" s="47"/>
      <c r="OK455" s="47"/>
      <c r="OL455" s="47"/>
      <c r="OM455" s="47"/>
      <c r="ON455" s="47"/>
      <c r="OO455" s="47"/>
      <c r="OP455" s="47"/>
      <c r="OQ455" s="47"/>
      <c r="OR455" s="47"/>
      <c r="OS455" s="47"/>
      <c r="OT455" s="47"/>
      <c r="OU455" s="47"/>
      <c r="OV455" s="47"/>
      <c r="OW455" s="47"/>
      <c r="OX455" s="47"/>
      <c r="OY455" s="47"/>
      <c r="OZ455" s="47"/>
      <c r="PA455" s="47"/>
      <c r="PB455" s="47"/>
      <c r="PC455" s="47"/>
      <c r="PD455" s="47"/>
      <c r="PE455" s="47"/>
      <c r="PF455" s="47"/>
    </row>
    <row r="456" spans="2:431" x14ac:dyDescent="0.25">
      <c r="B456" s="43">
        <f t="shared" si="1425"/>
        <v>191</v>
      </c>
      <c r="C456" s="21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  <c r="AA456" s="21"/>
      <c r="AB456" s="21"/>
      <c r="AC456" s="21"/>
      <c r="AD456" s="21"/>
      <c r="AE456" s="21"/>
      <c r="AF456" s="21"/>
      <c r="AG456" s="21"/>
      <c r="AH456" s="21"/>
      <c r="AI456" s="21"/>
      <c r="AJ456" s="21"/>
      <c r="AK456" s="21"/>
      <c r="AL456" s="21"/>
      <c r="AM456" s="21"/>
      <c r="AN456" s="21"/>
      <c r="AO456" s="21"/>
      <c r="AP456" s="21"/>
      <c r="AQ456" s="21"/>
      <c r="AR456" s="21"/>
      <c r="AS456" s="21"/>
      <c r="AT456" s="21"/>
      <c r="AU456" s="21"/>
      <c r="AV456" s="21"/>
      <c r="AW456" s="21"/>
      <c r="AX456" s="21"/>
      <c r="AY456" s="21"/>
      <c r="AZ456" s="21"/>
      <c r="BA456" s="21"/>
      <c r="BB456" s="21"/>
      <c r="BC456" s="21"/>
      <c r="BD456" s="21"/>
      <c r="BE456" s="21"/>
      <c r="BF456" s="21"/>
      <c r="BG456" s="21"/>
      <c r="BH456" s="21"/>
      <c r="BI456" s="21"/>
      <c r="BJ456" s="21"/>
      <c r="BK456" s="21"/>
      <c r="BL456" s="21"/>
      <c r="BM456" s="21"/>
      <c r="BN456" s="21"/>
      <c r="BO456" s="21"/>
      <c r="BP456" s="21"/>
      <c r="BQ456" s="21"/>
      <c r="BR456" s="21"/>
      <c r="BS456" s="21"/>
      <c r="BT456" s="21"/>
      <c r="BU456" s="21"/>
      <c r="BV456" s="21"/>
      <c r="BW456" s="21"/>
      <c r="BX456" s="21"/>
      <c r="BY456" s="21"/>
      <c r="BZ456" s="21"/>
      <c r="CA456" s="21"/>
      <c r="CB456" s="21"/>
      <c r="CC456" s="21"/>
      <c r="CD456" s="21"/>
      <c r="CE456" s="21"/>
      <c r="CF456" s="21"/>
      <c r="CG456" s="21"/>
      <c r="CH456" s="21"/>
      <c r="CI456" s="21"/>
      <c r="CJ456" s="21"/>
      <c r="CK456" s="21"/>
      <c r="CL456" s="21"/>
      <c r="CM456" s="21"/>
      <c r="CN456" s="21"/>
      <c r="CO456" s="21"/>
      <c r="CP456" s="21"/>
      <c r="CQ456" s="21"/>
      <c r="CR456" s="21"/>
      <c r="CS456" s="21"/>
      <c r="CT456" s="21"/>
      <c r="CU456" s="21"/>
      <c r="CV456" s="21"/>
      <c r="CW456" s="21"/>
      <c r="CX456" s="21"/>
      <c r="CY456" s="21"/>
      <c r="CZ456" s="21"/>
      <c r="DA456" s="21"/>
      <c r="DB456" s="21"/>
      <c r="DC456" s="21"/>
      <c r="DD456" s="21"/>
      <c r="DE456" s="21"/>
      <c r="DF456" s="21"/>
      <c r="DG456" s="21"/>
      <c r="DH456" s="21"/>
      <c r="DI456" s="21"/>
      <c r="DJ456" s="21"/>
      <c r="DK456" s="21"/>
      <c r="DL456" s="21"/>
      <c r="DM456" s="21"/>
      <c r="DN456" s="21"/>
      <c r="DO456" s="21"/>
      <c r="DP456" s="21"/>
      <c r="DQ456" s="21"/>
      <c r="DR456" s="21"/>
      <c r="DS456" s="21"/>
      <c r="DT456" s="21"/>
      <c r="DU456" s="21"/>
      <c r="DV456" s="21"/>
      <c r="DW456" s="21"/>
      <c r="DX456" s="21"/>
      <c r="DY456" s="21"/>
      <c r="DZ456" s="21"/>
      <c r="EA456" s="21"/>
      <c r="EB456" s="21"/>
      <c r="EC456" s="21"/>
      <c r="ED456" s="21"/>
      <c r="EE456" s="21"/>
      <c r="EF456" s="21"/>
      <c r="EG456" s="21"/>
      <c r="EH456" s="21"/>
      <c r="EI456" s="21"/>
      <c r="EJ456" s="21"/>
      <c r="EK456" s="21"/>
      <c r="EL456" s="21"/>
      <c r="EM456" s="21"/>
      <c r="EN456" s="21"/>
      <c r="EO456" s="21"/>
      <c r="EP456" s="21"/>
      <c r="EQ456" s="21"/>
      <c r="ER456" s="21"/>
      <c r="ES456" s="21"/>
      <c r="ET456" s="21"/>
      <c r="EU456" s="21"/>
      <c r="EV456" s="21"/>
      <c r="EW456" s="21"/>
      <c r="EX456" s="21"/>
      <c r="EY456" s="21"/>
      <c r="EZ456" s="21"/>
      <c r="FA456" s="21"/>
      <c r="FB456" s="21"/>
      <c r="FC456" s="21"/>
      <c r="FD456" s="21"/>
      <c r="FE456" s="21"/>
      <c r="FF456" s="21"/>
      <c r="FG456" s="21"/>
      <c r="FH456" s="21"/>
      <c r="FI456" s="21"/>
      <c r="FJ456" s="21"/>
      <c r="FK456" s="21"/>
      <c r="FL456" s="21"/>
      <c r="FM456" s="21"/>
      <c r="FN456" s="21"/>
      <c r="FO456" s="21"/>
      <c r="FP456" s="21"/>
      <c r="FQ456" s="21"/>
      <c r="FR456" s="21"/>
      <c r="FS456" s="21"/>
      <c r="FT456" s="21"/>
      <c r="FU456" s="21"/>
      <c r="FV456" s="21"/>
      <c r="FW456" s="21"/>
      <c r="FX456" s="21"/>
      <c r="FY456" s="21"/>
      <c r="FZ456" s="21"/>
      <c r="GA456" s="21"/>
      <c r="GB456" s="21"/>
      <c r="GC456" s="21"/>
      <c r="GD456" s="21"/>
      <c r="GE456" s="21"/>
      <c r="GF456" s="21"/>
      <c r="GG456" s="21"/>
      <c r="GH456" s="21"/>
      <c r="GI456" s="21"/>
      <c r="GJ456" s="21"/>
      <c r="GK456" s="21">
        <f>GK219</f>
        <v>0.10540379319742232</v>
      </c>
      <c r="GL456" s="41">
        <f>GK456+GL219</f>
        <v>0.42191482662800167</v>
      </c>
      <c r="GM456" s="41">
        <f t="shared" ref="GM456:HW460" si="1462">GL456+GM219</f>
        <v>0.94970297611111198</v>
      </c>
      <c r="GN456" s="41">
        <f t="shared" si="1462"/>
        <v>1.6846083302042838</v>
      </c>
      <c r="GO456" s="41">
        <f t="shared" si="1462"/>
        <v>2.629728764676472</v>
      </c>
      <c r="GP456" s="41">
        <f t="shared" si="1462"/>
        <v>3.7851127780641898</v>
      </c>
      <c r="GQ456" s="41">
        <f t="shared" si="1462"/>
        <v>5.2852366424558781</v>
      </c>
      <c r="GR456" s="41">
        <f t="shared" si="1462"/>
        <v>7.0164022632215284</v>
      </c>
      <c r="GS456" s="41">
        <f t="shared" si="1462"/>
        <v>8.9786413601329205</v>
      </c>
      <c r="GT456" s="41">
        <f t="shared" si="1462"/>
        <v>11.09333244122986</v>
      </c>
      <c r="GU456" s="41">
        <f t="shared" si="1462"/>
        <v>13.430862167004193</v>
      </c>
      <c r="GV456" s="41">
        <f t="shared" si="1462"/>
        <v>15.991252341405287</v>
      </c>
      <c r="GW456" s="41">
        <f t="shared" si="1462"/>
        <v>18.634532642580901</v>
      </c>
      <c r="GX456" s="41">
        <f t="shared" si="1462"/>
        <v>21.489500461830787</v>
      </c>
      <c r="GY456" s="41">
        <f t="shared" si="1462"/>
        <v>24.556171894448934</v>
      </c>
      <c r="GZ456" s="41">
        <f t="shared" si="1462"/>
        <v>27.815709860930799</v>
      </c>
      <c r="HA456" s="41">
        <f t="shared" si="1462"/>
        <v>31.285762892408069</v>
      </c>
      <c r="HB456" s="41">
        <f t="shared" si="1462"/>
        <v>34.966344078767911</v>
      </c>
      <c r="HC456" s="41">
        <f t="shared" si="1462"/>
        <v>39.24050354235861</v>
      </c>
      <c r="HD456" s="41">
        <f t="shared" si="1462"/>
        <v>43.74594170248632</v>
      </c>
      <c r="HE456" s="41">
        <f t="shared" si="1462"/>
        <v>48.48267072442917</v>
      </c>
      <c r="HF456" s="41">
        <f t="shared" si="1462"/>
        <v>53.272557034198407</v>
      </c>
      <c r="HG456" s="41">
        <f t="shared" si="1462"/>
        <v>58.285462304022857</v>
      </c>
      <c r="HH456" s="41">
        <f t="shared" si="1462"/>
        <v>63.521396698906898</v>
      </c>
      <c r="HI456" s="41">
        <f t="shared" si="1462"/>
        <v>68.705799843248812</v>
      </c>
      <c r="HJ456" s="41">
        <f t="shared" si="1462"/>
        <v>74.102032520151695</v>
      </c>
      <c r="HK456" s="41">
        <f t="shared" si="1462"/>
        <v>79.71010324777788</v>
      </c>
      <c r="HL456" s="41">
        <f t="shared" si="1462"/>
        <v>85.49655335620831</v>
      </c>
      <c r="HM456" s="41">
        <f t="shared" si="1462"/>
        <v>91.493639364348041</v>
      </c>
      <c r="HN456" s="41">
        <f t="shared" si="1462"/>
        <v>97.701368850167171</v>
      </c>
      <c r="HO456" s="41">
        <f t="shared" si="1462"/>
        <v>104.75156750041651</v>
      </c>
      <c r="HP456" s="41">
        <f t="shared" si="1462"/>
        <v>112.03316096312635</v>
      </c>
      <c r="HQ456" s="41">
        <f t="shared" si="1462"/>
        <v>119.5461567698302</v>
      </c>
      <c r="HR456" s="41">
        <f t="shared" si="1462"/>
        <v>127.01286103240325</v>
      </c>
      <c r="HS456" s="41">
        <f t="shared" si="1462"/>
        <v>134.7026838114038</v>
      </c>
      <c r="HT456" s="41">
        <f t="shared" si="1462"/>
        <v>142.61563173720592</v>
      </c>
      <c r="HU456" s="41">
        <f t="shared" si="1462"/>
        <v>150.34249066773202</v>
      </c>
      <c r="HV456" s="41">
        <f t="shared" si="1462"/>
        <v>158.28126428589948</v>
      </c>
      <c r="HW456" s="41">
        <f t="shared" si="1462"/>
        <v>166.43195838515189</v>
      </c>
      <c r="HX456" s="41"/>
      <c r="HY456" s="41"/>
      <c r="HZ456" s="47"/>
      <c r="IA456" s="47"/>
      <c r="IB456" s="47"/>
      <c r="IC456" s="47"/>
      <c r="ID456" s="47"/>
      <c r="IE456" s="47"/>
      <c r="IF456" s="47"/>
      <c r="IG456" s="47"/>
      <c r="IH456" s="47"/>
      <c r="II456" s="47"/>
      <c r="IJ456" s="47"/>
      <c r="IK456" s="47"/>
      <c r="IL456" s="47"/>
      <c r="IM456" s="47"/>
      <c r="IN456" s="47"/>
      <c r="IO456" s="47"/>
      <c r="IP456" s="47"/>
      <c r="IQ456" s="47"/>
      <c r="IR456" s="47"/>
      <c r="IS456" s="47"/>
      <c r="IT456" s="47"/>
      <c r="IU456" s="47"/>
      <c r="IV456" s="47"/>
      <c r="IW456" s="47"/>
      <c r="IX456" s="47"/>
      <c r="IY456" s="47"/>
      <c r="IZ456" s="47"/>
      <c r="JA456" s="47"/>
      <c r="JB456" s="47"/>
      <c r="JC456" s="47"/>
      <c r="JD456" s="47"/>
      <c r="JE456" s="47"/>
      <c r="JF456" s="47"/>
      <c r="JG456" s="47"/>
      <c r="JH456" s="47"/>
      <c r="JI456" s="47"/>
      <c r="JJ456" s="47"/>
      <c r="JK456" s="47"/>
      <c r="JL456" s="47"/>
      <c r="JM456" s="47"/>
      <c r="JN456" s="47"/>
      <c r="JO456" s="47"/>
      <c r="JP456" s="47"/>
      <c r="JQ456" s="47"/>
      <c r="JR456" s="47"/>
      <c r="JS456" s="47"/>
      <c r="JT456" s="47"/>
      <c r="JU456" s="47"/>
      <c r="JV456" s="47"/>
      <c r="JW456" s="47"/>
      <c r="JX456" s="47"/>
      <c r="JY456" s="47"/>
      <c r="JZ456" s="47"/>
      <c r="KA456" s="47"/>
      <c r="KB456" s="47"/>
      <c r="KC456" s="47"/>
      <c r="KD456" s="47"/>
      <c r="KE456" s="47"/>
      <c r="KF456" s="47"/>
      <c r="KG456" s="47"/>
      <c r="KH456" s="47"/>
      <c r="KI456" s="47"/>
      <c r="KJ456" s="47"/>
      <c r="KK456" s="47"/>
      <c r="KL456" s="47"/>
      <c r="KM456" s="47"/>
      <c r="KN456" s="47"/>
      <c r="KO456" s="47"/>
      <c r="KP456" s="47"/>
      <c r="KQ456" s="47"/>
      <c r="KR456" s="47"/>
      <c r="KS456" s="47"/>
      <c r="KT456" s="47"/>
      <c r="KU456" s="47"/>
      <c r="KV456" s="47"/>
      <c r="KW456" s="47"/>
      <c r="KX456" s="47"/>
      <c r="KY456" s="47"/>
      <c r="KZ456" s="47"/>
      <c r="LA456" s="47"/>
      <c r="LB456" s="47"/>
      <c r="LC456" s="47"/>
      <c r="LD456" s="47"/>
      <c r="LE456" s="47"/>
      <c r="LF456" s="47"/>
      <c r="LG456" s="47"/>
      <c r="LH456" s="47"/>
      <c r="LI456" s="47"/>
      <c r="LJ456" s="47"/>
      <c r="LK456" s="47"/>
      <c r="LL456" s="47"/>
      <c r="LM456" s="47"/>
      <c r="LN456" s="47"/>
      <c r="LO456" s="47"/>
      <c r="LP456" s="47"/>
      <c r="LQ456" s="47"/>
      <c r="LR456" s="47"/>
      <c r="LS456" s="47"/>
      <c r="LT456" s="47"/>
      <c r="LU456" s="47"/>
      <c r="LV456" s="47"/>
      <c r="LW456" s="47"/>
      <c r="LX456" s="47"/>
      <c r="LY456" s="47"/>
      <c r="LZ456" s="47"/>
      <c r="MA456" s="47"/>
      <c r="MB456" s="47"/>
      <c r="MC456" s="47"/>
      <c r="MD456" s="47"/>
      <c r="ME456" s="47"/>
      <c r="MF456" s="47"/>
      <c r="MG456" s="47"/>
      <c r="MH456" s="47"/>
      <c r="MI456" s="47"/>
      <c r="MJ456" s="47"/>
      <c r="MK456" s="47"/>
      <c r="ML456" s="47"/>
      <c r="MM456" s="47"/>
      <c r="MN456" s="47"/>
      <c r="MO456" s="47"/>
      <c r="MP456" s="47"/>
      <c r="MQ456" s="47"/>
      <c r="MR456" s="47"/>
      <c r="MS456" s="47"/>
      <c r="MT456" s="47"/>
      <c r="MU456" s="47"/>
      <c r="MV456" s="47"/>
      <c r="MW456" s="47"/>
      <c r="MX456" s="47"/>
      <c r="MY456" s="47"/>
      <c r="MZ456" s="47"/>
      <c r="NA456" s="47"/>
      <c r="NB456" s="47"/>
      <c r="NC456" s="47"/>
      <c r="ND456" s="47"/>
      <c r="NE456" s="47"/>
      <c r="NF456" s="47"/>
      <c r="NG456" s="47"/>
      <c r="NH456" s="47"/>
      <c r="NI456" s="47"/>
      <c r="NJ456" s="47"/>
      <c r="NK456" s="47"/>
      <c r="NL456" s="47"/>
      <c r="NM456" s="47"/>
      <c r="NN456" s="47"/>
      <c r="NO456" s="47"/>
      <c r="NP456" s="47"/>
      <c r="NQ456" s="47"/>
      <c r="NR456" s="47"/>
      <c r="NS456" s="47"/>
      <c r="NT456" s="47"/>
      <c r="NU456" s="47"/>
      <c r="NV456" s="47"/>
      <c r="NW456" s="47"/>
      <c r="NX456" s="47"/>
      <c r="NY456" s="47"/>
      <c r="NZ456" s="47"/>
      <c r="OA456" s="47"/>
      <c r="OB456" s="47"/>
      <c r="OC456" s="47"/>
      <c r="OD456" s="47"/>
      <c r="OE456" s="47"/>
      <c r="OF456" s="47"/>
      <c r="OG456" s="47"/>
      <c r="OH456" s="47"/>
      <c r="OI456" s="47"/>
      <c r="OJ456" s="47"/>
      <c r="OK456" s="47"/>
      <c r="OL456" s="47"/>
      <c r="OM456" s="47"/>
      <c r="ON456" s="47"/>
      <c r="OO456" s="47"/>
      <c r="OP456" s="47"/>
      <c r="OQ456" s="47"/>
      <c r="OR456" s="47"/>
      <c r="OS456" s="47"/>
      <c r="OT456" s="47"/>
      <c r="OU456" s="47"/>
      <c r="OV456" s="47"/>
      <c r="OW456" s="47"/>
      <c r="OX456" s="47"/>
      <c r="OY456" s="47"/>
      <c r="OZ456" s="47"/>
      <c r="PA456" s="47"/>
      <c r="PB456" s="47"/>
      <c r="PC456" s="47"/>
      <c r="PD456" s="47"/>
      <c r="PE456" s="47"/>
      <c r="PF456" s="47"/>
      <c r="PG456" s="47"/>
    </row>
    <row r="457" spans="2:431" x14ac:dyDescent="0.25">
      <c r="B457" s="43">
        <f t="shared" si="1425"/>
        <v>192</v>
      </c>
      <c r="C457" s="21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  <c r="AA457" s="21"/>
      <c r="AB457" s="21"/>
      <c r="AC457" s="21"/>
      <c r="AD457" s="21"/>
      <c r="AE457" s="21"/>
      <c r="AF457" s="21"/>
      <c r="AG457" s="21"/>
      <c r="AH457" s="21"/>
      <c r="AI457" s="21"/>
      <c r="AJ457" s="21"/>
      <c r="AK457" s="21"/>
      <c r="AL457" s="21"/>
      <c r="AM457" s="21"/>
      <c r="AN457" s="21"/>
      <c r="AO457" s="21"/>
      <c r="AP457" s="21"/>
      <c r="AQ457" s="21"/>
      <c r="AR457" s="21"/>
      <c r="AS457" s="21"/>
      <c r="AT457" s="21"/>
      <c r="AU457" s="21"/>
      <c r="AV457" s="21"/>
      <c r="AW457" s="21"/>
      <c r="AX457" s="21"/>
      <c r="AY457" s="21"/>
      <c r="AZ457" s="21"/>
      <c r="BA457" s="21"/>
      <c r="BB457" s="21"/>
      <c r="BC457" s="21"/>
      <c r="BD457" s="21"/>
      <c r="BE457" s="21"/>
      <c r="BF457" s="21"/>
      <c r="BG457" s="21"/>
      <c r="BH457" s="21"/>
      <c r="BI457" s="21"/>
      <c r="BJ457" s="21"/>
      <c r="BK457" s="21"/>
      <c r="BL457" s="21"/>
      <c r="BM457" s="21"/>
      <c r="BN457" s="21"/>
      <c r="BO457" s="21"/>
      <c r="BP457" s="21"/>
      <c r="BQ457" s="21"/>
      <c r="BR457" s="21"/>
      <c r="BS457" s="21"/>
      <c r="BT457" s="21"/>
      <c r="BU457" s="21"/>
      <c r="BV457" s="21"/>
      <c r="BW457" s="21"/>
      <c r="BX457" s="21"/>
      <c r="BY457" s="21"/>
      <c r="BZ457" s="21"/>
      <c r="CA457" s="21"/>
      <c r="CB457" s="21"/>
      <c r="CC457" s="21"/>
      <c r="CD457" s="21"/>
      <c r="CE457" s="21"/>
      <c r="CF457" s="21"/>
      <c r="CG457" s="21"/>
      <c r="CH457" s="21"/>
      <c r="CI457" s="21"/>
      <c r="CJ457" s="21"/>
      <c r="CK457" s="21"/>
      <c r="CL457" s="21"/>
      <c r="CM457" s="21"/>
      <c r="CN457" s="21"/>
      <c r="CO457" s="21"/>
      <c r="CP457" s="21"/>
      <c r="CQ457" s="21"/>
      <c r="CR457" s="21"/>
      <c r="CS457" s="21"/>
      <c r="CT457" s="21"/>
      <c r="CU457" s="21"/>
      <c r="CV457" s="21"/>
      <c r="CW457" s="21"/>
      <c r="CX457" s="21"/>
      <c r="CY457" s="21"/>
      <c r="CZ457" s="21"/>
      <c r="DA457" s="21"/>
      <c r="DB457" s="21"/>
      <c r="DC457" s="21"/>
      <c r="DD457" s="21"/>
      <c r="DE457" s="21"/>
      <c r="DF457" s="21"/>
      <c r="DG457" s="21"/>
      <c r="DH457" s="21"/>
      <c r="DI457" s="21"/>
      <c r="DJ457" s="21"/>
      <c r="DK457" s="21"/>
      <c r="DL457" s="21"/>
      <c r="DM457" s="21"/>
      <c r="DN457" s="21"/>
      <c r="DO457" s="21"/>
      <c r="DP457" s="21"/>
      <c r="DQ457" s="21"/>
      <c r="DR457" s="21"/>
      <c r="DS457" s="21"/>
      <c r="DT457" s="21"/>
      <c r="DU457" s="21"/>
      <c r="DV457" s="21"/>
      <c r="DW457" s="21"/>
      <c r="DX457" s="21"/>
      <c r="DY457" s="21"/>
      <c r="DZ457" s="21"/>
      <c r="EA457" s="21"/>
      <c r="EB457" s="21"/>
      <c r="EC457" s="21"/>
      <c r="ED457" s="21"/>
      <c r="EE457" s="21"/>
      <c r="EF457" s="21"/>
      <c r="EG457" s="21"/>
      <c r="EH457" s="21"/>
      <c r="EI457" s="21"/>
      <c r="EJ457" s="21"/>
      <c r="EK457" s="21"/>
      <c r="EL457" s="21"/>
      <c r="EM457" s="21"/>
      <c r="EN457" s="21"/>
      <c r="EO457" s="21"/>
      <c r="EP457" s="21"/>
      <c r="EQ457" s="21"/>
      <c r="ER457" s="21"/>
      <c r="ES457" s="21"/>
      <c r="ET457" s="21"/>
      <c r="EU457" s="21"/>
      <c r="EV457" s="21"/>
      <c r="EW457" s="21"/>
      <c r="EX457" s="21"/>
      <c r="EY457" s="21"/>
      <c r="EZ457" s="21"/>
      <c r="FA457" s="21"/>
      <c r="FB457" s="21"/>
      <c r="FC457" s="21"/>
      <c r="FD457" s="21"/>
      <c r="FE457" s="21"/>
      <c r="FF457" s="21"/>
      <c r="FG457" s="21"/>
      <c r="FH457" s="21"/>
      <c r="FI457" s="21"/>
      <c r="FJ457" s="21"/>
      <c r="FK457" s="21"/>
      <c r="FL457" s="21"/>
      <c r="FM457" s="21"/>
      <c r="FN457" s="21"/>
      <c r="FO457" s="21"/>
      <c r="FP457" s="21"/>
      <c r="FQ457" s="21"/>
      <c r="FR457" s="21"/>
      <c r="FS457" s="21"/>
      <c r="FT457" s="21"/>
      <c r="FU457" s="21"/>
      <c r="FV457" s="21"/>
      <c r="FW457" s="21"/>
      <c r="FX457" s="21"/>
      <c r="FY457" s="21"/>
      <c r="FZ457" s="21"/>
      <c r="GA457" s="21"/>
      <c r="GB457" s="21"/>
      <c r="GC457" s="21"/>
      <c r="GD457" s="21"/>
      <c r="GE457" s="21"/>
      <c r="GF457" s="21"/>
      <c r="GG457" s="21"/>
      <c r="GH457" s="21"/>
      <c r="GI457" s="21"/>
      <c r="GJ457" s="21"/>
      <c r="GK457" s="21"/>
      <c r="GL457" s="21">
        <f>GL220</f>
        <v>0.10540379319742232</v>
      </c>
      <c r="GM457" s="41">
        <f>GL457+GM220</f>
        <v>0.42191482662800167</v>
      </c>
      <c r="GN457" s="41">
        <f t="shared" si="1462"/>
        <v>0.94666798167106614</v>
      </c>
      <c r="GO457" s="41">
        <f t="shared" si="1462"/>
        <v>1.681573335764238</v>
      </c>
      <c r="GP457" s="41">
        <f t="shared" si="1462"/>
        <v>2.6266937702364261</v>
      </c>
      <c r="GQ457" s="41">
        <f t="shared" si="1462"/>
        <v>3.8958125276786335</v>
      </c>
      <c r="GR457" s="41">
        <f t="shared" si="1462"/>
        <v>5.3959363920703218</v>
      </c>
      <c r="GS457" s="41">
        <f t="shared" si="1462"/>
        <v>7.1271020128359721</v>
      </c>
      <c r="GT457" s="41">
        <f t="shared" si="1462"/>
        <v>9.0189785581082553</v>
      </c>
      <c r="GU457" s="41">
        <f t="shared" si="1462"/>
        <v>11.133669639205195</v>
      </c>
      <c r="GV457" s="41">
        <f t="shared" si="1462"/>
        <v>13.471199364979528</v>
      </c>
      <c r="GW457" s="41">
        <f t="shared" si="1462"/>
        <v>15.902809533613896</v>
      </c>
      <c r="GX457" s="41">
        <f t="shared" si="1462"/>
        <v>18.546089834789509</v>
      </c>
      <c r="GY457" s="41">
        <f t="shared" si="1462"/>
        <v>21.401057654039395</v>
      </c>
      <c r="GZ457" s="41">
        <f t="shared" si="1462"/>
        <v>24.450094490737648</v>
      </c>
      <c r="HA457" s="41">
        <f t="shared" si="1462"/>
        <v>27.709632457219513</v>
      </c>
      <c r="HB457" s="41">
        <f t="shared" si="1462"/>
        <v>31.179685488696784</v>
      </c>
      <c r="HC457" s="41">
        <f t="shared" si="1462"/>
        <v>35.222579078856462</v>
      </c>
      <c r="HD457" s="41">
        <f t="shared" si="1462"/>
        <v>39.496738542447162</v>
      </c>
      <c r="HE457" s="41">
        <f t="shared" si="1462"/>
        <v>44.002176702574872</v>
      </c>
      <c r="HF457" s="41">
        <f t="shared" si="1462"/>
        <v>48.569054690088983</v>
      </c>
      <c r="HG457" s="41">
        <f t="shared" si="1462"/>
        <v>53.35894099985822</v>
      </c>
      <c r="HH457" s="41">
        <f t="shared" si="1462"/>
        <v>58.371846269682671</v>
      </c>
      <c r="HI457" s="41">
        <f t="shared" si="1462"/>
        <v>63.34442874722658</v>
      </c>
      <c r="HJ457" s="41">
        <f t="shared" si="1462"/>
        <v>68.528831891568501</v>
      </c>
      <c r="HK457" s="41">
        <f t="shared" si="1462"/>
        <v>73.925064568471385</v>
      </c>
      <c r="HL457" s="41">
        <f t="shared" si="1462"/>
        <v>79.500886630616165</v>
      </c>
      <c r="HM457" s="41">
        <f t="shared" si="1462"/>
        <v>85.287336739046594</v>
      </c>
      <c r="HN457" s="41">
        <f t="shared" si="1462"/>
        <v>91.284422747186326</v>
      </c>
      <c r="HO457" s="41">
        <f t="shared" si="1462"/>
        <v>98.103234363317227</v>
      </c>
      <c r="HP457" s="41">
        <f t="shared" si="1462"/>
        <v>105.15343301356657</v>
      </c>
      <c r="HQ457" s="41">
        <f t="shared" si="1462"/>
        <v>112.43502647627641</v>
      </c>
      <c r="HR457" s="41">
        <f t="shared" si="1462"/>
        <v>119.6786190505986</v>
      </c>
      <c r="HS457" s="41">
        <f t="shared" si="1462"/>
        <v>127.14532331317164</v>
      </c>
      <c r="HT457" s="41">
        <f t="shared" si="1462"/>
        <v>134.83514609217221</v>
      </c>
      <c r="HU457" s="41">
        <f t="shared" si="1462"/>
        <v>142.35009628711873</v>
      </c>
      <c r="HV457" s="41">
        <f t="shared" si="1462"/>
        <v>150.07695521764484</v>
      </c>
      <c r="HW457" s="41">
        <f t="shared" si="1462"/>
        <v>158.0157288358123</v>
      </c>
      <c r="HX457" s="41"/>
      <c r="HY457" s="41"/>
      <c r="HZ457" s="47"/>
      <c r="IA457" s="47"/>
      <c r="IB457" s="47"/>
      <c r="IC457" s="47"/>
      <c r="ID457" s="47"/>
      <c r="IE457" s="47"/>
      <c r="IF457" s="47"/>
      <c r="IG457" s="47"/>
      <c r="IH457" s="47"/>
      <c r="II457" s="47"/>
      <c r="IJ457" s="47"/>
      <c r="IK457" s="47"/>
      <c r="IL457" s="47"/>
      <c r="IM457" s="47"/>
      <c r="IN457" s="47"/>
      <c r="IO457" s="47"/>
      <c r="IP457" s="47"/>
      <c r="IQ457" s="47"/>
      <c r="IR457" s="47"/>
      <c r="IS457" s="47"/>
      <c r="IT457" s="47"/>
      <c r="IU457" s="47"/>
      <c r="IV457" s="47"/>
      <c r="IW457" s="47"/>
      <c r="IX457" s="47"/>
      <c r="IY457" s="47"/>
      <c r="IZ457" s="47"/>
      <c r="JA457" s="47"/>
      <c r="JB457" s="47"/>
      <c r="JC457" s="47"/>
      <c r="JD457" s="47"/>
      <c r="JE457" s="47"/>
      <c r="JF457" s="47"/>
      <c r="JG457" s="47"/>
      <c r="JH457" s="47"/>
      <c r="JI457" s="47"/>
      <c r="JJ457" s="47"/>
      <c r="JK457" s="47"/>
      <c r="JL457" s="47"/>
      <c r="JM457" s="47"/>
      <c r="JN457" s="47"/>
      <c r="JO457" s="47"/>
      <c r="JP457" s="47"/>
      <c r="JQ457" s="47"/>
      <c r="JR457" s="47"/>
      <c r="JS457" s="47"/>
      <c r="JT457" s="47"/>
      <c r="JU457" s="47"/>
      <c r="JV457" s="47"/>
      <c r="JW457" s="47"/>
      <c r="JX457" s="47"/>
      <c r="JY457" s="47"/>
      <c r="JZ457" s="47"/>
      <c r="KA457" s="47"/>
      <c r="KB457" s="47"/>
      <c r="KC457" s="47"/>
      <c r="KD457" s="47"/>
      <c r="KE457" s="47"/>
      <c r="KF457" s="47"/>
      <c r="KG457" s="47"/>
      <c r="KH457" s="47"/>
      <c r="KI457" s="47"/>
      <c r="KJ457" s="47"/>
      <c r="KK457" s="47"/>
      <c r="KL457" s="47"/>
      <c r="KM457" s="47"/>
      <c r="KN457" s="47"/>
      <c r="KO457" s="47"/>
      <c r="KP457" s="47"/>
      <c r="KQ457" s="47"/>
      <c r="KR457" s="47"/>
      <c r="KS457" s="47"/>
      <c r="KT457" s="47"/>
      <c r="KU457" s="47"/>
      <c r="KV457" s="47"/>
      <c r="KW457" s="47"/>
      <c r="KX457" s="47"/>
      <c r="KY457" s="47"/>
      <c r="KZ457" s="47"/>
      <c r="LA457" s="47"/>
      <c r="LB457" s="47"/>
      <c r="LC457" s="47"/>
      <c r="LD457" s="47"/>
      <c r="LE457" s="47"/>
      <c r="LF457" s="47"/>
      <c r="LG457" s="47"/>
      <c r="LH457" s="47"/>
      <c r="LI457" s="47"/>
      <c r="LJ457" s="47"/>
      <c r="LK457" s="47"/>
      <c r="LL457" s="47"/>
      <c r="LM457" s="47"/>
      <c r="LN457" s="47"/>
      <c r="LO457" s="47"/>
      <c r="LP457" s="47"/>
      <c r="LQ457" s="47"/>
      <c r="LR457" s="47"/>
      <c r="LS457" s="47"/>
      <c r="LT457" s="47"/>
      <c r="LU457" s="47"/>
      <c r="LV457" s="47"/>
      <c r="LW457" s="47"/>
      <c r="LX457" s="47"/>
      <c r="LY457" s="47"/>
      <c r="LZ457" s="47"/>
      <c r="MA457" s="47"/>
      <c r="MB457" s="47"/>
      <c r="MC457" s="47"/>
      <c r="MD457" s="47"/>
      <c r="ME457" s="47"/>
      <c r="MF457" s="47"/>
      <c r="MG457" s="47"/>
      <c r="MH457" s="47"/>
      <c r="MI457" s="47"/>
      <c r="MJ457" s="47"/>
      <c r="MK457" s="47"/>
      <c r="ML457" s="47"/>
      <c r="MM457" s="47"/>
      <c r="MN457" s="47"/>
      <c r="MO457" s="47"/>
      <c r="MP457" s="47"/>
      <c r="MQ457" s="47"/>
      <c r="MR457" s="47"/>
      <c r="MS457" s="47"/>
      <c r="MT457" s="47"/>
      <c r="MU457" s="47"/>
      <c r="MV457" s="47"/>
      <c r="MW457" s="47"/>
      <c r="MX457" s="47"/>
      <c r="MY457" s="47"/>
      <c r="MZ457" s="47"/>
      <c r="NA457" s="47"/>
      <c r="NB457" s="47"/>
      <c r="NC457" s="47"/>
      <c r="ND457" s="47"/>
      <c r="NE457" s="47"/>
      <c r="NF457" s="47"/>
      <c r="NG457" s="47"/>
      <c r="NH457" s="47"/>
      <c r="NI457" s="47"/>
      <c r="NJ457" s="47"/>
      <c r="NK457" s="47"/>
      <c r="NL457" s="47"/>
      <c r="NM457" s="47"/>
      <c r="NN457" s="47"/>
      <c r="NO457" s="47"/>
      <c r="NP457" s="47"/>
      <c r="NQ457" s="47"/>
      <c r="NR457" s="47"/>
      <c r="NS457" s="47"/>
      <c r="NT457" s="47"/>
      <c r="NU457" s="47"/>
      <c r="NV457" s="47"/>
      <c r="NW457" s="47"/>
      <c r="NX457" s="47"/>
      <c r="NY457" s="47"/>
      <c r="NZ457" s="47"/>
      <c r="OA457" s="47"/>
      <c r="OB457" s="47"/>
      <c r="OC457" s="47"/>
      <c r="OD457" s="47"/>
      <c r="OE457" s="47"/>
      <c r="OF457" s="47"/>
      <c r="OG457" s="47"/>
      <c r="OH457" s="47"/>
      <c r="OI457" s="47"/>
      <c r="OJ457" s="47"/>
      <c r="OK457" s="47"/>
      <c r="OL457" s="47"/>
      <c r="OM457" s="47"/>
      <c r="ON457" s="47"/>
      <c r="OO457" s="47"/>
      <c r="OP457" s="47"/>
      <c r="OQ457" s="47"/>
      <c r="OR457" s="47"/>
      <c r="OS457" s="47"/>
      <c r="OT457" s="47"/>
      <c r="OU457" s="47"/>
      <c r="OV457" s="47"/>
      <c r="OW457" s="47"/>
      <c r="OX457" s="47"/>
      <c r="OY457" s="47"/>
      <c r="OZ457" s="47"/>
      <c r="PA457" s="47"/>
      <c r="PB457" s="47"/>
      <c r="PC457" s="47"/>
      <c r="PD457" s="47"/>
      <c r="PE457" s="47"/>
      <c r="PF457" s="47"/>
      <c r="PG457" s="47"/>
      <c r="PH457" s="47"/>
    </row>
    <row r="458" spans="2:431" x14ac:dyDescent="0.25">
      <c r="B458" s="43">
        <f t="shared" si="1425"/>
        <v>193</v>
      </c>
      <c r="C458" s="21"/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  <c r="AA458" s="21"/>
      <c r="AB458" s="21"/>
      <c r="AC458" s="21"/>
      <c r="AD458" s="21"/>
      <c r="AE458" s="21"/>
      <c r="AF458" s="21"/>
      <c r="AG458" s="21"/>
      <c r="AH458" s="21"/>
      <c r="AI458" s="21"/>
      <c r="AJ458" s="21"/>
      <c r="AK458" s="21"/>
      <c r="AL458" s="21"/>
      <c r="AM458" s="21"/>
      <c r="AN458" s="21"/>
      <c r="AO458" s="21"/>
      <c r="AP458" s="21"/>
      <c r="AQ458" s="21"/>
      <c r="AR458" s="21"/>
      <c r="AS458" s="21"/>
      <c r="AT458" s="21"/>
      <c r="AU458" s="21"/>
      <c r="AV458" s="21"/>
      <c r="AW458" s="21"/>
      <c r="AX458" s="21"/>
      <c r="AY458" s="21"/>
      <c r="AZ458" s="21"/>
      <c r="BA458" s="21"/>
      <c r="BB458" s="21"/>
      <c r="BC458" s="21"/>
      <c r="BD458" s="21"/>
      <c r="BE458" s="21"/>
      <c r="BF458" s="21"/>
      <c r="BG458" s="21"/>
      <c r="BH458" s="21"/>
      <c r="BI458" s="21"/>
      <c r="BJ458" s="21"/>
      <c r="BK458" s="21"/>
      <c r="BL458" s="21"/>
      <c r="BM458" s="21"/>
      <c r="BN458" s="21"/>
      <c r="BO458" s="21"/>
      <c r="BP458" s="21"/>
      <c r="BQ458" s="21"/>
      <c r="BR458" s="21"/>
      <c r="BS458" s="21"/>
      <c r="BT458" s="21"/>
      <c r="BU458" s="21"/>
      <c r="BV458" s="21"/>
      <c r="BW458" s="21"/>
      <c r="BX458" s="21"/>
      <c r="BY458" s="21"/>
      <c r="BZ458" s="21"/>
      <c r="CA458" s="21"/>
      <c r="CB458" s="21"/>
      <c r="CC458" s="21"/>
      <c r="CD458" s="21"/>
      <c r="CE458" s="21"/>
      <c r="CF458" s="21"/>
      <c r="CG458" s="21"/>
      <c r="CH458" s="21"/>
      <c r="CI458" s="21"/>
      <c r="CJ458" s="21"/>
      <c r="CK458" s="21"/>
      <c r="CL458" s="21"/>
      <c r="CM458" s="21"/>
      <c r="CN458" s="21"/>
      <c r="CO458" s="21"/>
      <c r="CP458" s="21"/>
      <c r="CQ458" s="21"/>
      <c r="CR458" s="21"/>
      <c r="CS458" s="21"/>
      <c r="CT458" s="21"/>
      <c r="CU458" s="21"/>
      <c r="CV458" s="21"/>
      <c r="CW458" s="21"/>
      <c r="CX458" s="21"/>
      <c r="CY458" s="21"/>
      <c r="CZ458" s="21"/>
      <c r="DA458" s="21"/>
      <c r="DB458" s="21"/>
      <c r="DC458" s="21"/>
      <c r="DD458" s="21"/>
      <c r="DE458" s="21"/>
      <c r="DF458" s="21"/>
      <c r="DG458" s="21"/>
      <c r="DH458" s="21"/>
      <c r="DI458" s="21"/>
      <c r="DJ458" s="21"/>
      <c r="DK458" s="21"/>
      <c r="DL458" s="21"/>
      <c r="DM458" s="21"/>
      <c r="DN458" s="21"/>
      <c r="DO458" s="21"/>
      <c r="DP458" s="21"/>
      <c r="DQ458" s="21"/>
      <c r="DR458" s="21"/>
      <c r="DS458" s="21"/>
      <c r="DT458" s="21"/>
      <c r="DU458" s="21"/>
      <c r="DV458" s="21"/>
      <c r="DW458" s="21"/>
      <c r="DX458" s="21"/>
      <c r="DY458" s="21"/>
      <c r="DZ458" s="21"/>
      <c r="EA458" s="21"/>
      <c r="EB458" s="21"/>
      <c r="EC458" s="21"/>
      <c r="ED458" s="21"/>
      <c r="EE458" s="21"/>
      <c r="EF458" s="21"/>
      <c r="EG458" s="21"/>
      <c r="EH458" s="21"/>
      <c r="EI458" s="21"/>
      <c r="EJ458" s="21"/>
      <c r="EK458" s="21"/>
      <c r="EL458" s="21"/>
      <c r="EM458" s="21"/>
      <c r="EN458" s="21"/>
      <c r="EO458" s="21"/>
      <c r="EP458" s="21"/>
      <c r="EQ458" s="21"/>
      <c r="ER458" s="21"/>
      <c r="ES458" s="21"/>
      <c r="ET458" s="21"/>
      <c r="EU458" s="21"/>
      <c r="EV458" s="21"/>
      <c r="EW458" s="21"/>
      <c r="EX458" s="21"/>
      <c r="EY458" s="21"/>
      <c r="EZ458" s="21"/>
      <c r="FA458" s="21"/>
      <c r="FB458" s="21"/>
      <c r="FC458" s="21"/>
      <c r="FD458" s="21"/>
      <c r="FE458" s="21"/>
      <c r="FF458" s="21"/>
      <c r="FG458" s="21"/>
      <c r="FH458" s="21"/>
      <c r="FI458" s="21"/>
      <c r="FJ458" s="21"/>
      <c r="FK458" s="21"/>
      <c r="FL458" s="21"/>
      <c r="FM458" s="21"/>
      <c r="FN458" s="21"/>
      <c r="FO458" s="21"/>
      <c r="FP458" s="21"/>
      <c r="FQ458" s="21"/>
      <c r="FR458" s="21"/>
      <c r="FS458" s="21"/>
      <c r="FT458" s="21"/>
      <c r="FU458" s="21"/>
      <c r="FV458" s="21"/>
      <c r="FW458" s="21"/>
      <c r="FX458" s="21"/>
      <c r="FY458" s="21"/>
      <c r="FZ458" s="21"/>
      <c r="GA458" s="21"/>
      <c r="GB458" s="21"/>
      <c r="GC458" s="21"/>
      <c r="GD458" s="21"/>
      <c r="GE458" s="21"/>
      <c r="GF458" s="21"/>
      <c r="GG458" s="21"/>
      <c r="GH458" s="21"/>
      <c r="GI458" s="21"/>
      <c r="GJ458" s="21"/>
      <c r="GK458" s="21"/>
      <c r="GL458" s="21"/>
      <c r="GM458" s="21">
        <f>GM221</f>
        <v>0.10540379319742232</v>
      </c>
      <c r="GN458" s="41">
        <f>GM458+GN221</f>
        <v>0.420094760702657</v>
      </c>
      <c r="GO458" s="41">
        <f t="shared" si="1462"/>
        <v>0.94484791574572147</v>
      </c>
      <c r="GP458" s="41">
        <f t="shared" si="1462"/>
        <v>1.6797532698388933</v>
      </c>
      <c r="GQ458" s="41">
        <f t="shared" si="1462"/>
        <v>2.7179103306360211</v>
      </c>
      <c r="GR458" s="41">
        <f t="shared" si="1462"/>
        <v>3.9870290880782284</v>
      </c>
      <c r="GS458" s="41">
        <f t="shared" si="1462"/>
        <v>5.4871529524699163</v>
      </c>
      <c r="GT458" s="41">
        <f t="shared" si="1462"/>
        <v>7.1562419228524909</v>
      </c>
      <c r="GU458" s="41">
        <f t="shared" si="1462"/>
        <v>9.048118468124775</v>
      </c>
      <c r="GV458" s="41">
        <f t="shared" si="1462"/>
        <v>11.162809549221715</v>
      </c>
      <c r="GW458" s="41">
        <f t="shared" si="1462"/>
        <v>13.38276848653779</v>
      </c>
      <c r="GX458" s="41">
        <f t="shared" si="1462"/>
        <v>15.814378655172158</v>
      </c>
      <c r="GY458" s="41">
        <f t="shared" si="1462"/>
        <v>18.457658956347771</v>
      </c>
      <c r="GZ458" s="41">
        <f t="shared" si="1462"/>
        <v>21.296209560723813</v>
      </c>
      <c r="HA458" s="41">
        <f t="shared" si="1462"/>
        <v>24.345246397422066</v>
      </c>
      <c r="HB458" s="41">
        <f t="shared" si="1462"/>
        <v>27.604784363903931</v>
      </c>
      <c r="HC458" s="41">
        <f t="shared" si="1462"/>
        <v>31.416425636881421</v>
      </c>
      <c r="HD458" s="41">
        <f t="shared" si="1462"/>
        <v>35.4593192270411</v>
      </c>
      <c r="HE458" s="41">
        <f t="shared" si="1462"/>
        <v>39.733478690631799</v>
      </c>
      <c r="HF458" s="41">
        <f t="shared" si="1462"/>
        <v>44.077359512666625</v>
      </c>
      <c r="HG458" s="41">
        <f t="shared" si="1462"/>
        <v>48.644237500180736</v>
      </c>
      <c r="HH458" s="41">
        <f t="shared" si="1462"/>
        <v>53.434123809949973</v>
      </c>
      <c r="HI458" s="41">
        <f t="shared" si="1462"/>
        <v>58.194894863665333</v>
      </c>
      <c r="HJ458" s="41">
        <f t="shared" si="1462"/>
        <v>63.167477341209242</v>
      </c>
      <c r="HK458" s="41">
        <f t="shared" si="1462"/>
        <v>68.351880485551163</v>
      </c>
      <c r="HL458" s="41">
        <f t="shared" si="1462"/>
        <v>73.717082651087637</v>
      </c>
      <c r="HM458" s="41">
        <f t="shared" si="1462"/>
        <v>79.292904713232417</v>
      </c>
      <c r="HN458" s="41">
        <f t="shared" si="1462"/>
        <v>85.079354821662847</v>
      </c>
      <c r="HO458" s="41">
        <f t="shared" si="1462"/>
        <v>91.666787445564211</v>
      </c>
      <c r="HP458" s="41">
        <f t="shared" si="1462"/>
        <v>98.485599061695112</v>
      </c>
      <c r="HQ458" s="41">
        <f t="shared" si="1462"/>
        <v>105.53579771194445</v>
      </c>
      <c r="HR458" s="41">
        <f t="shared" si="1462"/>
        <v>112.55628563616952</v>
      </c>
      <c r="HS458" s="41">
        <f t="shared" si="1462"/>
        <v>119.79987821049171</v>
      </c>
      <c r="HT458" s="41">
        <f t="shared" si="1462"/>
        <v>127.26658247306476</v>
      </c>
      <c r="HU458" s="41">
        <f t="shared" si="1462"/>
        <v>134.56963005204861</v>
      </c>
      <c r="HV458" s="41">
        <f t="shared" si="1462"/>
        <v>142.08458024699513</v>
      </c>
      <c r="HW458" s="41">
        <f t="shared" si="1462"/>
        <v>149.81143917752124</v>
      </c>
      <c r="HX458" s="41"/>
      <c r="HY458" s="41"/>
      <c r="HZ458" s="47"/>
      <c r="IA458" s="47"/>
      <c r="IB458" s="47"/>
      <c r="IC458" s="47"/>
      <c r="ID458" s="47"/>
      <c r="IE458" s="47"/>
      <c r="IF458" s="47"/>
      <c r="IG458" s="47"/>
      <c r="IH458" s="47"/>
      <c r="II458" s="47"/>
      <c r="IJ458" s="47"/>
      <c r="IK458" s="47"/>
      <c r="IL458" s="47"/>
      <c r="IM458" s="47"/>
      <c r="IN458" s="47"/>
      <c r="IO458" s="47"/>
      <c r="IP458" s="47"/>
      <c r="IQ458" s="47"/>
      <c r="IR458" s="47"/>
      <c r="IS458" s="47"/>
      <c r="IT458" s="47"/>
      <c r="IU458" s="47"/>
      <c r="IV458" s="47"/>
      <c r="IW458" s="47"/>
      <c r="IX458" s="47"/>
      <c r="IY458" s="47"/>
      <c r="IZ458" s="47"/>
      <c r="JA458" s="47"/>
      <c r="JB458" s="47"/>
      <c r="JC458" s="47"/>
      <c r="JD458" s="47"/>
      <c r="JE458" s="47"/>
      <c r="JF458" s="47"/>
      <c r="JG458" s="47"/>
      <c r="JH458" s="47"/>
      <c r="JI458" s="47"/>
      <c r="JJ458" s="47"/>
      <c r="JK458" s="47"/>
      <c r="JL458" s="47"/>
      <c r="JM458" s="47"/>
      <c r="JN458" s="47"/>
      <c r="JO458" s="47"/>
      <c r="JP458" s="47"/>
      <c r="JQ458" s="47"/>
      <c r="JR458" s="47"/>
      <c r="JS458" s="47"/>
      <c r="JT458" s="47"/>
      <c r="JU458" s="47"/>
      <c r="JV458" s="47"/>
      <c r="JW458" s="47"/>
      <c r="JX458" s="47"/>
      <c r="JY458" s="47"/>
      <c r="JZ458" s="47"/>
      <c r="KA458" s="47"/>
      <c r="KB458" s="47"/>
      <c r="KC458" s="47"/>
      <c r="KD458" s="47"/>
      <c r="KE458" s="47"/>
      <c r="KF458" s="47"/>
      <c r="KG458" s="47"/>
      <c r="KH458" s="47"/>
      <c r="KI458" s="47"/>
      <c r="KJ458" s="47"/>
      <c r="KK458" s="47"/>
      <c r="KL458" s="47"/>
      <c r="KM458" s="47"/>
      <c r="KN458" s="47"/>
      <c r="KO458" s="47"/>
      <c r="KP458" s="47"/>
      <c r="KQ458" s="47"/>
      <c r="KR458" s="47"/>
      <c r="KS458" s="47"/>
      <c r="KT458" s="47"/>
      <c r="KU458" s="47"/>
      <c r="KV458" s="47"/>
      <c r="KW458" s="47"/>
      <c r="KX458" s="47"/>
      <c r="KY458" s="47"/>
      <c r="KZ458" s="47"/>
      <c r="LA458" s="47"/>
      <c r="LB458" s="47"/>
      <c r="LC458" s="47"/>
      <c r="LD458" s="47"/>
      <c r="LE458" s="47"/>
      <c r="LF458" s="47"/>
      <c r="LG458" s="47"/>
      <c r="LH458" s="47"/>
      <c r="LI458" s="47"/>
      <c r="LJ458" s="47"/>
      <c r="LK458" s="47"/>
      <c r="LL458" s="47"/>
      <c r="LM458" s="47"/>
      <c r="LN458" s="47"/>
      <c r="LO458" s="47"/>
      <c r="LP458" s="47"/>
      <c r="LQ458" s="47"/>
      <c r="LR458" s="47"/>
      <c r="LS458" s="47"/>
      <c r="LT458" s="47"/>
      <c r="LU458" s="47"/>
      <c r="LV458" s="47"/>
      <c r="LW458" s="47"/>
      <c r="LX458" s="47"/>
      <c r="LY458" s="47"/>
      <c r="LZ458" s="47"/>
      <c r="MA458" s="47"/>
      <c r="MB458" s="47"/>
      <c r="MC458" s="47"/>
      <c r="MD458" s="47"/>
      <c r="ME458" s="47"/>
      <c r="MF458" s="47"/>
      <c r="MG458" s="47"/>
      <c r="MH458" s="47"/>
      <c r="MI458" s="47"/>
      <c r="MJ458" s="47"/>
      <c r="MK458" s="47"/>
      <c r="ML458" s="47"/>
      <c r="MM458" s="47"/>
      <c r="MN458" s="47"/>
      <c r="MO458" s="47"/>
      <c r="MP458" s="47"/>
      <c r="MQ458" s="47"/>
      <c r="MR458" s="47"/>
      <c r="MS458" s="47"/>
      <c r="MT458" s="47"/>
      <c r="MU458" s="47"/>
      <c r="MV458" s="47"/>
      <c r="MW458" s="47"/>
      <c r="MX458" s="47"/>
      <c r="MY458" s="47"/>
      <c r="MZ458" s="47"/>
      <c r="NA458" s="47"/>
      <c r="NB458" s="47"/>
      <c r="NC458" s="47"/>
      <c r="ND458" s="47"/>
      <c r="NE458" s="47"/>
      <c r="NF458" s="47"/>
      <c r="NG458" s="47"/>
      <c r="NH458" s="47"/>
      <c r="NI458" s="47"/>
      <c r="NJ458" s="47"/>
      <c r="NK458" s="47"/>
      <c r="NL458" s="47"/>
      <c r="NM458" s="47"/>
      <c r="NN458" s="47"/>
      <c r="NO458" s="47"/>
      <c r="NP458" s="47"/>
      <c r="NQ458" s="47"/>
      <c r="NR458" s="47"/>
      <c r="NS458" s="47"/>
      <c r="NT458" s="47"/>
      <c r="NU458" s="47"/>
      <c r="NV458" s="47"/>
      <c r="NW458" s="47"/>
      <c r="NX458" s="47"/>
      <c r="NY458" s="47"/>
      <c r="NZ458" s="47"/>
      <c r="OA458" s="47"/>
      <c r="OB458" s="47"/>
      <c r="OC458" s="47"/>
      <c r="OD458" s="47"/>
      <c r="OE458" s="47"/>
      <c r="OF458" s="47"/>
      <c r="OG458" s="47"/>
      <c r="OH458" s="47"/>
      <c r="OI458" s="47"/>
      <c r="OJ458" s="47"/>
      <c r="OK458" s="47"/>
      <c r="OL458" s="47"/>
      <c r="OM458" s="47"/>
      <c r="ON458" s="47"/>
      <c r="OO458" s="47"/>
      <c r="OP458" s="47"/>
      <c r="OQ458" s="47"/>
      <c r="OR458" s="47"/>
      <c r="OS458" s="47"/>
      <c r="OT458" s="47"/>
      <c r="OU458" s="47"/>
      <c r="OV458" s="47"/>
      <c r="OW458" s="47"/>
      <c r="OX458" s="47"/>
      <c r="OY458" s="47"/>
      <c r="OZ458" s="47"/>
      <c r="PA458" s="47"/>
      <c r="PB458" s="47"/>
      <c r="PC458" s="47"/>
      <c r="PD458" s="47"/>
      <c r="PE458" s="47"/>
      <c r="PF458" s="47"/>
      <c r="PG458" s="47"/>
      <c r="PH458" s="47"/>
      <c r="PI458" s="47"/>
    </row>
    <row r="459" spans="2:431" x14ac:dyDescent="0.25">
      <c r="B459" s="43">
        <f t="shared" si="1425"/>
        <v>194</v>
      </c>
      <c r="C459" s="21"/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  <c r="AA459" s="21"/>
      <c r="AB459" s="21"/>
      <c r="AC459" s="21"/>
      <c r="AD459" s="21"/>
      <c r="AE459" s="21"/>
      <c r="AF459" s="21"/>
      <c r="AG459" s="21"/>
      <c r="AH459" s="21"/>
      <c r="AI459" s="21"/>
      <c r="AJ459" s="21"/>
      <c r="AK459" s="21"/>
      <c r="AL459" s="21"/>
      <c r="AM459" s="21"/>
      <c r="AN459" s="21"/>
      <c r="AO459" s="21"/>
      <c r="AP459" s="21"/>
      <c r="AQ459" s="21"/>
      <c r="AR459" s="21"/>
      <c r="AS459" s="21"/>
      <c r="AT459" s="21"/>
      <c r="AU459" s="21"/>
      <c r="AV459" s="21"/>
      <c r="AW459" s="21"/>
      <c r="AX459" s="21"/>
      <c r="AY459" s="21"/>
      <c r="AZ459" s="21"/>
      <c r="BA459" s="21"/>
      <c r="BB459" s="21"/>
      <c r="BC459" s="21"/>
      <c r="BD459" s="21"/>
      <c r="BE459" s="21"/>
      <c r="BF459" s="21"/>
      <c r="BG459" s="21"/>
      <c r="BH459" s="21"/>
      <c r="BI459" s="21"/>
      <c r="BJ459" s="21"/>
      <c r="BK459" s="21"/>
      <c r="BL459" s="21"/>
      <c r="BM459" s="21"/>
      <c r="BN459" s="21"/>
      <c r="BO459" s="21"/>
      <c r="BP459" s="21"/>
      <c r="BQ459" s="21"/>
      <c r="BR459" s="21"/>
      <c r="BS459" s="21"/>
      <c r="BT459" s="21"/>
      <c r="BU459" s="21"/>
      <c r="BV459" s="21"/>
      <c r="BW459" s="21"/>
      <c r="BX459" s="21"/>
      <c r="BY459" s="21"/>
      <c r="BZ459" s="21"/>
      <c r="CA459" s="21"/>
      <c r="CB459" s="21"/>
      <c r="CC459" s="21"/>
      <c r="CD459" s="21"/>
      <c r="CE459" s="21"/>
      <c r="CF459" s="21"/>
      <c r="CG459" s="21"/>
      <c r="CH459" s="21"/>
      <c r="CI459" s="21"/>
      <c r="CJ459" s="21"/>
      <c r="CK459" s="21"/>
      <c r="CL459" s="21"/>
      <c r="CM459" s="21"/>
      <c r="CN459" s="21"/>
      <c r="CO459" s="21"/>
      <c r="CP459" s="21"/>
      <c r="CQ459" s="21"/>
      <c r="CR459" s="21"/>
      <c r="CS459" s="21"/>
      <c r="CT459" s="21"/>
      <c r="CU459" s="21"/>
      <c r="CV459" s="21"/>
      <c r="CW459" s="21"/>
      <c r="CX459" s="21"/>
      <c r="CY459" s="21"/>
      <c r="CZ459" s="21"/>
      <c r="DA459" s="21"/>
      <c r="DB459" s="21"/>
      <c r="DC459" s="21"/>
      <c r="DD459" s="21"/>
      <c r="DE459" s="21"/>
      <c r="DF459" s="21"/>
      <c r="DG459" s="21"/>
      <c r="DH459" s="21"/>
      <c r="DI459" s="21"/>
      <c r="DJ459" s="21"/>
      <c r="DK459" s="21"/>
      <c r="DL459" s="21"/>
      <c r="DM459" s="21"/>
      <c r="DN459" s="21"/>
      <c r="DO459" s="21"/>
      <c r="DP459" s="21"/>
      <c r="DQ459" s="21"/>
      <c r="DR459" s="21"/>
      <c r="DS459" s="21"/>
      <c r="DT459" s="21"/>
      <c r="DU459" s="21"/>
      <c r="DV459" s="21"/>
      <c r="DW459" s="21"/>
      <c r="DX459" s="21"/>
      <c r="DY459" s="21"/>
      <c r="DZ459" s="21"/>
      <c r="EA459" s="21"/>
      <c r="EB459" s="21"/>
      <c r="EC459" s="21"/>
      <c r="ED459" s="21"/>
      <c r="EE459" s="21"/>
      <c r="EF459" s="21"/>
      <c r="EG459" s="21"/>
      <c r="EH459" s="21"/>
      <c r="EI459" s="21"/>
      <c r="EJ459" s="21"/>
      <c r="EK459" s="21"/>
      <c r="EL459" s="21"/>
      <c r="EM459" s="21"/>
      <c r="EN459" s="21"/>
      <c r="EO459" s="21"/>
      <c r="EP459" s="21"/>
      <c r="EQ459" s="21"/>
      <c r="ER459" s="21"/>
      <c r="ES459" s="21"/>
      <c r="ET459" s="21"/>
      <c r="EU459" s="21"/>
      <c r="EV459" s="21"/>
      <c r="EW459" s="21"/>
      <c r="EX459" s="21"/>
      <c r="EY459" s="21"/>
      <c r="EZ459" s="21"/>
      <c r="FA459" s="21"/>
      <c r="FB459" s="21"/>
      <c r="FC459" s="21"/>
      <c r="FD459" s="21"/>
      <c r="FE459" s="21"/>
      <c r="FF459" s="21"/>
      <c r="FG459" s="21"/>
      <c r="FH459" s="21"/>
      <c r="FI459" s="21"/>
      <c r="FJ459" s="21"/>
      <c r="FK459" s="21"/>
      <c r="FL459" s="21"/>
      <c r="FM459" s="21"/>
      <c r="FN459" s="21"/>
      <c r="FO459" s="21"/>
      <c r="FP459" s="21"/>
      <c r="FQ459" s="21"/>
      <c r="FR459" s="21"/>
      <c r="FS459" s="21"/>
      <c r="FT459" s="21"/>
      <c r="FU459" s="21"/>
      <c r="FV459" s="21"/>
      <c r="FW459" s="21"/>
      <c r="FX459" s="21"/>
      <c r="FY459" s="21"/>
      <c r="FZ459" s="21"/>
      <c r="GA459" s="21"/>
      <c r="GB459" s="21"/>
      <c r="GC459" s="21"/>
      <c r="GD459" s="21"/>
      <c r="GE459" s="21"/>
      <c r="GF459" s="21"/>
      <c r="GG459" s="21"/>
      <c r="GH459" s="21"/>
      <c r="GI459" s="21"/>
      <c r="GJ459" s="21"/>
      <c r="GK459" s="21"/>
      <c r="GL459" s="21"/>
      <c r="GM459" s="21"/>
      <c r="GN459" s="21">
        <f>GN222</f>
        <v>0.10479767893239536</v>
      </c>
      <c r="GO459" s="41">
        <f>GN459+GO222</f>
        <v>0.41948864643763006</v>
      </c>
      <c r="GP459" s="41">
        <f t="shared" si="1462"/>
        <v>0.94424180148069459</v>
      </c>
      <c r="GQ459" s="41">
        <f t="shared" si="1462"/>
        <v>1.7514904383123753</v>
      </c>
      <c r="GR459" s="41">
        <f t="shared" si="1462"/>
        <v>2.789647499109503</v>
      </c>
      <c r="GS459" s="41">
        <f t="shared" si="1462"/>
        <v>4.05876625655171</v>
      </c>
      <c r="GT459" s="41">
        <f t="shared" si="1462"/>
        <v>5.5050982343993677</v>
      </c>
      <c r="GU459" s="41">
        <f t="shared" si="1462"/>
        <v>7.1741872047819424</v>
      </c>
      <c r="GV459" s="41">
        <f t="shared" si="1462"/>
        <v>9.0660637500542265</v>
      </c>
      <c r="GW459" s="41">
        <f t="shared" si="1462"/>
        <v>11.074392163327614</v>
      </c>
      <c r="GX459" s="41">
        <f t="shared" si="1462"/>
        <v>13.29435110064369</v>
      </c>
      <c r="GY459" s="41">
        <f t="shared" si="1462"/>
        <v>15.725961269278057</v>
      </c>
      <c r="GZ459" s="41">
        <f t="shared" si="1462"/>
        <v>18.354041644071454</v>
      </c>
      <c r="HA459" s="41">
        <f t="shared" si="1462"/>
        <v>21.192592248447497</v>
      </c>
      <c r="HB459" s="41">
        <f t="shared" si="1462"/>
        <v>24.24162908514575</v>
      </c>
      <c r="HC459" s="41">
        <f t="shared" si="1462"/>
        <v>27.822032419382445</v>
      </c>
      <c r="HD459" s="41">
        <f t="shared" si="1462"/>
        <v>31.633673692359935</v>
      </c>
      <c r="HE459" s="41">
        <f t="shared" si="1462"/>
        <v>35.676567282519613</v>
      </c>
      <c r="HF459" s="41">
        <f t="shared" si="1462"/>
        <v>39.797462668127132</v>
      </c>
      <c r="HG459" s="41">
        <f t="shared" si="1462"/>
        <v>44.141343490161958</v>
      </c>
      <c r="HH459" s="41">
        <f t="shared" si="1462"/>
        <v>48.708221477676069</v>
      </c>
      <c r="HI459" s="41">
        <f t="shared" si="1462"/>
        <v>53.257190761297785</v>
      </c>
      <c r="HJ459" s="41">
        <f t="shared" si="1462"/>
        <v>58.017961815013145</v>
      </c>
      <c r="HK459" s="41">
        <f t="shared" si="1462"/>
        <v>62.990544292557054</v>
      </c>
      <c r="HL459" s="41">
        <f t="shared" si="1462"/>
        <v>68.14513503066469</v>
      </c>
      <c r="HM459" s="41">
        <f t="shared" si="1462"/>
        <v>73.510337196201164</v>
      </c>
      <c r="HN459" s="41">
        <f t="shared" si="1462"/>
        <v>79.086159258345944</v>
      </c>
      <c r="HO459" s="41">
        <f t="shared" si="1462"/>
        <v>85.442221213954966</v>
      </c>
      <c r="HP459" s="41">
        <f t="shared" si="1462"/>
        <v>92.02965383785633</v>
      </c>
      <c r="HQ459" s="41">
        <f t="shared" si="1462"/>
        <v>98.848465453987231</v>
      </c>
      <c r="HR459" s="41">
        <f t="shared" si="1462"/>
        <v>105.64585598958074</v>
      </c>
      <c r="HS459" s="41">
        <f t="shared" si="1462"/>
        <v>112.6663439138058</v>
      </c>
      <c r="HT459" s="41">
        <f t="shared" si="1462"/>
        <v>119.909936488128</v>
      </c>
      <c r="HU459" s="41">
        <f t="shared" si="1462"/>
        <v>127.00108774803515</v>
      </c>
      <c r="HV459" s="41">
        <f t="shared" si="1462"/>
        <v>134.304135327019</v>
      </c>
      <c r="HW459" s="41">
        <f t="shared" si="1462"/>
        <v>141.81908552196552</v>
      </c>
      <c r="HX459" s="41"/>
      <c r="HY459" s="41"/>
      <c r="HZ459" s="47"/>
      <c r="IA459" s="47"/>
      <c r="IB459" s="47"/>
      <c r="IC459" s="47"/>
      <c r="ID459" s="47"/>
      <c r="IE459" s="47"/>
      <c r="IF459" s="47"/>
      <c r="IG459" s="47"/>
      <c r="IH459" s="47"/>
      <c r="II459" s="47"/>
      <c r="IJ459" s="47"/>
      <c r="IK459" s="47"/>
      <c r="IL459" s="47"/>
      <c r="IM459" s="47"/>
      <c r="IN459" s="47"/>
      <c r="IO459" s="47"/>
      <c r="IP459" s="47"/>
      <c r="IQ459" s="47"/>
      <c r="IR459" s="47"/>
      <c r="IS459" s="47"/>
      <c r="IT459" s="47"/>
      <c r="IU459" s="47"/>
      <c r="IV459" s="47"/>
      <c r="IW459" s="47"/>
      <c r="IX459" s="47"/>
      <c r="IY459" s="47"/>
      <c r="IZ459" s="47"/>
      <c r="JA459" s="47"/>
      <c r="JB459" s="47"/>
      <c r="JC459" s="47"/>
      <c r="JD459" s="47"/>
      <c r="JE459" s="47"/>
      <c r="JF459" s="47"/>
      <c r="JG459" s="47"/>
      <c r="JH459" s="47"/>
      <c r="JI459" s="47"/>
      <c r="JJ459" s="47"/>
      <c r="JK459" s="47"/>
      <c r="JL459" s="47"/>
      <c r="JM459" s="47"/>
      <c r="JN459" s="47"/>
      <c r="JO459" s="47"/>
      <c r="JP459" s="47"/>
      <c r="JQ459" s="47"/>
      <c r="JR459" s="47"/>
      <c r="JS459" s="47"/>
      <c r="JT459" s="47"/>
      <c r="JU459" s="47"/>
      <c r="JV459" s="47"/>
      <c r="JW459" s="47"/>
      <c r="JX459" s="47"/>
      <c r="JY459" s="47"/>
      <c r="JZ459" s="47"/>
      <c r="KA459" s="47"/>
      <c r="KB459" s="47"/>
      <c r="KC459" s="47"/>
      <c r="KD459" s="47"/>
      <c r="KE459" s="47"/>
      <c r="KF459" s="47"/>
      <c r="KG459" s="47"/>
      <c r="KH459" s="47"/>
      <c r="KI459" s="47"/>
      <c r="KJ459" s="47"/>
      <c r="KK459" s="47"/>
      <c r="KL459" s="47"/>
      <c r="KM459" s="47"/>
      <c r="KN459" s="47"/>
      <c r="KO459" s="47"/>
      <c r="KP459" s="47"/>
      <c r="KQ459" s="47"/>
      <c r="KR459" s="47"/>
      <c r="KS459" s="47"/>
      <c r="KT459" s="47"/>
      <c r="KU459" s="47"/>
      <c r="KV459" s="47"/>
      <c r="KW459" s="47"/>
      <c r="KX459" s="47"/>
      <c r="KY459" s="47"/>
      <c r="KZ459" s="47"/>
      <c r="LA459" s="47"/>
      <c r="LB459" s="47"/>
      <c r="LC459" s="47"/>
      <c r="LD459" s="47"/>
      <c r="LE459" s="47"/>
      <c r="LF459" s="47"/>
      <c r="LG459" s="47"/>
      <c r="LH459" s="47"/>
      <c r="LI459" s="47"/>
      <c r="LJ459" s="47"/>
      <c r="LK459" s="47"/>
      <c r="LL459" s="47"/>
      <c r="LM459" s="47"/>
      <c r="LN459" s="47"/>
      <c r="LO459" s="47"/>
      <c r="LP459" s="47"/>
      <c r="LQ459" s="47"/>
      <c r="LR459" s="47"/>
      <c r="LS459" s="47"/>
      <c r="LT459" s="47"/>
      <c r="LU459" s="47"/>
      <c r="LV459" s="47"/>
      <c r="LW459" s="47"/>
      <c r="LX459" s="47"/>
      <c r="LY459" s="47"/>
      <c r="LZ459" s="47"/>
      <c r="MA459" s="47"/>
      <c r="MB459" s="47"/>
      <c r="MC459" s="47"/>
      <c r="MD459" s="47"/>
      <c r="ME459" s="47"/>
      <c r="MF459" s="47"/>
      <c r="MG459" s="47"/>
      <c r="MH459" s="47"/>
      <c r="MI459" s="47"/>
      <c r="MJ459" s="47"/>
      <c r="MK459" s="47"/>
      <c r="ML459" s="47"/>
      <c r="MM459" s="47"/>
      <c r="MN459" s="47"/>
      <c r="MO459" s="47"/>
      <c r="MP459" s="47"/>
      <c r="MQ459" s="47"/>
      <c r="MR459" s="47"/>
      <c r="MS459" s="47"/>
      <c r="MT459" s="47"/>
      <c r="MU459" s="47"/>
      <c r="MV459" s="47"/>
      <c r="MW459" s="47"/>
      <c r="MX459" s="47"/>
      <c r="MY459" s="47"/>
      <c r="MZ459" s="47"/>
      <c r="NA459" s="47"/>
      <c r="NB459" s="47"/>
      <c r="NC459" s="47"/>
      <c r="ND459" s="47"/>
      <c r="NE459" s="47"/>
      <c r="NF459" s="47"/>
      <c r="NG459" s="47"/>
      <c r="NH459" s="47"/>
      <c r="NI459" s="47"/>
      <c r="NJ459" s="47"/>
      <c r="NK459" s="47"/>
      <c r="NL459" s="47"/>
      <c r="NM459" s="47"/>
      <c r="NN459" s="47"/>
      <c r="NO459" s="47"/>
      <c r="NP459" s="47"/>
      <c r="NQ459" s="47"/>
      <c r="NR459" s="47"/>
      <c r="NS459" s="47"/>
      <c r="NT459" s="47"/>
      <c r="NU459" s="47"/>
      <c r="NV459" s="47"/>
      <c r="NW459" s="47"/>
      <c r="NX459" s="47"/>
      <c r="NY459" s="47"/>
      <c r="NZ459" s="47"/>
      <c r="OA459" s="47"/>
      <c r="OB459" s="47"/>
      <c r="OC459" s="47"/>
      <c r="OD459" s="47"/>
      <c r="OE459" s="47"/>
      <c r="OF459" s="47"/>
      <c r="OG459" s="47"/>
      <c r="OH459" s="47"/>
      <c r="OI459" s="47"/>
      <c r="OJ459" s="47"/>
      <c r="OK459" s="47"/>
      <c r="OL459" s="47"/>
      <c r="OM459" s="47"/>
      <c r="ON459" s="47"/>
      <c r="OO459" s="47"/>
      <c r="OP459" s="47"/>
      <c r="OQ459" s="47"/>
      <c r="OR459" s="47"/>
      <c r="OS459" s="47"/>
      <c r="OT459" s="47"/>
      <c r="OU459" s="47"/>
      <c r="OV459" s="47"/>
      <c r="OW459" s="47"/>
      <c r="OX459" s="47"/>
      <c r="OY459" s="47"/>
      <c r="OZ459" s="47"/>
      <c r="PA459" s="47"/>
      <c r="PB459" s="47"/>
      <c r="PC459" s="47"/>
      <c r="PD459" s="47"/>
      <c r="PE459" s="47"/>
      <c r="PF459" s="47"/>
      <c r="PG459" s="47"/>
      <c r="PH459" s="47"/>
      <c r="PI459" s="47"/>
      <c r="PJ459" s="47"/>
    </row>
    <row r="460" spans="2:431" x14ac:dyDescent="0.25">
      <c r="B460" s="43">
        <f t="shared" ref="B460:B496" si="1463">B459+1</f>
        <v>195</v>
      </c>
      <c r="C460" s="21"/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  <c r="AA460" s="21"/>
      <c r="AB460" s="21"/>
      <c r="AC460" s="21"/>
      <c r="AD460" s="21"/>
      <c r="AE460" s="21"/>
      <c r="AF460" s="21"/>
      <c r="AG460" s="21"/>
      <c r="AH460" s="21"/>
      <c r="AI460" s="21"/>
      <c r="AJ460" s="21"/>
      <c r="AK460" s="21"/>
      <c r="AL460" s="21"/>
      <c r="AM460" s="21"/>
      <c r="AN460" s="21"/>
      <c r="AO460" s="21"/>
      <c r="AP460" s="21"/>
      <c r="AQ460" s="21"/>
      <c r="AR460" s="21"/>
      <c r="AS460" s="21"/>
      <c r="AT460" s="21"/>
      <c r="AU460" s="21"/>
      <c r="AV460" s="21"/>
      <c r="AW460" s="21"/>
      <c r="AX460" s="21"/>
      <c r="AY460" s="21"/>
      <c r="AZ460" s="21"/>
      <c r="BA460" s="21"/>
      <c r="BB460" s="21"/>
      <c r="BC460" s="21"/>
      <c r="BD460" s="21"/>
      <c r="BE460" s="21"/>
      <c r="BF460" s="21"/>
      <c r="BG460" s="21"/>
      <c r="BH460" s="21"/>
      <c r="BI460" s="21"/>
      <c r="BJ460" s="21"/>
      <c r="BK460" s="21"/>
      <c r="BL460" s="21"/>
      <c r="BM460" s="21"/>
      <c r="BN460" s="21"/>
      <c r="BO460" s="21"/>
      <c r="BP460" s="21"/>
      <c r="BQ460" s="21"/>
      <c r="BR460" s="21"/>
      <c r="BS460" s="21"/>
      <c r="BT460" s="21"/>
      <c r="BU460" s="21"/>
      <c r="BV460" s="21"/>
      <c r="BW460" s="21"/>
      <c r="BX460" s="21"/>
      <c r="BY460" s="21"/>
      <c r="BZ460" s="21"/>
      <c r="CA460" s="21"/>
      <c r="CB460" s="21"/>
      <c r="CC460" s="21"/>
      <c r="CD460" s="21"/>
      <c r="CE460" s="21"/>
      <c r="CF460" s="21"/>
      <c r="CG460" s="21"/>
      <c r="CH460" s="21"/>
      <c r="CI460" s="21"/>
      <c r="CJ460" s="21"/>
      <c r="CK460" s="21"/>
      <c r="CL460" s="21"/>
      <c r="CM460" s="21"/>
      <c r="CN460" s="21"/>
      <c r="CO460" s="21"/>
      <c r="CP460" s="21"/>
      <c r="CQ460" s="21"/>
      <c r="CR460" s="21"/>
      <c r="CS460" s="21"/>
      <c r="CT460" s="21"/>
      <c r="CU460" s="21"/>
      <c r="CV460" s="21"/>
      <c r="CW460" s="21"/>
      <c r="CX460" s="21"/>
      <c r="CY460" s="21"/>
      <c r="CZ460" s="21"/>
      <c r="DA460" s="21"/>
      <c r="DB460" s="21"/>
      <c r="DC460" s="21"/>
      <c r="DD460" s="21"/>
      <c r="DE460" s="21"/>
      <c r="DF460" s="21"/>
      <c r="DG460" s="21"/>
      <c r="DH460" s="21"/>
      <c r="DI460" s="21"/>
      <c r="DJ460" s="21"/>
      <c r="DK460" s="21"/>
      <c r="DL460" s="21"/>
      <c r="DM460" s="21"/>
      <c r="DN460" s="21"/>
      <c r="DO460" s="21"/>
      <c r="DP460" s="21"/>
      <c r="DQ460" s="21"/>
      <c r="DR460" s="21"/>
      <c r="DS460" s="21"/>
      <c r="DT460" s="21"/>
      <c r="DU460" s="21"/>
      <c r="DV460" s="21"/>
      <c r="DW460" s="21"/>
      <c r="DX460" s="21"/>
      <c r="DY460" s="21"/>
      <c r="DZ460" s="21"/>
      <c r="EA460" s="21"/>
      <c r="EB460" s="21"/>
      <c r="EC460" s="21"/>
      <c r="ED460" s="21"/>
      <c r="EE460" s="21"/>
      <c r="EF460" s="21"/>
      <c r="EG460" s="21"/>
      <c r="EH460" s="21"/>
      <c r="EI460" s="21"/>
      <c r="EJ460" s="21"/>
      <c r="EK460" s="21"/>
      <c r="EL460" s="21"/>
      <c r="EM460" s="21"/>
      <c r="EN460" s="21"/>
      <c r="EO460" s="21"/>
      <c r="EP460" s="21"/>
      <c r="EQ460" s="21"/>
      <c r="ER460" s="21"/>
      <c r="ES460" s="21"/>
      <c r="ET460" s="21"/>
      <c r="EU460" s="21"/>
      <c r="EV460" s="21"/>
      <c r="EW460" s="21"/>
      <c r="EX460" s="21"/>
      <c r="EY460" s="21"/>
      <c r="EZ460" s="21"/>
      <c r="FA460" s="21"/>
      <c r="FB460" s="21"/>
      <c r="FC460" s="21"/>
      <c r="FD460" s="21"/>
      <c r="FE460" s="21"/>
      <c r="FF460" s="21"/>
      <c r="FG460" s="21"/>
      <c r="FH460" s="21"/>
      <c r="FI460" s="21"/>
      <c r="FJ460" s="21"/>
      <c r="FK460" s="21"/>
      <c r="FL460" s="21"/>
      <c r="FM460" s="21"/>
      <c r="FN460" s="21"/>
      <c r="FO460" s="21"/>
      <c r="FP460" s="21"/>
      <c r="FQ460" s="21"/>
      <c r="FR460" s="21"/>
      <c r="FS460" s="21"/>
      <c r="FT460" s="21"/>
      <c r="FU460" s="21"/>
      <c r="FV460" s="21"/>
      <c r="FW460" s="21"/>
      <c r="FX460" s="21"/>
      <c r="FY460" s="21"/>
      <c r="FZ460" s="21"/>
      <c r="GA460" s="21"/>
      <c r="GB460" s="21"/>
      <c r="GC460" s="21"/>
      <c r="GD460" s="21"/>
      <c r="GE460" s="21"/>
      <c r="GF460" s="21"/>
      <c r="GG460" s="21"/>
      <c r="GH460" s="21"/>
      <c r="GI460" s="21"/>
      <c r="GJ460" s="21"/>
      <c r="GK460" s="21"/>
      <c r="GL460" s="21"/>
      <c r="GM460" s="21"/>
      <c r="GN460" s="21"/>
      <c r="GO460" s="21">
        <f>GO223</f>
        <v>0.10479767893239536</v>
      </c>
      <c r="GP460" s="41">
        <f>GO460+GP223</f>
        <v>0.41948864643763006</v>
      </c>
      <c r="GQ460" s="41">
        <f t="shared" si="1462"/>
        <v>0.99589793060231224</v>
      </c>
      <c r="GR460" s="41">
        <f t="shared" si="1462"/>
        <v>1.8031465674339928</v>
      </c>
      <c r="GS460" s="41">
        <f t="shared" si="1462"/>
        <v>2.8413036282311204</v>
      </c>
      <c r="GT460" s="41">
        <f t="shared" si="1462"/>
        <v>4.064913948782408</v>
      </c>
      <c r="GU460" s="41">
        <f t="shared" si="1462"/>
        <v>5.5112459266300657</v>
      </c>
      <c r="GV460" s="41">
        <f t="shared" ref="GV460:HW460" si="1464">GU460+GV223</f>
        <v>7.1803348970126404</v>
      </c>
      <c r="GW460" s="41">
        <f t="shared" si="1464"/>
        <v>8.9770556824925372</v>
      </c>
      <c r="GX460" s="41">
        <f t="shared" si="1464"/>
        <v>10.985384095765925</v>
      </c>
      <c r="GY460" s="41">
        <f t="shared" si="1464"/>
        <v>13.205343033082</v>
      </c>
      <c r="GZ460" s="41">
        <f t="shared" si="1464"/>
        <v>15.62297046385196</v>
      </c>
      <c r="HA460" s="41">
        <f t="shared" si="1464"/>
        <v>18.251050838645355</v>
      </c>
      <c r="HB460" s="41">
        <f t="shared" si="1464"/>
        <v>21.089601443021397</v>
      </c>
      <c r="HC460" s="41">
        <f t="shared" si="1464"/>
        <v>24.438782145496177</v>
      </c>
      <c r="HD460" s="41">
        <f t="shared" si="1464"/>
        <v>28.019185479732876</v>
      </c>
      <c r="HE460" s="41">
        <f t="shared" si="1464"/>
        <v>31.830826752710365</v>
      </c>
      <c r="HF460" s="41">
        <f t="shared" si="1464"/>
        <v>35.728749065181823</v>
      </c>
      <c r="HG460" s="41">
        <f t="shared" si="1464"/>
        <v>39.849644450789341</v>
      </c>
      <c r="HH460" s="41">
        <f t="shared" si="1464"/>
        <v>44.193525272824168</v>
      </c>
      <c r="HI460" s="41">
        <f t="shared" si="1464"/>
        <v>48.530702889102642</v>
      </c>
      <c r="HJ460" s="41">
        <f t="shared" si="1464"/>
        <v>53.079672172724358</v>
      </c>
      <c r="HK460" s="41">
        <f t="shared" si="1464"/>
        <v>57.840443226439717</v>
      </c>
      <c r="HL460" s="41">
        <f t="shared" si="1464"/>
        <v>62.784431351899755</v>
      </c>
      <c r="HM460" s="41">
        <f t="shared" si="1464"/>
        <v>67.939022090007384</v>
      </c>
      <c r="HN460" s="41">
        <f t="shared" si="1464"/>
        <v>73.304224255543858</v>
      </c>
      <c r="HO460" s="41">
        <f t="shared" si="1464"/>
        <v>79.428924169366681</v>
      </c>
      <c r="HP460" s="41">
        <f t="shared" si="1464"/>
        <v>85.784986124975703</v>
      </c>
      <c r="HQ460" s="41">
        <f t="shared" si="1464"/>
        <v>92.372418748877067</v>
      </c>
      <c r="HR460" s="41">
        <f t="shared" si="1464"/>
        <v>98.946719395262974</v>
      </c>
      <c r="HS460" s="41">
        <f t="shared" si="1464"/>
        <v>105.74410993085648</v>
      </c>
      <c r="HT460" s="41">
        <f t="shared" si="1464"/>
        <v>112.76459785508155</v>
      </c>
      <c r="HU460" s="41">
        <f t="shared" si="1464"/>
        <v>119.64385928065168</v>
      </c>
      <c r="HV460" s="41">
        <f t="shared" si="1464"/>
        <v>126.73501054055883</v>
      </c>
      <c r="HW460" s="41">
        <f t="shared" si="1464"/>
        <v>134.03805811954268</v>
      </c>
      <c r="HX460" s="41"/>
      <c r="HY460" s="41"/>
      <c r="HZ460" s="47"/>
      <c r="IA460" s="47"/>
      <c r="IB460" s="47"/>
      <c r="IC460" s="47"/>
      <c r="ID460" s="47"/>
      <c r="IE460" s="47"/>
      <c r="IF460" s="47"/>
      <c r="IG460" s="47"/>
      <c r="IH460" s="47"/>
      <c r="II460" s="47"/>
      <c r="IJ460" s="47"/>
      <c r="IK460" s="47"/>
      <c r="IL460" s="47"/>
      <c r="IM460" s="47"/>
      <c r="IN460" s="47"/>
      <c r="IO460" s="47"/>
      <c r="IP460" s="47"/>
      <c r="IQ460" s="47"/>
      <c r="IR460" s="47"/>
      <c r="IS460" s="47"/>
      <c r="IT460" s="47"/>
      <c r="IU460" s="47"/>
      <c r="IV460" s="47"/>
      <c r="IW460" s="47"/>
      <c r="IX460" s="47"/>
      <c r="IY460" s="47"/>
      <c r="IZ460" s="47"/>
      <c r="JA460" s="47"/>
      <c r="JB460" s="47"/>
      <c r="JC460" s="47"/>
      <c r="JD460" s="47"/>
      <c r="JE460" s="47"/>
      <c r="JF460" s="47"/>
      <c r="JG460" s="47"/>
      <c r="JH460" s="47"/>
      <c r="JI460" s="47"/>
      <c r="JJ460" s="47"/>
      <c r="JK460" s="47"/>
      <c r="JL460" s="47"/>
      <c r="JM460" s="47"/>
      <c r="JN460" s="47"/>
      <c r="JO460" s="47"/>
      <c r="JP460" s="47"/>
      <c r="JQ460" s="47"/>
      <c r="JR460" s="47"/>
      <c r="JS460" s="47"/>
      <c r="JT460" s="47"/>
      <c r="JU460" s="47"/>
      <c r="JV460" s="47"/>
      <c r="JW460" s="47"/>
      <c r="JX460" s="47"/>
      <c r="JY460" s="47"/>
      <c r="JZ460" s="47"/>
      <c r="KA460" s="47"/>
      <c r="KB460" s="47"/>
      <c r="KC460" s="47"/>
      <c r="KD460" s="47"/>
      <c r="KE460" s="47"/>
      <c r="KF460" s="47"/>
      <c r="KG460" s="47"/>
      <c r="KH460" s="47"/>
      <c r="KI460" s="47"/>
      <c r="KJ460" s="47"/>
      <c r="KK460" s="47"/>
      <c r="KL460" s="47"/>
      <c r="KM460" s="47"/>
      <c r="KN460" s="47"/>
      <c r="KO460" s="47"/>
      <c r="KP460" s="47"/>
      <c r="KQ460" s="47"/>
      <c r="KR460" s="47"/>
      <c r="KS460" s="47"/>
      <c r="KT460" s="47"/>
      <c r="KU460" s="47"/>
      <c r="KV460" s="47"/>
      <c r="KW460" s="47"/>
      <c r="KX460" s="47"/>
      <c r="KY460" s="47"/>
      <c r="KZ460" s="47"/>
      <c r="LA460" s="47"/>
      <c r="LB460" s="47"/>
      <c r="LC460" s="47"/>
      <c r="LD460" s="47"/>
      <c r="LE460" s="47"/>
      <c r="LF460" s="47"/>
      <c r="LG460" s="47"/>
      <c r="LH460" s="47"/>
      <c r="LI460" s="47"/>
      <c r="LJ460" s="47"/>
      <c r="LK460" s="47"/>
      <c r="LL460" s="47"/>
      <c r="LM460" s="47"/>
      <c r="LN460" s="47"/>
      <c r="LO460" s="47"/>
      <c r="LP460" s="47"/>
      <c r="LQ460" s="47"/>
      <c r="LR460" s="47"/>
      <c r="LS460" s="47"/>
      <c r="LT460" s="47"/>
      <c r="LU460" s="47"/>
      <c r="LV460" s="47"/>
      <c r="LW460" s="47"/>
      <c r="LX460" s="47"/>
      <c r="LY460" s="47"/>
      <c r="LZ460" s="47"/>
      <c r="MA460" s="47"/>
      <c r="MB460" s="47"/>
      <c r="MC460" s="47"/>
      <c r="MD460" s="47"/>
      <c r="ME460" s="47"/>
      <c r="MF460" s="47"/>
      <c r="MG460" s="47"/>
      <c r="MH460" s="47"/>
      <c r="MI460" s="47"/>
      <c r="MJ460" s="47"/>
      <c r="MK460" s="47"/>
      <c r="ML460" s="47"/>
      <c r="MM460" s="47"/>
      <c r="MN460" s="47"/>
      <c r="MO460" s="47"/>
      <c r="MP460" s="47"/>
      <c r="MQ460" s="47"/>
      <c r="MR460" s="47"/>
      <c r="MS460" s="47"/>
      <c r="MT460" s="47"/>
      <c r="MU460" s="47"/>
      <c r="MV460" s="47"/>
      <c r="MW460" s="47"/>
      <c r="MX460" s="47"/>
      <c r="MY460" s="47"/>
      <c r="MZ460" s="47"/>
      <c r="NA460" s="47"/>
      <c r="NB460" s="47"/>
      <c r="NC460" s="47"/>
      <c r="ND460" s="47"/>
      <c r="NE460" s="47"/>
      <c r="NF460" s="47"/>
      <c r="NG460" s="47"/>
      <c r="NH460" s="47"/>
      <c r="NI460" s="47"/>
      <c r="NJ460" s="47"/>
      <c r="NK460" s="47"/>
      <c r="NL460" s="47"/>
      <c r="NM460" s="47"/>
      <c r="NN460" s="47"/>
      <c r="NO460" s="47"/>
      <c r="NP460" s="47"/>
      <c r="NQ460" s="47"/>
      <c r="NR460" s="47"/>
      <c r="NS460" s="47"/>
      <c r="NT460" s="47"/>
      <c r="NU460" s="47"/>
      <c r="NV460" s="47"/>
      <c r="NW460" s="47"/>
      <c r="NX460" s="47"/>
      <c r="NY460" s="47"/>
      <c r="NZ460" s="47"/>
      <c r="OA460" s="47"/>
      <c r="OB460" s="47"/>
      <c r="OC460" s="47"/>
      <c r="OD460" s="47"/>
      <c r="OE460" s="47"/>
      <c r="OF460" s="47"/>
      <c r="OG460" s="47"/>
      <c r="OH460" s="47"/>
      <c r="OI460" s="47"/>
      <c r="OJ460" s="47"/>
      <c r="OK460" s="47"/>
      <c r="OL460" s="47"/>
      <c r="OM460" s="47"/>
      <c r="ON460" s="47"/>
      <c r="OO460" s="47"/>
      <c r="OP460" s="47"/>
      <c r="OQ460" s="47"/>
      <c r="OR460" s="47"/>
      <c r="OS460" s="47"/>
      <c r="OT460" s="47"/>
      <c r="OU460" s="47"/>
      <c r="OV460" s="47"/>
      <c r="OW460" s="47"/>
      <c r="OX460" s="47"/>
      <c r="OY460" s="47"/>
      <c r="OZ460" s="47"/>
      <c r="PA460" s="47"/>
      <c r="PB460" s="47"/>
      <c r="PC460" s="47"/>
      <c r="PD460" s="47"/>
      <c r="PE460" s="47"/>
      <c r="PF460" s="47"/>
      <c r="PG460" s="47"/>
      <c r="PH460" s="47"/>
      <c r="PI460" s="47"/>
      <c r="PJ460" s="47"/>
      <c r="PK460" s="47"/>
    </row>
    <row r="461" spans="2:431" x14ac:dyDescent="0.25">
      <c r="B461" s="43">
        <f t="shared" si="1463"/>
        <v>196</v>
      </c>
      <c r="C461" s="21"/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  <c r="AA461" s="21"/>
      <c r="AB461" s="21"/>
      <c r="AC461" s="21"/>
      <c r="AD461" s="21"/>
      <c r="AE461" s="21"/>
      <c r="AF461" s="21"/>
      <c r="AG461" s="21"/>
      <c r="AH461" s="21"/>
      <c r="AI461" s="21"/>
      <c r="AJ461" s="21"/>
      <c r="AK461" s="21"/>
      <c r="AL461" s="21"/>
      <c r="AM461" s="21"/>
      <c r="AN461" s="21"/>
      <c r="AO461" s="21"/>
      <c r="AP461" s="21"/>
      <c r="AQ461" s="21"/>
      <c r="AR461" s="21"/>
      <c r="AS461" s="21"/>
      <c r="AT461" s="21"/>
      <c r="AU461" s="21"/>
      <c r="AV461" s="21"/>
      <c r="AW461" s="21"/>
      <c r="AX461" s="21"/>
      <c r="AY461" s="21"/>
      <c r="AZ461" s="21"/>
      <c r="BA461" s="21"/>
      <c r="BB461" s="21"/>
      <c r="BC461" s="21"/>
      <c r="BD461" s="21"/>
      <c r="BE461" s="21"/>
      <c r="BF461" s="21"/>
      <c r="BG461" s="21"/>
      <c r="BH461" s="21"/>
      <c r="BI461" s="21"/>
      <c r="BJ461" s="21"/>
      <c r="BK461" s="21"/>
      <c r="BL461" s="21"/>
      <c r="BM461" s="21"/>
      <c r="BN461" s="21"/>
      <c r="BO461" s="21"/>
      <c r="BP461" s="21"/>
      <c r="BQ461" s="21"/>
      <c r="BR461" s="21"/>
      <c r="BS461" s="21"/>
      <c r="BT461" s="21"/>
      <c r="BU461" s="21"/>
      <c r="BV461" s="21"/>
      <c r="BW461" s="21"/>
      <c r="BX461" s="21"/>
      <c r="BY461" s="21"/>
      <c r="BZ461" s="21"/>
      <c r="CA461" s="21"/>
      <c r="CB461" s="21"/>
      <c r="CC461" s="21"/>
      <c r="CD461" s="21"/>
      <c r="CE461" s="21"/>
      <c r="CF461" s="21"/>
      <c r="CG461" s="21"/>
      <c r="CH461" s="21"/>
      <c r="CI461" s="21"/>
      <c r="CJ461" s="21"/>
      <c r="CK461" s="21"/>
      <c r="CL461" s="21"/>
      <c r="CM461" s="21"/>
      <c r="CN461" s="21"/>
      <c r="CO461" s="21"/>
      <c r="CP461" s="21"/>
      <c r="CQ461" s="21"/>
      <c r="CR461" s="21"/>
      <c r="CS461" s="21"/>
      <c r="CT461" s="21"/>
      <c r="CU461" s="21"/>
      <c r="CV461" s="21"/>
      <c r="CW461" s="21"/>
      <c r="CX461" s="21"/>
      <c r="CY461" s="21"/>
      <c r="CZ461" s="21"/>
      <c r="DA461" s="21"/>
      <c r="DB461" s="21"/>
      <c r="DC461" s="21"/>
      <c r="DD461" s="21"/>
      <c r="DE461" s="21"/>
      <c r="DF461" s="21"/>
      <c r="DG461" s="21"/>
      <c r="DH461" s="21"/>
      <c r="DI461" s="21"/>
      <c r="DJ461" s="21"/>
      <c r="DK461" s="21"/>
      <c r="DL461" s="21"/>
      <c r="DM461" s="21"/>
      <c r="DN461" s="21"/>
      <c r="DO461" s="21"/>
      <c r="DP461" s="21"/>
      <c r="DQ461" s="21"/>
      <c r="DR461" s="21"/>
      <c r="DS461" s="21"/>
      <c r="DT461" s="21"/>
      <c r="DU461" s="21"/>
      <c r="DV461" s="21"/>
      <c r="DW461" s="21"/>
      <c r="DX461" s="21"/>
      <c r="DY461" s="21"/>
      <c r="DZ461" s="21"/>
      <c r="EA461" s="21"/>
      <c r="EB461" s="21"/>
      <c r="EC461" s="21"/>
      <c r="ED461" s="21"/>
      <c r="EE461" s="21"/>
      <c r="EF461" s="21"/>
      <c r="EG461" s="21"/>
      <c r="EH461" s="21"/>
      <c r="EI461" s="21"/>
      <c r="EJ461" s="21"/>
      <c r="EK461" s="21"/>
      <c r="EL461" s="21"/>
      <c r="EM461" s="21"/>
      <c r="EN461" s="21"/>
      <c r="EO461" s="21"/>
      <c r="EP461" s="21"/>
      <c r="EQ461" s="21"/>
      <c r="ER461" s="21"/>
      <c r="ES461" s="21"/>
      <c r="ET461" s="21"/>
      <c r="EU461" s="21"/>
      <c r="EV461" s="21"/>
      <c r="EW461" s="21"/>
      <c r="EX461" s="21"/>
      <c r="EY461" s="21"/>
      <c r="EZ461" s="21"/>
      <c r="FA461" s="21"/>
      <c r="FB461" s="21"/>
      <c r="FC461" s="21"/>
      <c r="FD461" s="21"/>
      <c r="FE461" s="21"/>
      <c r="FF461" s="21"/>
      <c r="FG461" s="21"/>
      <c r="FH461" s="21"/>
      <c r="FI461" s="21"/>
      <c r="FJ461" s="21"/>
      <c r="FK461" s="21"/>
      <c r="FL461" s="21"/>
      <c r="FM461" s="21"/>
      <c r="FN461" s="21"/>
      <c r="FO461" s="21"/>
      <c r="FP461" s="21"/>
      <c r="FQ461" s="21"/>
      <c r="FR461" s="21"/>
      <c r="FS461" s="21"/>
      <c r="FT461" s="21"/>
      <c r="FU461" s="21"/>
      <c r="FV461" s="21"/>
      <c r="FW461" s="21"/>
      <c r="FX461" s="21"/>
      <c r="FY461" s="21"/>
      <c r="FZ461" s="21"/>
      <c r="GA461" s="21"/>
      <c r="GB461" s="21"/>
      <c r="GC461" s="21"/>
      <c r="GD461" s="21"/>
      <c r="GE461" s="21"/>
      <c r="GF461" s="21"/>
      <c r="GG461" s="21"/>
      <c r="GH461" s="21"/>
      <c r="GI461" s="21"/>
      <c r="GJ461" s="21"/>
      <c r="GK461" s="21"/>
      <c r="GL461" s="21"/>
      <c r="GM461" s="21"/>
      <c r="GN461" s="21"/>
      <c r="GO461" s="21"/>
      <c r="GP461" s="21">
        <f>GP224</f>
        <v>0.10479767893239536</v>
      </c>
      <c r="GQ461" s="41">
        <f>GP461+GQ224</f>
        <v>0.45046648257760169</v>
      </c>
      <c r="GR461" s="41">
        <f t="shared" ref="GR461:HW465" si="1465">GQ461+GR224</f>
        <v>1.0268757667422839</v>
      </c>
      <c r="GS461" s="41">
        <f t="shared" si="1465"/>
        <v>1.8341244035739646</v>
      </c>
      <c r="GT461" s="41">
        <f t="shared" si="1465"/>
        <v>2.8350549205137101</v>
      </c>
      <c r="GU461" s="41">
        <f t="shared" si="1465"/>
        <v>4.0586652410649977</v>
      </c>
      <c r="GV461" s="41">
        <f t="shared" si="1465"/>
        <v>5.5049972189126555</v>
      </c>
      <c r="GW461" s="41">
        <f t="shared" si="1465"/>
        <v>7.090135981479218</v>
      </c>
      <c r="GX461" s="41">
        <f t="shared" si="1465"/>
        <v>8.8868567669591148</v>
      </c>
      <c r="GY461" s="41">
        <f t="shared" si="1465"/>
        <v>10.895185180232502</v>
      </c>
      <c r="GZ461" s="41">
        <f t="shared" si="1465"/>
        <v>13.102378459512332</v>
      </c>
      <c r="HA461" s="41">
        <f t="shared" si="1465"/>
        <v>15.520005890282292</v>
      </c>
      <c r="HB461" s="41">
        <f t="shared" si="1465"/>
        <v>18.148086265075687</v>
      </c>
      <c r="HC461" s="41">
        <f t="shared" si="1465"/>
        <v>21.266060699739825</v>
      </c>
      <c r="HD461" s="41">
        <f t="shared" si="1465"/>
        <v>24.615241402214604</v>
      </c>
      <c r="HE461" s="41">
        <f t="shared" si="1465"/>
        <v>28.1956447364513</v>
      </c>
      <c r="HF461" s="41">
        <f t="shared" si="1465"/>
        <v>31.870607045931536</v>
      </c>
      <c r="HG461" s="41">
        <f t="shared" si="1465"/>
        <v>35.768529358402994</v>
      </c>
      <c r="HH461" s="41">
        <f t="shared" si="1465"/>
        <v>39.889424744010512</v>
      </c>
      <c r="HI461" s="41">
        <f t="shared" si="1465"/>
        <v>44.014821288568967</v>
      </c>
      <c r="HJ461" s="41">
        <f t="shared" si="1465"/>
        <v>48.351998904847441</v>
      </c>
      <c r="HK461" s="41">
        <f t="shared" si="1465"/>
        <v>52.900968188469157</v>
      </c>
      <c r="HL461" s="41">
        <f t="shared" si="1465"/>
        <v>57.634362891100267</v>
      </c>
      <c r="HM461" s="41">
        <f t="shared" si="1465"/>
        <v>62.578351016560305</v>
      </c>
      <c r="HN461" s="41">
        <f t="shared" si="1465"/>
        <v>67.732941754667934</v>
      </c>
      <c r="HO461" s="41">
        <f t="shared" si="1465"/>
        <v>73.626288578627253</v>
      </c>
      <c r="HP461" s="41">
        <f t="shared" si="1465"/>
        <v>79.750988492450077</v>
      </c>
      <c r="HQ461" s="41">
        <f t="shared" si="1465"/>
        <v>86.107050448059098</v>
      </c>
      <c r="HR461" s="41">
        <f t="shared" si="1465"/>
        <v>92.458268958757856</v>
      </c>
      <c r="HS461" s="41">
        <f t="shared" si="1465"/>
        <v>99.032569605143763</v>
      </c>
      <c r="HT461" s="41">
        <f t="shared" si="1465"/>
        <v>105.82996014073727</v>
      </c>
      <c r="HU461" s="41">
        <f t="shared" si="1465"/>
        <v>112.49733841612594</v>
      </c>
      <c r="HV461" s="41">
        <f t="shared" si="1465"/>
        <v>119.37659984169608</v>
      </c>
      <c r="HW461" s="41">
        <f t="shared" si="1465"/>
        <v>126.46775110160323</v>
      </c>
      <c r="HX461" s="41"/>
      <c r="HY461" s="41"/>
      <c r="HZ461" s="47"/>
      <c r="IA461" s="47"/>
      <c r="IB461" s="47"/>
      <c r="IC461" s="47"/>
      <c r="ID461" s="47"/>
      <c r="IE461" s="47"/>
      <c r="IF461" s="47"/>
      <c r="IG461" s="47"/>
      <c r="IH461" s="47"/>
      <c r="II461" s="47"/>
      <c r="IJ461" s="47"/>
      <c r="IK461" s="47"/>
      <c r="IL461" s="47"/>
      <c r="IM461" s="47"/>
      <c r="IN461" s="47"/>
      <c r="IO461" s="47"/>
      <c r="IP461" s="47"/>
      <c r="IQ461" s="47"/>
      <c r="IR461" s="47"/>
      <c r="IS461" s="47"/>
      <c r="IT461" s="47"/>
      <c r="IU461" s="47"/>
      <c r="IV461" s="47"/>
      <c r="IW461" s="47"/>
      <c r="IX461" s="47"/>
      <c r="IY461" s="47"/>
      <c r="IZ461" s="47"/>
      <c r="JA461" s="47"/>
      <c r="JB461" s="47"/>
      <c r="JC461" s="47"/>
      <c r="JD461" s="47"/>
      <c r="JE461" s="47"/>
      <c r="JF461" s="47"/>
      <c r="JG461" s="47"/>
      <c r="JH461" s="47"/>
      <c r="JI461" s="47"/>
      <c r="JJ461" s="47"/>
      <c r="JK461" s="47"/>
      <c r="JL461" s="47"/>
      <c r="JM461" s="47"/>
      <c r="JN461" s="47"/>
      <c r="JO461" s="47"/>
      <c r="JP461" s="47"/>
      <c r="JQ461" s="47"/>
      <c r="JR461" s="47"/>
      <c r="JS461" s="47"/>
      <c r="JT461" s="47"/>
      <c r="JU461" s="47"/>
      <c r="JV461" s="47"/>
      <c r="JW461" s="47"/>
      <c r="JX461" s="47"/>
      <c r="JY461" s="47"/>
      <c r="JZ461" s="47"/>
      <c r="KA461" s="47"/>
      <c r="KB461" s="47"/>
      <c r="KC461" s="47"/>
      <c r="KD461" s="47"/>
      <c r="KE461" s="47"/>
      <c r="KF461" s="47"/>
      <c r="KG461" s="47"/>
      <c r="KH461" s="47"/>
      <c r="KI461" s="47"/>
      <c r="KJ461" s="47"/>
      <c r="KK461" s="47"/>
      <c r="KL461" s="47"/>
      <c r="KM461" s="47"/>
      <c r="KN461" s="47"/>
      <c r="KO461" s="47"/>
      <c r="KP461" s="47"/>
      <c r="KQ461" s="47"/>
      <c r="KR461" s="47"/>
      <c r="KS461" s="47"/>
      <c r="KT461" s="47"/>
      <c r="KU461" s="47"/>
      <c r="KV461" s="47"/>
      <c r="KW461" s="47"/>
      <c r="KX461" s="47"/>
      <c r="KY461" s="47"/>
      <c r="KZ461" s="47"/>
      <c r="LA461" s="47"/>
      <c r="LB461" s="47"/>
      <c r="LC461" s="47"/>
      <c r="LD461" s="47"/>
      <c r="LE461" s="47"/>
      <c r="LF461" s="47"/>
      <c r="LG461" s="47"/>
      <c r="LH461" s="47"/>
      <c r="LI461" s="47"/>
      <c r="LJ461" s="47"/>
      <c r="LK461" s="47"/>
      <c r="LL461" s="47"/>
      <c r="LM461" s="47"/>
      <c r="LN461" s="47"/>
      <c r="LO461" s="47"/>
      <c r="LP461" s="47"/>
      <c r="LQ461" s="47"/>
      <c r="LR461" s="47"/>
      <c r="LS461" s="47"/>
      <c r="LT461" s="47"/>
      <c r="LU461" s="47"/>
      <c r="LV461" s="47"/>
      <c r="LW461" s="47"/>
      <c r="LX461" s="47"/>
      <c r="LY461" s="47"/>
      <c r="LZ461" s="47"/>
      <c r="MA461" s="47"/>
      <c r="MB461" s="47"/>
      <c r="MC461" s="47"/>
      <c r="MD461" s="47"/>
      <c r="ME461" s="47"/>
      <c r="MF461" s="47"/>
      <c r="MG461" s="47"/>
      <c r="MH461" s="47"/>
      <c r="MI461" s="47"/>
      <c r="MJ461" s="47"/>
      <c r="MK461" s="47"/>
      <c r="ML461" s="47"/>
      <c r="MM461" s="47"/>
      <c r="MN461" s="47"/>
      <c r="MO461" s="47"/>
      <c r="MP461" s="47"/>
      <c r="MQ461" s="47"/>
      <c r="MR461" s="47"/>
      <c r="MS461" s="47"/>
      <c r="MT461" s="47"/>
      <c r="MU461" s="47"/>
      <c r="MV461" s="47"/>
      <c r="MW461" s="47"/>
      <c r="MX461" s="47"/>
      <c r="MY461" s="47"/>
      <c r="MZ461" s="47"/>
      <c r="NA461" s="47"/>
      <c r="NB461" s="47"/>
      <c r="NC461" s="47"/>
      <c r="ND461" s="47"/>
      <c r="NE461" s="47"/>
      <c r="NF461" s="47"/>
      <c r="NG461" s="47"/>
      <c r="NH461" s="47"/>
      <c r="NI461" s="47"/>
      <c r="NJ461" s="47"/>
      <c r="NK461" s="47"/>
      <c r="NL461" s="47"/>
      <c r="NM461" s="47"/>
      <c r="NN461" s="47"/>
      <c r="NO461" s="47"/>
      <c r="NP461" s="47"/>
      <c r="NQ461" s="47"/>
      <c r="NR461" s="47"/>
      <c r="NS461" s="47"/>
      <c r="NT461" s="47"/>
      <c r="NU461" s="47"/>
      <c r="NV461" s="47"/>
      <c r="NW461" s="47"/>
      <c r="NX461" s="47"/>
      <c r="NY461" s="47"/>
      <c r="NZ461" s="47"/>
      <c r="OA461" s="47"/>
      <c r="OB461" s="47"/>
      <c r="OC461" s="47"/>
      <c r="OD461" s="47"/>
      <c r="OE461" s="47"/>
      <c r="OF461" s="47"/>
      <c r="OG461" s="47"/>
      <c r="OH461" s="47"/>
      <c r="OI461" s="47"/>
      <c r="OJ461" s="47"/>
      <c r="OK461" s="47"/>
      <c r="OL461" s="47"/>
      <c r="OM461" s="47"/>
      <c r="ON461" s="47"/>
      <c r="OO461" s="47"/>
      <c r="OP461" s="47"/>
      <c r="OQ461" s="47"/>
      <c r="OR461" s="47"/>
      <c r="OS461" s="47"/>
      <c r="OT461" s="47"/>
      <c r="OU461" s="47"/>
      <c r="OV461" s="47"/>
      <c r="OW461" s="47"/>
      <c r="OX461" s="47"/>
      <c r="OY461" s="47"/>
      <c r="OZ461" s="47"/>
      <c r="PA461" s="47"/>
      <c r="PB461" s="47"/>
      <c r="PC461" s="47"/>
      <c r="PD461" s="47"/>
      <c r="PE461" s="47"/>
      <c r="PF461" s="47"/>
      <c r="PG461" s="47"/>
      <c r="PH461" s="47"/>
      <c r="PI461" s="47"/>
      <c r="PJ461" s="47"/>
      <c r="PK461" s="47"/>
      <c r="PL461" s="47"/>
    </row>
    <row r="462" spans="2:431" x14ac:dyDescent="0.25">
      <c r="B462" s="43">
        <f t="shared" si="1463"/>
        <v>197</v>
      </c>
      <c r="C462" s="21"/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  <c r="AA462" s="21"/>
      <c r="AB462" s="21"/>
      <c r="AC462" s="21"/>
      <c r="AD462" s="21"/>
      <c r="AE462" s="21"/>
      <c r="AF462" s="21"/>
      <c r="AG462" s="21"/>
      <c r="AH462" s="21"/>
      <c r="AI462" s="21"/>
      <c r="AJ462" s="21"/>
      <c r="AK462" s="21"/>
      <c r="AL462" s="21"/>
      <c r="AM462" s="21"/>
      <c r="AN462" s="21"/>
      <c r="AO462" s="21"/>
      <c r="AP462" s="21"/>
      <c r="AQ462" s="21"/>
      <c r="AR462" s="21"/>
      <c r="AS462" s="21"/>
      <c r="AT462" s="21"/>
      <c r="AU462" s="21"/>
      <c r="AV462" s="21"/>
      <c r="AW462" s="21"/>
      <c r="AX462" s="21"/>
      <c r="AY462" s="21"/>
      <c r="AZ462" s="21"/>
      <c r="BA462" s="21"/>
      <c r="BB462" s="21"/>
      <c r="BC462" s="21"/>
      <c r="BD462" s="21"/>
      <c r="BE462" s="21"/>
      <c r="BF462" s="21"/>
      <c r="BG462" s="21"/>
      <c r="BH462" s="21"/>
      <c r="BI462" s="21"/>
      <c r="BJ462" s="21"/>
      <c r="BK462" s="21"/>
      <c r="BL462" s="21"/>
      <c r="BM462" s="21"/>
      <c r="BN462" s="21"/>
      <c r="BO462" s="21"/>
      <c r="BP462" s="21"/>
      <c r="BQ462" s="21"/>
      <c r="BR462" s="21"/>
      <c r="BS462" s="21"/>
      <c r="BT462" s="21"/>
      <c r="BU462" s="21"/>
      <c r="BV462" s="21"/>
      <c r="BW462" s="21"/>
      <c r="BX462" s="21"/>
      <c r="BY462" s="21"/>
      <c r="BZ462" s="21"/>
      <c r="CA462" s="21"/>
      <c r="CB462" s="21"/>
      <c r="CC462" s="21"/>
      <c r="CD462" s="21"/>
      <c r="CE462" s="21"/>
      <c r="CF462" s="21"/>
      <c r="CG462" s="21"/>
      <c r="CH462" s="21"/>
      <c r="CI462" s="21"/>
      <c r="CJ462" s="21"/>
      <c r="CK462" s="21"/>
      <c r="CL462" s="21"/>
      <c r="CM462" s="21"/>
      <c r="CN462" s="21"/>
      <c r="CO462" s="21"/>
      <c r="CP462" s="21"/>
      <c r="CQ462" s="21"/>
      <c r="CR462" s="21"/>
      <c r="CS462" s="21"/>
      <c r="CT462" s="21"/>
      <c r="CU462" s="21"/>
      <c r="CV462" s="21"/>
      <c r="CW462" s="21"/>
      <c r="CX462" s="21"/>
      <c r="CY462" s="21"/>
      <c r="CZ462" s="21"/>
      <c r="DA462" s="21"/>
      <c r="DB462" s="21"/>
      <c r="DC462" s="21"/>
      <c r="DD462" s="21"/>
      <c r="DE462" s="21"/>
      <c r="DF462" s="21"/>
      <c r="DG462" s="21"/>
      <c r="DH462" s="21"/>
      <c r="DI462" s="21"/>
      <c r="DJ462" s="21"/>
      <c r="DK462" s="21"/>
      <c r="DL462" s="21"/>
      <c r="DM462" s="21"/>
      <c r="DN462" s="21"/>
      <c r="DO462" s="21"/>
      <c r="DP462" s="21"/>
      <c r="DQ462" s="21"/>
      <c r="DR462" s="21"/>
      <c r="DS462" s="21"/>
      <c r="DT462" s="21"/>
      <c r="DU462" s="21"/>
      <c r="DV462" s="21"/>
      <c r="DW462" s="21"/>
      <c r="DX462" s="21"/>
      <c r="DY462" s="21"/>
      <c r="DZ462" s="21"/>
      <c r="EA462" s="21"/>
      <c r="EB462" s="21"/>
      <c r="EC462" s="21"/>
      <c r="ED462" s="21"/>
      <c r="EE462" s="21"/>
      <c r="EF462" s="21"/>
      <c r="EG462" s="21"/>
      <c r="EH462" s="21"/>
      <c r="EI462" s="21"/>
      <c r="EJ462" s="21"/>
      <c r="EK462" s="21"/>
      <c r="EL462" s="21"/>
      <c r="EM462" s="21"/>
      <c r="EN462" s="21"/>
      <c r="EO462" s="21"/>
      <c r="EP462" s="21"/>
      <c r="EQ462" s="21"/>
      <c r="ER462" s="21"/>
      <c r="ES462" s="21"/>
      <c r="ET462" s="21"/>
      <c r="EU462" s="21"/>
      <c r="EV462" s="21"/>
      <c r="EW462" s="21"/>
      <c r="EX462" s="21"/>
      <c r="EY462" s="21"/>
      <c r="EZ462" s="21"/>
      <c r="FA462" s="21"/>
      <c r="FB462" s="21"/>
      <c r="FC462" s="21"/>
      <c r="FD462" s="21"/>
      <c r="FE462" s="21"/>
      <c r="FF462" s="21"/>
      <c r="FG462" s="21"/>
      <c r="FH462" s="21"/>
      <c r="FI462" s="21"/>
      <c r="FJ462" s="21"/>
      <c r="FK462" s="21"/>
      <c r="FL462" s="21"/>
      <c r="FM462" s="21"/>
      <c r="FN462" s="21"/>
      <c r="FO462" s="21"/>
      <c r="FP462" s="21"/>
      <c r="FQ462" s="21"/>
      <c r="FR462" s="21"/>
      <c r="FS462" s="21"/>
      <c r="FT462" s="21"/>
      <c r="FU462" s="21"/>
      <c r="FV462" s="21"/>
      <c r="FW462" s="21"/>
      <c r="FX462" s="21"/>
      <c r="FY462" s="21"/>
      <c r="FZ462" s="21"/>
      <c r="GA462" s="21"/>
      <c r="GB462" s="21"/>
      <c r="GC462" s="21"/>
      <c r="GD462" s="21"/>
      <c r="GE462" s="21"/>
      <c r="GF462" s="21"/>
      <c r="GG462" s="21"/>
      <c r="GH462" s="21"/>
      <c r="GI462" s="21"/>
      <c r="GJ462" s="21"/>
      <c r="GK462" s="21"/>
      <c r="GL462" s="21"/>
      <c r="GM462" s="21"/>
      <c r="GN462" s="21"/>
      <c r="GO462" s="21"/>
      <c r="GP462" s="21"/>
      <c r="GQ462" s="21">
        <f>GQ225</f>
        <v>0.11511384832090218</v>
      </c>
      <c r="GR462" s="41">
        <f>GQ462+GR225</f>
        <v>0.46078265196610846</v>
      </c>
      <c r="GS462" s="41">
        <f t="shared" si="1465"/>
        <v>1.0371919361307906</v>
      </c>
      <c r="GT462" s="41">
        <f t="shared" si="1465"/>
        <v>1.8154940118710767</v>
      </c>
      <c r="GU462" s="41">
        <f t="shared" si="1465"/>
        <v>2.8164245288108223</v>
      </c>
      <c r="GV462" s="41">
        <f t="shared" si="1465"/>
        <v>4.0400348493621099</v>
      </c>
      <c r="GW462" s="41">
        <f t="shared" si="1465"/>
        <v>5.4136206331687013</v>
      </c>
      <c r="GX462" s="41">
        <f t="shared" si="1465"/>
        <v>6.9987593957352638</v>
      </c>
      <c r="GY462" s="41">
        <f t="shared" si="1465"/>
        <v>8.7954801812151615</v>
      </c>
      <c r="GZ462" s="41">
        <f t="shared" si="1465"/>
        <v>10.792259897205293</v>
      </c>
      <c r="HA462" s="41">
        <f t="shared" si="1465"/>
        <v>12.999453176485122</v>
      </c>
      <c r="HB462" s="41">
        <f t="shared" si="1465"/>
        <v>15.417080607255082</v>
      </c>
      <c r="HC462" s="41">
        <f t="shared" si="1465"/>
        <v>18.303866352140396</v>
      </c>
      <c r="HD462" s="41">
        <f t="shared" si="1465"/>
        <v>21.42184078680453</v>
      </c>
      <c r="HE462" s="41">
        <f t="shared" si="1465"/>
        <v>24.77102148927931</v>
      </c>
      <c r="HF462" s="41">
        <f t="shared" si="1465"/>
        <v>28.223037658623308</v>
      </c>
      <c r="HG462" s="41">
        <f t="shared" si="1465"/>
        <v>31.897999968103544</v>
      </c>
      <c r="HH462" s="41">
        <f t="shared" si="1465"/>
        <v>35.795922280574999</v>
      </c>
      <c r="HI462" s="41">
        <f t="shared" si="1465"/>
        <v>39.709548892529007</v>
      </c>
      <c r="HJ462" s="41">
        <f t="shared" si="1465"/>
        <v>43.834945437087462</v>
      </c>
      <c r="HK462" s="41">
        <f t="shared" si="1465"/>
        <v>48.172123053365937</v>
      </c>
      <c r="HL462" s="41">
        <f t="shared" si="1465"/>
        <v>52.69493393139016</v>
      </c>
      <c r="HM462" s="41">
        <f t="shared" si="1465"/>
        <v>57.42832863402127</v>
      </c>
      <c r="HN462" s="41">
        <f t="shared" si="1465"/>
        <v>62.372316759481308</v>
      </c>
      <c r="HO462" s="41">
        <f t="shared" si="1465"/>
        <v>68.034319796453403</v>
      </c>
      <c r="HP462" s="41">
        <f t="shared" si="1465"/>
        <v>73.927666620412722</v>
      </c>
      <c r="HQ462" s="41">
        <f t="shared" si="1465"/>
        <v>80.052366534235546</v>
      </c>
      <c r="HR462" s="41">
        <f t="shared" si="1465"/>
        <v>86.180510934702156</v>
      </c>
      <c r="HS462" s="41">
        <f t="shared" si="1465"/>
        <v>92.531729445400913</v>
      </c>
      <c r="HT462" s="41">
        <f t="shared" si="1465"/>
        <v>99.10603009178682</v>
      </c>
      <c r="HU462" s="41">
        <f t="shared" si="1465"/>
        <v>105.56153211322948</v>
      </c>
      <c r="HV462" s="41">
        <f t="shared" si="1465"/>
        <v>112.22891038861815</v>
      </c>
      <c r="HW462" s="41">
        <f t="shared" si="1465"/>
        <v>119.10817181418828</v>
      </c>
      <c r="HX462" s="41"/>
      <c r="HY462" s="41"/>
      <c r="HZ462" s="47"/>
      <c r="IA462" s="47"/>
      <c r="IB462" s="47"/>
      <c r="IC462" s="47"/>
      <c r="ID462" s="47"/>
      <c r="IE462" s="47"/>
      <c r="IF462" s="47"/>
      <c r="IG462" s="47"/>
      <c r="IH462" s="47"/>
      <c r="II462" s="47"/>
      <c r="IJ462" s="47"/>
      <c r="IK462" s="47"/>
      <c r="IL462" s="47"/>
      <c r="IM462" s="47"/>
      <c r="IN462" s="47"/>
      <c r="IO462" s="47"/>
      <c r="IP462" s="47"/>
      <c r="IQ462" s="47"/>
      <c r="IR462" s="47"/>
      <c r="IS462" s="47"/>
      <c r="IT462" s="47"/>
      <c r="IU462" s="47"/>
      <c r="IV462" s="47"/>
      <c r="IW462" s="47"/>
      <c r="IX462" s="47"/>
      <c r="IY462" s="47"/>
      <c r="IZ462" s="47"/>
      <c r="JA462" s="47"/>
      <c r="JB462" s="47"/>
      <c r="JC462" s="47"/>
      <c r="JD462" s="47"/>
      <c r="JE462" s="47"/>
      <c r="JF462" s="47"/>
      <c r="JG462" s="47"/>
      <c r="JH462" s="47"/>
      <c r="JI462" s="47"/>
      <c r="JJ462" s="47"/>
      <c r="JK462" s="47"/>
      <c r="JL462" s="47"/>
      <c r="JM462" s="47"/>
      <c r="JN462" s="47"/>
      <c r="JO462" s="47"/>
      <c r="JP462" s="47"/>
      <c r="JQ462" s="47"/>
      <c r="JR462" s="47"/>
      <c r="JS462" s="47"/>
      <c r="JT462" s="47"/>
      <c r="JU462" s="47"/>
      <c r="JV462" s="47"/>
      <c r="JW462" s="47"/>
      <c r="JX462" s="47"/>
      <c r="JY462" s="47"/>
      <c r="JZ462" s="47"/>
      <c r="KA462" s="47"/>
      <c r="KB462" s="47"/>
      <c r="KC462" s="47"/>
      <c r="KD462" s="47"/>
      <c r="KE462" s="47"/>
      <c r="KF462" s="47"/>
      <c r="KG462" s="47"/>
      <c r="KH462" s="47"/>
      <c r="KI462" s="47"/>
      <c r="KJ462" s="47"/>
      <c r="KK462" s="47"/>
      <c r="KL462" s="47"/>
      <c r="KM462" s="47"/>
      <c r="KN462" s="47"/>
      <c r="KO462" s="47"/>
      <c r="KP462" s="47"/>
      <c r="KQ462" s="47"/>
      <c r="KR462" s="47"/>
      <c r="KS462" s="47"/>
      <c r="KT462" s="47"/>
      <c r="KU462" s="47"/>
      <c r="KV462" s="47"/>
      <c r="KW462" s="47"/>
      <c r="KX462" s="47"/>
      <c r="KY462" s="47"/>
      <c r="KZ462" s="47"/>
      <c r="LA462" s="47"/>
      <c r="LB462" s="47"/>
      <c r="LC462" s="47"/>
      <c r="LD462" s="47"/>
      <c r="LE462" s="47"/>
      <c r="LF462" s="47"/>
      <c r="LG462" s="47"/>
      <c r="LH462" s="47"/>
      <c r="LI462" s="47"/>
      <c r="LJ462" s="47"/>
      <c r="LK462" s="47"/>
      <c r="LL462" s="47"/>
      <c r="LM462" s="47"/>
      <c r="LN462" s="47"/>
      <c r="LO462" s="47"/>
      <c r="LP462" s="47"/>
      <c r="LQ462" s="47"/>
      <c r="LR462" s="47"/>
      <c r="LS462" s="47"/>
      <c r="LT462" s="47"/>
      <c r="LU462" s="47"/>
      <c r="LV462" s="47"/>
      <c r="LW462" s="47"/>
      <c r="LX462" s="47"/>
      <c r="LY462" s="47"/>
      <c r="LZ462" s="47"/>
      <c r="MA462" s="47"/>
      <c r="MB462" s="47"/>
      <c r="MC462" s="47"/>
      <c r="MD462" s="47"/>
      <c r="ME462" s="47"/>
      <c r="MF462" s="47"/>
      <c r="MG462" s="47"/>
      <c r="MH462" s="47"/>
      <c r="MI462" s="47"/>
      <c r="MJ462" s="47"/>
      <c r="MK462" s="47"/>
      <c r="ML462" s="47"/>
      <c r="MM462" s="47"/>
      <c r="MN462" s="47"/>
      <c r="MO462" s="47"/>
      <c r="MP462" s="47"/>
      <c r="MQ462" s="47"/>
      <c r="MR462" s="47"/>
      <c r="MS462" s="47"/>
      <c r="MT462" s="47"/>
      <c r="MU462" s="47"/>
      <c r="MV462" s="47"/>
      <c r="MW462" s="47"/>
      <c r="MX462" s="47"/>
      <c r="MY462" s="47"/>
      <c r="MZ462" s="47"/>
      <c r="NA462" s="47"/>
      <c r="NB462" s="47"/>
      <c r="NC462" s="47"/>
      <c r="ND462" s="47"/>
      <c r="NE462" s="47"/>
      <c r="NF462" s="47"/>
      <c r="NG462" s="47"/>
      <c r="NH462" s="47"/>
      <c r="NI462" s="47"/>
      <c r="NJ462" s="47"/>
      <c r="NK462" s="47"/>
      <c r="NL462" s="47"/>
      <c r="NM462" s="47"/>
      <c r="NN462" s="47"/>
      <c r="NO462" s="47"/>
      <c r="NP462" s="47"/>
      <c r="NQ462" s="47"/>
      <c r="NR462" s="47"/>
      <c r="NS462" s="47"/>
      <c r="NT462" s="47"/>
      <c r="NU462" s="47"/>
      <c r="NV462" s="47"/>
      <c r="NW462" s="47"/>
      <c r="NX462" s="47"/>
      <c r="NY462" s="47"/>
      <c r="NZ462" s="47"/>
      <c r="OA462" s="47"/>
      <c r="OB462" s="47"/>
      <c r="OC462" s="47"/>
      <c r="OD462" s="47"/>
      <c r="OE462" s="47"/>
      <c r="OF462" s="47"/>
      <c r="OG462" s="47"/>
      <c r="OH462" s="47"/>
      <c r="OI462" s="47"/>
      <c r="OJ462" s="47"/>
      <c r="OK462" s="47"/>
      <c r="OL462" s="47"/>
      <c r="OM462" s="47"/>
      <c r="ON462" s="47"/>
      <c r="OO462" s="47"/>
      <c r="OP462" s="47"/>
      <c r="OQ462" s="47"/>
      <c r="OR462" s="47"/>
      <c r="OS462" s="47"/>
      <c r="OT462" s="47"/>
      <c r="OU462" s="47"/>
      <c r="OV462" s="47"/>
      <c r="OW462" s="47"/>
      <c r="OX462" s="47"/>
      <c r="OY462" s="47"/>
      <c r="OZ462" s="47"/>
      <c r="PA462" s="47"/>
      <c r="PB462" s="47"/>
      <c r="PC462" s="47"/>
      <c r="PD462" s="47"/>
      <c r="PE462" s="47"/>
      <c r="PF462" s="47"/>
      <c r="PG462" s="47"/>
      <c r="PH462" s="47"/>
      <c r="PI462" s="47"/>
      <c r="PJ462" s="47"/>
      <c r="PK462" s="47"/>
      <c r="PL462" s="47"/>
      <c r="PM462" s="47"/>
    </row>
    <row r="463" spans="2:431" x14ac:dyDescent="0.25">
      <c r="B463" s="43">
        <f t="shared" si="1463"/>
        <v>198</v>
      </c>
      <c r="C463" s="21"/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  <c r="AA463" s="21"/>
      <c r="AB463" s="21"/>
      <c r="AC463" s="21"/>
      <c r="AD463" s="21"/>
      <c r="AE463" s="21"/>
      <c r="AF463" s="21"/>
      <c r="AG463" s="21"/>
      <c r="AH463" s="21"/>
      <c r="AI463" s="21"/>
      <c r="AJ463" s="21"/>
      <c r="AK463" s="21"/>
      <c r="AL463" s="21"/>
      <c r="AM463" s="21"/>
      <c r="AN463" s="21"/>
      <c r="AO463" s="21"/>
      <c r="AP463" s="21"/>
      <c r="AQ463" s="21"/>
      <c r="AR463" s="21"/>
      <c r="AS463" s="21"/>
      <c r="AT463" s="21"/>
      <c r="AU463" s="21"/>
      <c r="AV463" s="21"/>
      <c r="AW463" s="21"/>
      <c r="AX463" s="21"/>
      <c r="AY463" s="21"/>
      <c r="AZ463" s="21"/>
      <c r="BA463" s="21"/>
      <c r="BB463" s="21"/>
      <c r="BC463" s="21"/>
      <c r="BD463" s="21"/>
      <c r="BE463" s="21"/>
      <c r="BF463" s="21"/>
      <c r="BG463" s="21"/>
      <c r="BH463" s="21"/>
      <c r="BI463" s="21"/>
      <c r="BJ463" s="21"/>
      <c r="BK463" s="21"/>
      <c r="BL463" s="21"/>
      <c r="BM463" s="21"/>
      <c r="BN463" s="21"/>
      <c r="BO463" s="21"/>
      <c r="BP463" s="21"/>
      <c r="BQ463" s="21"/>
      <c r="BR463" s="21"/>
      <c r="BS463" s="21"/>
      <c r="BT463" s="21"/>
      <c r="BU463" s="21"/>
      <c r="BV463" s="21"/>
      <c r="BW463" s="21"/>
      <c r="BX463" s="21"/>
      <c r="BY463" s="21"/>
      <c r="BZ463" s="21"/>
      <c r="CA463" s="21"/>
      <c r="CB463" s="21"/>
      <c r="CC463" s="21"/>
      <c r="CD463" s="21"/>
      <c r="CE463" s="21"/>
      <c r="CF463" s="21"/>
      <c r="CG463" s="21"/>
      <c r="CH463" s="21"/>
      <c r="CI463" s="21"/>
      <c r="CJ463" s="21"/>
      <c r="CK463" s="21"/>
      <c r="CL463" s="21"/>
      <c r="CM463" s="21"/>
      <c r="CN463" s="21"/>
      <c r="CO463" s="21"/>
      <c r="CP463" s="21"/>
      <c r="CQ463" s="21"/>
      <c r="CR463" s="21"/>
      <c r="CS463" s="21"/>
      <c r="CT463" s="21"/>
      <c r="CU463" s="21"/>
      <c r="CV463" s="21"/>
      <c r="CW463" s="21"/>
      <c r="CX463" s="21"/>
      <c r="CY463" s="21"/>
      <c r="CZ463" s="21"/>
      <c r="DA463" s="21"/>
      <c r="DB463" s="21"/>
      <c r="DC463" s="21"/>
      <c r="DD463" s="21"/>
      <c r="DE463" s="21"/>
      <c r="DF463" s="21"/>
      <c r="DG463" s="21"/>
      <c r="DH463" s="21"/>
      <c r="DI463" s="21"/>
      <c r="DJ463" s="21"/>
      <c r="DK463" s="21"/>
      <c r="DL463" s="21"/>
      <c r="DM463" s="21"/>
      <c r="DN463" s="21"/>
      <c r="DO463" s="21"/>
      <c r="DP463" s="21"/>
      <c r="DQ463" s="21"/>
      <c r="DR463" s="21"/>
      <c r="DS463" s="21"/>
      <c r="DT463" s="21"/>
      <c r="DU463" s="21"/>
      <c r="DV463" s="21"/>
      <c r="DW463" s="21"/>
      <c r="DX463" s="21"/>
      <c r="DY463" s="21"/>
      <c r="DZ463" s="21"/>
      <c r="EA463" s="21"/>
      <c r="EB463" s="21"/>
      <c r="EC463" s="21"/>
      <c r="ED463" s="21"/>
      <c r="EE463" s="21"/>
      <c r="EF463" s="21"/>
      <c r="EG463" s="21"/>
      <c r="EH463" s="21"/>
      <c r="EI463" s="21"/>
      <c r="EJ463" s="21"/>
      <c r="EK463" s="21"/>
      <c r="EL463" s="21"/>
      <c r="EM463" s="21"/>
      <c r="EN463" s="21"/>
      <c r="EO463" s="21"/>
      <c r="EP463" s="21"/>
      <c r="EQ463" s="21"/>
      <c r="ER463" s="21"/>
      <c r="ES463" s="21"/>
      <c r="ET463" s="21"/>
      <c r="EU463" s="21"/>
      <c r="EV463" s="21"/>
      <c r="EW463" s="21"/>
      <c r="EX463" s="21"/>
      <c r="EY463" s="21"/>
      <c r="EZ463" s="21"/>
      <c r="FA463" s="21"/>
      <c r="FB463" s="21"/>
      <c r="FC463" s="21"/>
      <c r="FD463" s="21"/>
      <c r="FE463" s="21"/>
      <c r="FF463" s="21"/>
      <c r="FG463" s="21"/>
      <c r="FH463" s="21"/>
      <c r="FI463" s="21"/>
      <c r="FJ463" s="21"/>
      <c r="FK463" s="21"/>
      <c r="FL463" s="21"/>
      <c r="FM463" s="21"/>
      <c r="FN463" s="21"/>
      <c r="FO463" s="21"/>
      <c r="FP463" s="21"/>
      <c r="FQ463" s="21"/>
      <c r="FR463" s="21"/>
      <c r="FS463" s="21"/>
      <c r="FT463" s="21"/>
      <c r="FU463" s="21"/>
      <c r="FV463" s="21"/>
      <c r="FW463" s="21"/>
      <c r="FX463" s="21"/>
      <c r="FY463" s="21"/>
      <c r="FZ463" s="21"/>
      <c r="GA463" s="21"/>
      <c r="GB463" s="21"/>
      <c r="GC463" s="21"/>
      <c r="GD463" s="21"/>
      <c r="GE463" s="21"/>
      <c r="GF463" s="21"/>
      <c r="GG463" s="21"/>
      <c r="GH463" s="21"/>
      <c r="GI463" s="21"/>
      <c r="GJ463" s="21"/>
      <c r="GK463" s="21"/>
      <c r="GL463" s="21"/>
      <c r="GM463" s="21"/>
      <c r="GN463" s="21"/>
      <c r="GO463" s="21"/>
      <c r="GP463" s="21"/>
      <c r="GQ463" s="21"/>
      <c r="GR463" s="21">
        <f>GR226</f>
        <v>0.11511384832090218</v>
      </c>
      <c r="GS463" s="41">
        <f>GR463+GS226</f>
        <v>0.46078265196610846</v>
      </c>
      <c r="GT463" s="41">
        <f t="shared" si="1465"/>
        <v>1.0165228810262739</v>
      </c>
      <c r="GU463" s="41">
        <f t="shared" si="1465"/>
        <v>1.79482495676656</v>
      </c>
      <c r="GV463" s="41">
        <f t="shared" si="1465"/>
        <v>2.7957554737063055</v>
      </c>
      <c r="GW463" s="41">
        <f t="shared" si="1465"/>
        <v>3.9578218367341349</v>
      </c>
      <c r="GX463" s="41">
        <f t="shared" si="1465"/>
        <v>5.3314076205407259</v>
      </c>
      <c r="GY463" s="41">
        <f t="shared" si="1465"/>
        <v>6.9165463831072884</v>
      </c>
      <c r="GZ463" s="41">
        <f t="shared" si="1465"/>
        <v>8.7029353003942624</v>
      </c>
      <c r="HA463" s="41">
        <f t="shared" si="1465"/>
        <v>10.699715016384394</v>
      </c>
      <c r="HB463" s="41">
        <f t="shared" si="1465"/>
        <v>12.906908295664223</v>
      </c>
      <c r="HC463" s="41">
        <f t="shared" si="1465"/>
        <v>15.562524337901547</v>
      </c>
      <c r="HD463" s="41">
        <f t="shared" si="1465"/>
        <v>18.449310082786859</v>
      </c>
      <c r="HE463" s="41">
        <f t="shared" si="1465"/>
        <v>21.567284517450993</v>
      </c>
      <c r="HF463" s="41">
        <f t="shared" si="1465"/>
        <v>24.796369304755437</v>
      </c>
      <c r="HG463" s="41">
        <f t="shared" si="1465"/>
        <v>28.248385474099436</v>
      </c>
      <c r="HH463" s="41">
        <f t="shared" si="1465"/>
        <v>31.923347783579672</v>
      </c>
      <c r="HI463" s="41">
        <f t="shared" si="1465"/>
        <v>35.625216204383726</v>
      </c>
      <c r="HJ463" s="41">
        <f t="shared" si="1465"/>
        <v>39.538842816337734</v>
      </c>
      <c r="HK463" s="41">
        <f t="shared" si="1465"/>
        <v>43.66423936089619</v>
      </c>
      <c r="HL463" s="41">
        <f t="shared" si="1465"/>
        <v>47.976476458969046</v>
      </c>
      <c r="HM463" s="41">
        <f t="shared" si="1465"/>
        <v>52.49928733699327</v>
      </c>
      <c r="HN463" s="41">
        <f t="shared" si="1465"/>
        <v>57.232682039624379</v>
      </c>
      <c r="HO463" s="41">
        <f t="shared" si="1465"/>
        <v>62.663350972107956</v>
      </c>
      <c r="HP463" s="41">
        <f t="shared" si="1465"/>
        <v>68.325354009080058</v>
      </c>
      <c r="HQ463" s="41">
        <f t="shared" si="1465"/>
        <v>74.218700833039378</v>
      </c>
      <c r="HR463" s="41">
        <f t="shared" si="1465"/>
        <v>80.12377944044816</v>
      </c>
      <c r="HS463" s="41">
        <f t="shared" si="1465"/>
        <v>86.25192384091477</v>
      </c>
      <c r="HT463" s="41">
        <f t="shared" si="1465"/>
        <v>92.603142351613528</v>
      </c>
      <c r="HU463" s="41">
        <f t="shared" si="1465"/>
        <v>98.846775241335436</v>
      </c>
      <c r="HV463" s="41">
        <f t="shared" si="1465"/>
        <v>105.30227726277809</v>
      </c>
      <c r="HW463" s="41">
        <f t="shared" si="1465"/>
        <v>111.96965553816676</v>
      </c>
      <c r="HX463" s="41"/>
      <c r="HY463" s="41"/>
      <c r="HZ463" s="47"/>
      <c r="IA463" s="47"/>
      <c r="IB463" s="47"/>
      <c r="IC463" s="47"/>
      <c r="ID463" s="47"/>
      <c r="IE463" s="47"/>
      <c r="IF463" s="47"/>
      <c r="IG463" s="47"/>
      <c r="IH463" s="47"/>
      <c r="II463" s="47"/>
      <c r="IJ463" s="47"/>
      <c r="IK463" s="47"/>
      <c r="IL463" s="47"/>
      <c r="IM463" s="47"/>
      <c r="IN463" s="47"/>
      <c r="IO463" s="47"/>
      <c r="IP463" s="47"/>
      <c r="IQ463" s="47"/>
      <c r="IR463" s="47"/>
      <c r="IS463" s="47"/>
      <c r="IT463" s="47"/>
      <c r="IU463" s="47"/>
      <c r="IV463" s="47"/>
      <c r="IW463" s="47"/>
      <c r="IX463" s="47"/>
      <c r="IY463" s="47"/>
      <c r="IZ463" s="47"/>
      <c r="JA463" s="47"/>
      <c r="JB463" s="47"/>
      <c r="JC463" s="47"/>
      <c r="JD463" s="47"/>
      <c r="JE463" s="47"/>
      <c r="JF463" s="47"/>
      <c r="JG463" s="47"/>
      <c r="JH463" s="47"/>
      <c r="JI463" s="47"/>
      <c r="JJ463" s="47"/>
      <c r="JK463" s="47"/>
      <c r="JL463" s="47"/>
      <c r="JM463" s="47"/>
      <c r="JN463" s="47"/>
      <c r="JO463" s="47"/>
      <c r="JP463" s="47"/>
      <c r="JQ463" s="47"/>
      <c r="JR463" s="47"/>
      <c r="JS463" s="47"/>
      <c r="JT463" s="47"/>
      <c r="JU463" s="47"/>
      <c r="JV463" s="47"/>
      <c r="JW463" s="47"/>
      <c r="JX463" s="47"/>
      <c r="JY463" s="47"/>
      <c r="JZ463" s="47"/>
      <c r="KA463" s="47"/>
      <c r="KB463" s="47"/>
      <c r="KC463" s="47"/>
      <c r="KD463" s="47"/>
      <c r="KE463" s="47"/>
      <c r="KF463" s="47"/>
      <c r="KG463" s="47"/>
      <c r="KH463" s="47"/>
      <c r="KI463" s="47"/>
      <c r="KJ463" s="47"/>
      <c r="KK463" s="47"/>
      <c r="KL463" s="47"/>
      <c r="KM463" s="47"/>
      <c r="KN463" s="47"/>
      <c r="KO463" s="47"/>
      <c r="KP463" s="47"/>
      <c r="KQ463" s="47"/>
      <c r="KR463" s="47"/>
      <c r="KS463" s="47"/>
      <c r="KT463" s="47"/>
      <c r="KU463" s="47"/>
      <c r="KV463" s="47"/>
      <c r="KW463" s="47"/>
      <c r="KX463" s="47"/>
      <c r="KY463" s="47"/>
      <c r="KZ463" s="47"/>
      <c r="LA463" s="47"/>
      <c r="LB463" s="47"/>
      <c r="LC463" s="47"/>
      <c r="LD463" s="47"/>
      <c r="LE463" s="47"/>
      <c r="LF463" s="47"/>
      <c r="LG463" s="47"/>
      <c r="LH463" s="47"/>
      <c r="LI463" s="47"/>
      <c r="LJ463" s="47"/>
      <c r="LK463" s="47"/>
      <c r="LL463" s="47"/>
      <c r="LM463" s="47"/>
      <c r="LN463" s="47"/>
      <c r="LO463" s="47"/>
      <c r="LP463" s="47"/>
      <c r="LQ463" s="47"/>
      <c r="LR463" s="47"/>
      <c r="LS463" s="47"/>
      <c r="LT463" s="47"/>
      <c r="LU463" s="47"/>
      <c r="LV463" s="47"/>
      <c r="LW463" s="47"/>
      <c r="LX463" s="47"/>
      <c r="LY463" s="47"/>
      <c r="LZ463" s="47"/>
      <c r="MA463" s="47"/>
      <c r="MB463" s="47"/>
      <c r="MC463" s="47"/>
      <c r="MD463" s="47"/>
      <c r="ME463" s="47"/>
      <c r="MF463" s="47"/>
      <c r="MG463" s="47"/>
      <c r="MH463" s="47"/>
      <c r="MI463" s="47"/>
      <c r="MJ463" s="47"/>
      <c r="MK463" s="47"/>
      <c r="ML463" s="47"/>
      <c r="MM463" s="47"/>
      <c r="MN463" s="47"/>
      <c r="MO463" s="47"/>
      <c r="MP463" s="47"/>
      <c r="MQ463" s="47"/>
      <c r="MR463" s="47"/>
      <c r="MS463" s="47"/>
      <c r="MT463" s="47"/>
      <c r="MU463" s="47"/>
      <c r="MV463" s="47"/>
      <c r="MW463" s="47"/>
      <c r="MX463" s="47"/>
      <c r="MY463" s="47"/>
      <c r="MZ463" s="47"/>
      <c r="NA463" s="47"/>
      <c r="NB463" s="47"/>
      <c r="NC463" s="47"/>
      <c r="ND463" s="47"/>
      <c r="NE463" s="47"/>
      <c r="NF463" s="47"/>
      <c r="NG463" s="47"/>
      <c r="NH463" s="47"/>
      <c r="NI463" s="47"/>
      <c r="NJ463" s="47"/>
      <c r="NK463" s="47"/>
      <c r="NL463" s="47"/>
      <c r="NM463" s="47"/>
      <c r="NN463" s="47"/>
      <c r="NO463" s="47"/>
      <c r="NP463" s="47"/>
      <c r="NQ463" s="47"/>
      <c r="NR463" s="47"/>
      <c r="NS463" s="47"/>
      <c r="NT463" s="47"/>
      <c r="NU463" s="47"/>
      <c r="NV463" s="47"/>
      <c r="NW463" s="47"/>
      <c r="NX463" s="47"/>
      <c r="NY463" s="47"/>
      <c r="NZ463" s="47"/>
      <c r="OA463" s="47"/>
      <c r="OB463" s="47"/>
      <c r="OC463" s="47"/>
      <c r="OD463" s="47"/>
      <c r="OE463" s="47"/>
      <c r="OF463" s="47"/>
      <c r="OG463" s="47"/>
      <c r="OH463" s="47"/>
      <c r="OI463" s="47"/>
      <c r="OJ463" s="47"/>
      <c r="OK463" s="47"/>
      <c r="OL463" s="47"/>
      <c r="OM463" s="47"/>
      <c r="ON463" s="47"/>
      <c r="OO463" s="47"/>
      <c r="OP463" s="47"/>
      <c r="OQ463" s="47"/>
      <c r="OR463" s="47"/>
      <c r="OS463" s="47"/>
      <c r="OT463" s="47"/>
      <c r="OU463" s="47"/>
      <c r="OV463" s="47"/>
      <c r="OW463" s="47"/>
      <c r="OX463" s="47"/>
      <c r="OY463" s="47"/>
      <c r="OZ463" s="47"/>
      <c r="PA463" s="47"/>
      <c r="PB463" s="47"/>
      <c r="PC463" s="47"/>
      <c r="PD463" s="47"/>
      <c r="PE463" s="47"/>
      <c r="PF463" s="47"/>
      <c r="PG463" s="47"/>
      <c r="PH463" s="47"/>
      <c r="PI463" s="47"/>
      <c r="PJ463" s="47"/>
      <c r="PK463" s="47"/>
      <c r="PL463" s="47"/>
      <c r="PM463" s="47"/>
      <c r="PN463" s="47"/>
    </row>
    <row r="464" spans="2:431" x14ac:dyDescent="0.25">
      <c r="B464" s="43">
        <f t="shared" si="1463"/>
        <v>199</v>
      </c>
      <c r="C464" s="21"/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  <c r="AA464" s="21"/>
      <c r="AB464" s="21"/>
      <c r="AC464" s="21"/>
      <c r="AD464" s="21"/>
      <c r="AE464" s="21"/>
      <c r="AF464" s="21"/>
      <c r="AG464" s="21"/>
      <c r="AH464" s="21"/>
      <c r="AI464" s="21"/>
      <c r="AJ464" s="21"/>
      <c r="AK464" s="21"/>
      <c r="AL464" s="21"/>
      <c r="AM464" s="21"/>
      <c r="AN464" s="21"/>
      <c r="AO464" s="21"/>
      <c r="AP464" s="21"/>
      <c r="AQ464" s="21"/>
      <c r="AR464" s="21"/>
      <c r="AS464" s="21"/>
      <c r="AT464" s="21"/>
      <c r="AU464" s="21"/>
      <c r="AV464" s="21"/>
      <c r="AW464" s="21"/>
      <c r="AX464" s="21"/>
      <c r="AY464" s="21"/>
      <c r="AZ464" s="21"/>
      <c r="BA464" s="21"/>
      <c r="BB464" s="21"/>
      <c r="BC464" s="21"/>
      <c r="BD464" s="21"/>
      <c r="BE464" s="21"/>
      <c r="BF464" s="21"/>
      <c r="BG464" s="21"/>
      <c r="BH464" s="21"/>
      <c r="BI464" s="21"/>
      <c r="BJ464" s="21"/>
      <c r="BK464" s="21"/>
      <c r="BL464" s="21"/>
      <c r="BM464" s="21"/>
      <c r="BN464" s="21"/>
      <c r="BO464" s="21"/>
      <c r="BP464" s="21"/>
      <c r="BQ464" s="21"/>
      <c r="BR464" s="21"/>
      <c r="BS464" s="21"/>
      <c r="BT464" s="21"/>
      <c r="BU464" s="21"/>
      <c r="BV464" s="21"/>
      <c r="BW464" s="21"/>
      <c r="BX464" s="21"/>
      <c r="BY464" s="21"/>
      <c r="BZ464" s="21"/>
      <c r="CA464" s="21"/>
      <c r="CB464" s="21"/>
      <c r="CC464" s="21"/>
      <c r="CD464" s="21"/>
      <c r="CE464" s="21"/>
      <c r="CF464" s="21"/>
      <c r="CG464" s="21"/>
      <c r="CH464" s="21"/>
      <c r="CI464" s="21"/>
      <c r="CJ464" s="21"/>
      <c r="CK464" s="21"/>
      <c r="CL464" s="21"/>
      <c r="CM464" s="21"/>
      <c r="CN464" s="21"/>
      <c r="CO464" s="21"/>
      <c r="CP464" s="21"/>
      <c r="CQ464" s="21"/>
      <c r="CR464" s="21"/>
      <c r="CS464" s="21"/>
      <c r="CT464" s="21"/>
      <c r="CU464" s="21"/>
      <c r="CV464" s="21"/>
      <c r="CW464" s="21"/>
      <c r="CX464" s="21"/>
      <c r="CY464" s="21"/>
      <c r="CZ464" s="21"/>
      <c r="DA464" s="21"/>
      <c r="DB464" s="21"/>
      <c r="DC464" s="21"/>
      <c r="DD464" s="21"/>
      <c r="DE464" s="21"/>
      <c r="DF464" s="21"/>
      <c r="DG464" s="21"/>
      <c r="DH464" s="21"/>
      <c r="DI464" s="21"/>
      <c r="DJ464" s="21"/>
      <c r="DK464" s="21"/>
      <c r="DL464" s="21"/>
      <c r="DM464" s="21"/>
      <c r="DN464" s="21"/>
      <c r="DO464" s="21"/>
      <c r="DP464" s="21"/>
      <c r="DQ464" s="21"/>
      <c r="DR464" s="21"/>
      <c r="DS464" s="21"/>
      <c r="DT464" s="21"/>
      <c r="DU464" s="21"/>
      <c r="DV464" s="21"/>
      <c r="DW464" s="21"/>
      <c r="DX464" s="21"/>
      <c r="DY464" s="21"/>
      <c r="DZ464" s="21"/>
      <c r="EA464" s="21"/>
      <c r="EB464" s="21"/>
      <c r="EC464" s="21"/>
      <c r="ED464" s="21"/>
      <c r="EE464" s="21"/>
      <c r="EF464" s="21"/>
      <c r="EG464" s="21"/>
      <c r="EH464" s="21"/>
      <c r="EI464" s="21"/>
      <c r="EJ464" s="21"/>
      <c r="EK464" s="21"/>
      <c r="EL464" s="21"/>
      <c r="EM464" s="21"/>
      <c r="EN464" s="21"/>
      <c r="EO464" s="21"/>
      <c r="EP464" s="21"/>
      <c r="EQ464" s="21"/>
      <c r="ER464" s="21"/>
      <c r="ES464" s="21"/>
      <c r="ET464" s="21"/>
      <c r="EU464" s="21"/>
      <c r="EV464" s="21"/>
      <c r="EW464" s="21"/>
      <c r="EX464" s="21"/>
      <c r="EY464" s="21"/>
      <c r="EZ464" s="21"/>
      <c r="FA464" s="21"/>
      <c r="FB464" s="21"/>
      <c r="FC464" s="21"/>
      <c r="FD464" s="21"/>
      <c r="FE464" s="21"/>
      <c r="FF464" s="21"/>
      <c r="FG464" s="21"/>
      <c r="FH464" s="21"/>
      <c r="FI464" s="21"/>
      <c r="FJ464" s="21"/>
      <c r="FK464" s="21"/>
      <c r="FL464" s="21"/>
      <c r="FM464" s="21"/>
      <c r="FN464" s="21"/>
      <c r="FO464" s="21"/>
      <c r="FP464" s="21"/>
      <c r="FQ464" s="21"/>
      <c r="FR464" s="21"/>
      <c r="FS464" s="21"/>
      <c r="FT464" s="21"/>
      <c r="FU464" s="21"/>
      <c r="FV464" s="21"/>
      <c r="FW464" s="21"/>
      <c r="FX464" s="21"/>
      <c r="FY464" s="21"/>
      <c r="FZ464" s="21"/>
      <c r="GA464" s="21"/>
      <c r="GB464" s="21"/>
      <c r="GC464" s="21"/>
      <c r="GD464" s="21"/>
      <c r="GE464" s="21"/>
      <c r="GF464" s="21"/>
      <c r="GG464" s="21"/>
      <c r="GH464" s="21"/>
      <c r="GI464" s="21"/>
      <c r="GJ464" s="21"/>
      <c r="GK464" s="21"/>
      <c r="GL464" s="21"/>
      <c r="GM464" s="21"/>
      <c r="GN464" s="21"/>
      <c r="GO464" s="21"/>
      <c r="GP464" s="21"/>
      <c r="GQ464" s="21"/>
      <c r="GR464" s="21"/>
      <c r="GS464" s="21">
        <f>GS227</f>
        <v>0.11511384832090218</v>
      </c>
      <c r="GT464" s="41">
        <f>GS464+GT227</f>
        <v>0.44838755746167325</v>
      </c>
      <c r="GU464" s="41">
        <f t="shared" si="1465"/>
        <v>1.0041277865218388</v>
      </c>
      <c r="GV464" s="41">
        <f t="shared" si="1465"/>
        <v>1.7824298622621249</v>
      </c>
      <c r="GW464" s="41">
        <f t="shared" si="1465"/>
        <v>2.7330165530802351</v>
      </c>
      <c r="GX464" s="41">
        <f t="shared" si="1465"/>
        <v>3.8950829161080645</v>
      </c>
      <c r="GY464" s="41">
        <f t="shared" si="1465"/>
        <v>5.2686686999146559</v>
      </c>
      <c r="GZ464" s="41">
        <f t="shared" si="1465"/>
        <v>6.8446922761402558</v>
      </c>
      <c r="HA464" s="41">
        <f t="shared" si="1465"/>
        <v>8.6310811934272298</v>
      </c>
      <c r="HB464" s="41">
        <f t="shared" si="1465"/>
        <v>10.627860909417361</v>
      </c>
      <c r="HC464" s="41">
        <f t="shared" si="1465"/>
        <v>13.052327891456518</v>
      </c>
      <c r="HD464" s="41">
        <f t="shared" si="1465"/>
        <v>15.707943933693841</v>
      </c>
      <c r="HE464" s="41">
        <f t="shared" si="1465"/>
        <v>18.594729678579153</v>
      </c>
      <c r="HF464" s="41">
        <f t="shared" si="1465"/>
        <v>21.600898861011899</v>
      </c>
      <c r="HG464" s="41">
        <f t="shared" si="1465"/>
        <v>24.829983648316343</v>
      </c>
      <c r="HH464" s="41">
        <f t="shared" si="1465"/>
        <v>28.281999817660342</v>
      </c>
      <c r="HI464" s="41">
        <f t="shared" si="1465"/>
        <v>31.772122460069887</v>
      </c>
      <c r="HJ464" s="41">
        <f t="shared" si="1465"/>
        <v>35.473990880873941</v>
      </c>
      <c r="HK464" s="41">
        <f t="shared" si="1465"/>
        <v>39.38761749282795</v>
      </c>
      <c r="HL464" s="41">
        <f t="shared" si="1465"/>
        <v>43.489291345643551</v>
      </c>
      <c r="HM464" s="41">
        <f t="shared" si="1465"/>
        <v>47.801528443716407</v>
      </c>
      <c r="HN464" s="41">
        <f t="shared" si="1465"/>
        <v>52.324339321740631</v>
      </c>
      <c r="HO464" s="41">
        <f t="shared" si="1465"/>
        <v>57.523684244190093</v>
      </c>
      <c r="HP464" s="41">
        <f t="shared" si="1465"/>
        <v>62.954353176673671</v>
      </c>
      <c r="HQ464" s="41">
        <f t="shared" si="1465"/>
        <v>68.616356213645759</v>
      </c>
      <c r="HR464" s="41">
        <f t="shared" si="1465"/>
        <v>74.29837765891871</v>
      </c>
      <c r="HS464" s="41">
        <f t="shared" si="1465"/>
        <v>80.203456266327493</v>
      </c>
      <c r="HT464" s="41">
        <f t="shared" si="1465"/>
        <v>86.331600666794102</v>
      </c>
      <c r="HU464" s="41">
        <f t="shared" si="1465"/>
        <v>92.363371788336693</v>
      </c>
      <c r="HV464" s="41">
        <f t="shared" si="1465"/>
        <v>98.607004678058601</v>
      </c>
      <c r="HW464" s="41">
        <f t="shared" si="1465"/>
        <v>105.06250669950126</v>
      </c>
      <c r="HX464" s="41"/>
      <c r="HY464" s="41"/>
      <c r="HZ464" s="47"/>
      <c r="IA464" s="47"/>
      <c r="IB464" s="47"/>
      <c r="IC464" s="47"/>
      <c r="ID464" s="47"/>
      <c r="IE464" s="47"/>
      <c r="IF464" s="47"/>
      <c r="IG464" s="47"/>
      <c r="IH464" s="47"/>
      <c r="II464" s="47"/>
      <c r="IJ464" s="47"/>
      <c r="IK464" s="47"/>
      <c r="IL464" s="47"/>
      <c r="IM464" s="47"/>
      <c r="IN464" s="47"/>
      <c r="IO464" s="47"/>
      <c r="IP464" s="47"/>
      <c r="IQ464" s="47"/>
      <c r="IR464" s="47"/>
      <c r="IS464" s="47"/>
      <c r="IT464" s="47"/>
      <c r="IU464" s="47"/>
      <c r="IV464" s="47"/>
      <c r="IW464" s="47"/>
      <c r="IX464" s="47"/>
      <c r="IY464" s="47"/>
      <c r="IZ464" s="47"/>
      <c r="JA464" s="47"/>
      <c r="JB464" s="47"/>
      <c r="JC464" s="47"/>
      <c r="JD464" s="47"/>
      <c r="JE464" s="47"/>
      <c r="JF464" s="47"/>
      <c r="JG464" s="47"/>
      <c r="JH464" s="47"/>
      <c r="JI464" s="47"/>
      <c r="JJ464" s="47"/>
      <c r="JK464" s="47"/>
      <c r="JL464" s="47"/>
      <c r="JM464" s="47"/>
      <c r="JN464" s="47"/>
      <c r="JO464" s="47"/>
      <c r="JP464" s="47"/>
      <c r="JQ464" s="47"/>
      <c r="JR464" s="47"/>
      <c r="JS464" s="47"/>
      <c r="JT464" s="47"/>
      <c r="JU464" s="47"/>
      <c r="JV464" s="47"/>
      <c r="JW464" s="47"/>
      <c r="JX464" s="47"/>
      <c r="JY464" s="47"/>
      <c r="JZ464" s="47"/>
      <c r="KA464" s="47"/>
      <c r="KB464" s="47"/>
      <c r="KC464" s="47"/>
      <c r="KD464" s="47"/>
      <c r="KE464" s="47"/>
      <c r="KF464" s="47"/>
      <c r="KG464" s="47"/>
      <c r="KH464" s="47"/>
      <c r="KI464" s="47"/>
      <c r="KJ464" s="47"/>
      <c r="KK464" s="47"/>
      <c r="KL464" s="47"/>
      <c r="KM464" s="47"/>
      <c r="KN464" s="47"/>
      <c r="KO464" s="47"/>
      <c r="KP464" s="47"/>
      <c r="KQ464" s="47"/>
      <c r="KR464" s="47"/>
      <c r="KS464" s="47"/>
      <c r="KT464" s="47"/>
      <c r="KU464" s="47"/>
      <c r="KV464" s="47"/>
      <c r="KW464" s="47"/>
      <c r="KX464" s="47"/>
      <c r="KY464" s="47"/>
      <c r="KZ464" s="47"/>
      <c r="LA464" s="47"/>
      <c r="LB464" s="47"/>
      <c r="LC464" s="47"/>
      <c r="LD464" s="47"/>
      <c r="LE464" s="47"/>
      <c r="LF464" s="47"/>
      <c r="LG464" s="47"/>
      <c r="LH464" s="47"/>
      <c r="LI464" s="47"/>
      <c r="LJ464" s="47"/>
      <c r="LK464" s="47"/>
      <c r="LL464" s="47"/>
      <c r="LM464" s="47"/>
      <c r="LN464" s="47"/>
      <c r="LO464" s="47"/>
      <c r="LP464" s="47"/>
      <c r="LQ464" s="47"/>
      <c r="LR464" s="47"/>
      <c r="LS464" s="47"/>
      <c r="LT464" s="47"/>
      <c r="LU464" s="47"/>
      <c r="LV464" s="47"/>
      <c r="LW464" s="47"/>
      <c r="LX464" s="47"/>
      <c r="LY464" s="47"/>
      <c r="LZ464" s="47"/>
      <c r="MA464" s="47"/>
      <c r="MB464" s="47"/>
      <c r="MC464" s="47"/>
      <c r="MD464" s="47"/>
      <c r="ME464" s="47"/>
      <c r="MF464" s="47"/>
      <c r="MG464" s="47"/>
      <c r="MH464" s="47"/>
      <c r="MI464" s="47"/>
      <c r="MJ464" s="47"/>
      <c r="MK464" s="47"/>
      <c r="ML464" s="47"/>
      <c r="MM464" s="47"/>
      <c r="MN464" s="47"/>
      <c r="MO464" s="47"/>
      <c r="MP464" s="47"/>
      <c r="MQ464" s="47"/>
      <c r="MR464" s="47"/>
      <c r="MS464" s="47"/>
      <c r="MT464" s="47"/>
      <c r="MU464" s="47"/>
      <c r="MV464" s="47"/>
      <c r="MW464" s="47"/>
      <c r="MX464" s="47"/>
      <c r="MY464" s="47"/>
      <c r="MZ464" s="47"/>
      <c r="NA464" s="47"/>
      <c r="NB464" s="47"/>
      <c r="NC464" s="47"/>
      <c r="ND464" s="47"/>
      <c r="NE464" s="47"/>
      <c r="NF464" s="47"/>
      <c r="NG464" s="47"/>
      <c r="NH464" s="47"/>
      <c r="NI464" s="47"/>
      <c r="NJ464" s="47"/>
      <c r="NK464" s="47"/>
      <c r="NL464" s="47"/>
      <c r="NM464" s="47"/>
      <c r="NN464" s="47"/>
      <c r="NO464" s="47"/>
      <c r="NP464" s="47"/>
      <c r="NQ464" s="47"/>
      <c r="NR464" s="47"/>
      <c r="NS464" s="47"/>
      <c r="NT464" s="47"/>
      <c r="NU464" s="47"/>
      <c r="NV464" s="47"/>
      <c r="NW464" s="47"/>
      <c r="NX464" s="47"/>
      <c r="NY464" s="47"/>
      <c r="NZ464" s="47"/>
      <c r="OA464" s="47"/>
      <c r="OB464" s="47"/>
      <c r="OC464" s="47"/>
      <c r="OD464" s="47"/>
      <c r="OE464" s="47"/>
      <c r="OF464" s="47"/>
      <c r="OG464" s="47"/>
      <c r="OH464" s="47"/>
      <c r="OI464" s="47"/>
      <c r="OJ464" s="47"/>
      <c r="OK464" s="47"/>
      <c r="OL464" s="47"/>
      <c r="OM464" s="47"/>
      <c r="ON464" s="47"/>
      <c r="OO464" s="47"/>
      <c r="OP464" s="47"/>
      <c r="OQ464" s="47"/>
      <c r="OR464" s="47"/>
      <c r="OS464" s="47"/>
      <c r="OT464" s="47"/>
      <c r="OU464" s="47"/>
      <c r="OV464" s="47"/>
      <c r="OW464" s="47"/>
      <c r="OX464" s="47"/>
      <c r="OY464" s="47"/>
      <c r="OZ464" s="47"/>
      <c r="PA464" s="47"/>
      <c r="PB464" s="47"/>
      <c r="PC464" s="47"/>
      <c r="PD464" s="47"/>
      <c r="PE464" s="47"/>
      <c r="PF464" s="47"/>
      <c r="PG464" s="47"/>
      <c r="PH464" s="47"/>
      <c r="PI464" s="47"/>
      <c r="PJ464" s="47"/>
      <c r="PK464" s="47"/>
      <c r="PL464" s="47"/>
      <c r="PM464" s="47"/>
      <c r="PN464" s="47"/>
      <c r="PO464" s="47"/>
    </row>
    <row r="465" spans="2:447" x14ac:dyDescent="0.25">
      <c r="B465" s="43">
        <f t="shared" si="1463"/>
        <v>200</v>
      </c>
      <c r="C465" s="21"/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  <c r="AA465" s="21"/>
      <c r="AB465" s="21"/>
      <c r="AC465" s="21"/>
      <c r="AD465" s="21"/>
      <c r="AE465" s="21"/>
      <c r="AF465" s="21"/>
      <c r="AG465" s="21"/>
      <c r="AH465" s="21"/>
      <c r="AI465" s="21"/>
      <c r="AJ465" s="21"/>
      <c r="AK465" s="21"/>
      <c r="AL465" s="21"/>
      <c r="AM465" s="21"/>
      <c r="AN465" s="21"/>
      <c r="AO465" s="21"/>
      <c r="AP465" s="21"/>
      <c r="AQ465" s="21"/>
      <c r="AR465" s="21"/>
      <c r="AS465" s="21"/>
      <c r="AT465" s="21"/>
      <c r="AU465" s="21"/>
      <c r="AV465" s="21"/>
      <c r="AW465" s="21"/>
      <c r="AX465" s="21"/>
      <c r="AY465" s="21"/>
      <c r="AZ465" s="21"/>
      <c r="BA465" s="21"/>
      <c r="BB465" s="21"/>
      <c r="BC465" s="21"/>
      <c r="BD465" s="21"/>
      <c r="BE465" s="21"/>
      <c r="BF465" s="21"/>
      <c r="BG465" s="21"/>
      <c r="BH465" s="21"/>
      <c r="BI465" s="21"/>
      <c r="BJ465" s="21"/>
      <c r="BK465" s="21"/>
      <c r="BL465" s="21"/>
      <c r="BM465" s="21"/>
      <c r="BN465" s="21"/>
      <c r="BO465" s="21"/>
      <c r="BP465" s="21"/>
      <c r="BQ465" s="21"/>
      <c r="BR465" s="21"/>
      <c r="BS465" s="21"/>
      <c r="BT465" s="21"/>
      <c r="BU465" s="21"/>
      <c r="BV465" s="21"/>
      <c r="BW465" s="21"/>
      <c r="BX465" s="21"/>
      <c r="BY465" s="21"/>
      <c r="BZ465" s="21"/>
      <c r="CA465" s="21"/>
      <c r="CB465" s="21"/>
      <c r="CC465" s="21"/>
      <c r="CD465" s="21"/>
      <c r="CE465" s="21"/>
      <c r="CF465" s="21"/>
      <c r="CG465" s="21"/>
      <c r="CH465" s="21"/>
      <c r="CI465" s="21"/>
      <c r="CJ465" s="21"/>
      <c r="CK465" s="21"/>
      <c r="CL465" s="21"/>
      <c r="CM465" s="21"/>
      <c r="CN465" s="21"/>
      <c r="CO465" s="21"/>
      <c r="CP465" s="21"/>
      <c r="CQ465" s="21"/>
      <c r="CR465" s="21"/>
      <c r="CS465" s="21"/>
      <c r="CT465" s="21"/>
      <c r="CU465" s="21"/>
      <c r="CV465" s="21"/>
      <c r="CW465" s="21"/>
      <c r="CX465" s="21"/>
      <c r="CY465" s="21"/>
      <c r="CZ465" s="21"/>
      <c r="DA465" s="21"/>
      <c r="DB465" s="21"/>
      <c r="DC465" s="21"/>
      <c r="DD465" s="21"/>
      <c r="DE465" s="21"/>
      <c r="DF465" s="21"/>
      <c r="DG465" s="21"/>
      <c r="DH465" s="21"/>
      <c r="DI465" s="21"/>
      <c r="DJ465" s="21"/>
      <c r="DK465" s="21"/>
      <c r="DL465" s="21"/>
      <c r="DM465" s="21"/>
      <c r="DN465" s="21"/>
      <c r="DO465" s="21"/>
      <c r="DP465" s="21"/>
      <c r="DQ465" s="21"/>
      <c r="DR465" s="21"/>
      <c r="DS465" s="21"/>
      <c r="DT465" s="21"/>
      <c r="DU465" s="21"/>
      <c r="DV465" s="21"/>
      <c r="DW465" s="21"/>
      <c r="DX465" s="21"/>
      <c r="DY465" s="21"/>
      <c r="DZ465" s="21"/>
      <c r="EA465" s="21"/>
      <c r="EB465" s="21"/>
      <c r="EC465" s="21"/>
      <c r="ED465" s="21"/>
      <c r="EE465" s="21"/>
      <c r="EF465" s="21"/>
      <c r="EG465" s="21"/>
      <c r="EH465" s="21"/>
      <c r="EI465" s="21"/>
      <c r="EJ465" s="21"/>
      <c r="EK465" s="21"/>
      <c r="EL465" s="21"/>
      <c r="EM465" s="21"/>
      <c r="EN465" s="21"/>
      <c r="EO465" s="21"/>
      <c r="EP465" s="21"/>
      <c r="EQ465" s="21"/>
      <c r="ER465" s="21"/>
      <c r="ES465" s="21"/>
      <c r="ET465" s="21"/>
      <c r="EU465" s="21"/>
      <c r="EV465" s="21"/>
      <c r="EW465" s="21"/>
      <c r="EX465" s="21"/>
      <c r="EY465" s="21"/>
      <c r="EZ465" s="21"/>
      <c r="FA465" s="21"/>
      <c r="FB465" s="21"/>
      <c r="FC465" s="21"/>
      <c r="FD465" s="21"/>
      <c r="FE465" s="21"/>
      <c r="FF465" s="21"/>
      <c r="FG465" s="21"/>
      <c r="FH465" s="21"/>
      <c r="FI465" s="21"/>
      <c r="FJ465" s="21"/>
      <c r="FK465" s="21"/>
      <c r="FL465" s="21"/>
      <c r="FM465" s="21"/>
      <c r="FN465" s="21"/>
      <c r="FO465" s="21"/>
      <c r="FP465" s="21"/>
      <c r="FQ465" s="21"/>
      <c r="FR465" s="21"/>
      <c r="FS465" s="21"/>
      <c r="FT465" s="21"/>
      <c r="FU465" s="21"/>
      <c r="FV465" s="21"/>
      <c r="FW465" s="21"/>
      <c r="FX465" s="21"/>
      <c r="FY465" s="21"/>
      <c r="FZ465" s="21"/>
      <c r="GA465" s="21"/>
      <c r="GB465" s="21"/>
      <c r="GC465" s="21"/>
      <c r="GD465" s="21"/>
      <c r="GE465" s="21"/>
      <c r="GF465" s="21"/>
      <c r="GG465" s="21"/>
      <c r="GH465" s="21"/>
      <c r="GI465" s="21"/>
      <c r="GJ465" s="21"/>
      <c r="GK465" s="21"/>
      <c r="GL465" s="21"/>
      <c r="GM465" s="21"/>
      <c r="GN465" s="21"/>
      <c r="GO465" s="21"/>
      <c r="GP465" s="21"/>
      <c r="GQ465" s="21"/>
      <c r="GR465" s="21"/>
      <c r="GS465" s="21"/>
      <c r="GT465" s="21">
        <f>GT228</f>
        <v>0.11098606179906344</v>
      </c>
      <c r="GU465" s="41">
        <f>GT465+GU228</f>
        <v>0.44425977093983449</v>
      </c>
      <c r="GV465" s="41">
        <f t="shared" si="1465"/>
        <v>1</v>
      </c>
      <c r="GW465" s="41">
        <f t="shared" si="1465"/>
        <v>1.7391557976440057</v>
      </c>
      <c r="GX465" s="41">
        <f t="shared" si="1465"/>
        <v>2.6897424884621159</v>
      </c>
      <c r="GY465" s="41">
        <f t="shared" si="1465"/>
        <v>3.8518088514899453</v>
      </c>
      <c r="GZ465" s="41">
        <f t="shared" si="1465"/>
        <v>5.2174959637919542</v>
      </c>
      <c r="HA465" s="41">
        <f t="shared" ref="HA465:HW465" si="1466">GZ465+HA228</f>
        <v>6.7935195400175541</v>
      </c>
      <c r="HB465" s="41">
        <f t="shared" si="1466"/>
        <v>8.5799084573045281</v>
      </c>
      <c r="HC465" s="41">
        <f t="shared" si="1466"/>
        <v>10.773248994025977</v>
      </c>
      <c r="HD465" s="41">
        <f t="shared" si="1466"/>
        <v>13.197715976065133</v>
      </c>
      <c r="HE465" s="41">
        <f t="shared" si="1466"/>
        <v>15.853332018302456</v>
      </c>
      <c r="HF465" s="41">
        <f t="shared" si="1466"/>
        <v>18.636602543577045</v>
      </c>
      <c r="HG465" s="41">
        <f t="shared" si="1466"/>
        <v>21.642771726009791</v>
      </c>
      <c r="HH465" s="41">
        <f t="shared" si="1466"/>
        <v>24.871856513314235</v>
      </c>
      <c r="HI465" s="41">
        <f t="shared" si="1466"/>
        <v>28.150246542923909</v>
      </c>
      <c r="HJ465" s="41">
        <f t="shared" si="1466"/>
        <v>31.640369185333455</v>
      </c>
      <c r="HK465" s="41">
        <f t="shared" si="1466"/>
        <v>35.342237606137509</v>
      </c>
      <c r="HL465" s="41">
        <f t="shared" si="1466"/>
        <v>39.233359288757036</v>
      </c>
      <c r="HM465" s="41">
        <f t="shared" si="1466"/>
        <v>43.335033141572637</v>
      </c>
      <c r="HN465" s="41">
        <f t="shared" si="1466"/>
        <v>47.647270239645493</v>
      </c>
      <c r="HO465" s="41">
        <f t="shared" si="1466"/>
        <v>52.615301695121417</v>
      </c>
      <c r="HP465" s="41">
        <f t="shared" si="1466"/>
        <v>57.81464661757088</v>
      </c>
      <c r="HQ465" s="41">
        <f t="shared" si="1466"/>
        <v>63.245315550054457</v>
      </c>
      <c r="HR465" s="41">
        <f t="shared" si="1466"/>
        <v>68.704288802482552</v>
      </c>
      <c r="HS465" s="41">
        <f t="shared" si="1466"/>
        <v>74.386310247755503</v>
      </c>
      <c r="HT465" s="41">
        <f t="shared" si="1466"/>
        <v>80.291388855164286</v>
      </c>
      <c r="HU465" s="41">
        <f t="shared" si="1466"/>
        <v>86.111305830326074</v>
      </c>
      <c r="HV465" s="41">
        <f t="shared" si="1466"/>
        <v>92.143076951868665</v>
      </c>
      <c r="HW465" s="41">
        <f t="shared" si="1466"/>
        <v>98.386709841590573</v>
      </c>
      <c r="HX465" s="41"/>
      <c r="HY465" s="41"/>
      <c r="HZ465" s="47"/>
      <c r="IA465" s="47"/>
      <c r="IB465" s="47"/>
      <c r="IC465" s="47"/>
      <c r="ID465" s="47"/>
      <c r="IE465" s="47"/>
      <c r="IF465" s="47"/>
      <c r="IG465" s="47"/>
      <c r="IH465" s="47"/>
      <c r="II465" s="47"/>
      <c r="IJ465" s="47"/>
      <c r="IK465" s="47"/>
      <c r="IL465" s="47"/>
      <c r="IM465" s="47"/>
      <c r="IN465" s="47"/>
      <c r="IO465" s="47"/>
      <c r="IP465" s="47"/>
      <c r="IQ465" s="47"/>
      <c r="IR465" s="47"/>
      <c r="IS465" s="47"/>
      <c r="IT465" s="47"/>
      <c r="IU465" s="47"/>
      <c r="IV465" s="47"/>
      <c r="IW465" s="47"/>
      <c r="IX465" s="47"/>
      <c r="IY465" s="47"/>
      <c r="IZ465" s="47"/>
      <c r="JA465" s="47"/>
      <c r="JB465" s="47"/>
      <c r="JC465" s="47"/>
      <c r="JD465" s="47"/>
      <c r="JE465" s="47"/>
      <c r="JF465" s="47"/>
      <c r="JG465" s="47"/>
      <c r="JH465" s="47"/>
      <c r="JI465" s="47"/>
      <c r="JJ465" s="47"/>
      <c r="JK465" s="47"/>
      <c r="JL465" s="47"/>
      <c r="JM465" s="47"/>
      <c r="JN465" s="47"/>
      <c r="JO465" s="47"/>
      <c r="JP465" s="47"/>
      <c r="JQ465" s="47"/>
      <c r="JR465" s="47"/>
      <c r="JS465" s="47"/>
      <c r="JT465" s="47"/>
      <c r="JU465" s="47"/>
      <c r="JV465" s="47"/>
      <c r="JW465" s="47"/>
      <c r="JX465" s="47"/>
      <c r="JY465" s="47"/>
      <c r="JZ465" s="47"/>
      <c r="KA465" s="47"/>
      <c r="KB465" s="47"/>
      <c r="KC465" s="47"/>
      <c r="KD465" s="47"/>
      <c r="KE465" s="47"/>
      <c r="KF465" s="47"/>
      <c r="KG465" s="47"/>
      <c r="KH465" s="47"/>
      <c r="KI465" s="47"/>
      <c r="KJ465" s="47"/>
      <c r="KK465" s="47"/>
      <c r="KL465" s="47"/>
      <c r="KM465" s="47"/>
      <c r="KN465" s="47"/>
      <c r="KO465" s="47"/>
      <c r="KP465" s="47"/>
      <c r="KQ465" s="47"/>
      <c r="KR465" s="47"/>
      <c r="KS465" s="47"/>
      <c r="KT465" s="47"/>
      <c r="KU465" s="47"/>
      <c r="KV465" s="47"/>
      <c r="KW465" s="47"/>
      <c r="KX465" s="47"/>
      <c r="KY465" s="47"/>
      <c r="KZ465" s="47"/>
      <c r="LA465" s="47"/>
      <c r="LB465" s="47"/>
      <c r="LC465" s="47"/>
      <c r="LD465" s="47"/>
      <c r="LE465" s="47"/>
      <c r="LF465" s="47"/>
      <c r="LG465" s="47"/>
      <c r="LH465" s="47"/>
      <c r="LI465" s="47"/>
      <c r="LJ465" s="47"/>
      <c r="LK465" s="47"/>
      <c r="LL465" s="47"/>
      <c r="LM465" s="47"/>
      <c r="LN465" s="47"/>
      <c r="LO465" s="47"/>
      <c r="LP465" s="47"/>
      <c r="LQ465" s="47"/>
      <c r="LR465" s="47"/>
      <c r="LS465" s="47"/>
      <c r="LT465" s="47"/>
      <c r="LU465" s="47"/>
      <c r="LV465" s="47"/>
      <c r="LW465" s="47"/>
      <c r="LX465" s="47"/>
      <c r="LY465" s="47"/>
      <c r="LZ465" s="47"/>
      <c r="MA465" s="47"/>
      <c r="MB465" s="47"/>
      <c r="MC465" s="47"/>
      <c r="MD465" s="47"/>
      <c r="ME465" s="47"/>
      <c r="MF465" s="47"/>
      <c r="MG465" s="47"/>
      <c r="MH465" s="47"/>
      <c r="MI465" s="47"/>
      <c r="MJ465" s="47"/>
      <c r="MK465" s="47"/>
      <c r="ML465" s="47"/>
      <c r="MM465" s="47"/>
      <c r="MN465" s="47"/>
      <c r="MO465" s="47"/>
      <c r="MP465" s="47"/>
      <c r="MQ465" s="47"/>
      <c r="MR465" s="47"/>
      <c r="MS465" s="47"/>
      <c r="MT465" s="47"/>
      <c r="MU465" s="47"/>
      <c r="MV465" s="47"/>
      <c r="MW465" s="47"/>
      <c r="MX465" s="47"/>
      <c r="MY465" s="47"/>
      <c r="MZ465" s="47"/>
      <c r="NA465" s="47"/>
      <c r="NB465" s="47"/>
      <c r="NC465" s="47"/>
      <c r="ND465" s="47"/>
      <c r="NE465" s="47"/>
      <c r="NF465" s="47"/>
      <c r="NG465" s="47"/>
      <c r="NH465" s="47"/>
      <c r="NI465" s="47"/>
      <c r="NJ465" s="47"/>
      <c r="NK465" s="47"/>
      <c r="NL465" s="47"/>
      <c r="NM465" s="47"/>
      <c r="NN465" s="47"/>
      <c r="NO465" s="47"/>
      <c r="NP465" s="47"/>
      <c r="NQ465" s="47"/>
      <c r="NR465" s="47"/>
      <c r="NS465" s="47"/>
      <c r="NT465" s="47"/>
      <c r="NU465" s="47"/>
      <c r="NV465" s="47"/>
      <c r="NW465" s="47"/>
      <c r="NX465" s="47"/>
      <c r="NY465" s="47"/>
      <c r="NZ465" s="47"/>
      <c r="OA465" s="47"/>
      <c r="OB465" s="47"/>
      <c r="OC465" s="47"/>
      <c r="OD465" s="47"/>
      <c r="OE465" s="47"/>
      <c r="OF465" s="47"/>
      <c r="OG465" s="47"/>
      <c r="OH465" s="47"/>
      <c r="OI465" s="47"/>
      <c r="OJ465" s="47"/>
      <c r="OK465" s="47"/>
      <c r="OL465" s="47"/>
      <c r="OM465" s="47"/>
      <c r="ON465" s="47"/>
      <c r="OO465" s="47"/>
      <c r="OP465" s="47"/>
      <c r="OQ465" s="47"/>
      <c r="OR465" s="47"/>
      <c r="OS465" s="47"/>
      <c r="OT465" s="47"/>
      <c r="OU465" s="47"/>
      <c r="OV465" s="47"/>
      <c r="OW465" s="47"/>
      <c r="OX465" s="47"/>
      <c r="OY465" s="47"/>
      <c r="OZ465" s="47"/>
      <c r="PA465" s="47"/>
      <c r="PB465" s="47"/>
      <c r="PC465" s="47"/>
      <c r="PD465" s="47"/>
      <c r="PE465" s="47"/>
      <c r="PF465" s="47"/>
      <c r="PG465" s="47"/>
      <c r="PH465" s="47"/>
      <c r="PI465" s="47"/>
      <c r="PJ465" s="47"/>
      <c r="PK465" s="47"/>
      <c r="PL465" s="47"/>
      <c r="PM465" s="47"/>
      <c r="PN465" s="47"/>
      <c r="PO465" s="47"/>
      <c r="PP465" s="47"/>
    </row>
    <row r="466" spans="2:447" x14ac:dyDescent="0.25">
      <c r="B466" s="43">
        <f t="shared" si="1463"/>
        <v>201</v>
      </c>
      <c r="C466" s="21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  <c r="AA466" s="21"/>
      <c r="AB466" s="21"/>
      <c r="AC466" s="21"/>
      <c r="AD466" s="21"/>
      <c r="AE466" s="21"/>
      <c r="AF466" s="21"/>
      <c r="AG466" s="21"/>
      <c r="AH466" s="21"/>
      <c r="AI466" s="21"/>
      <c r="AJ466" s="21"/>
      <c r="AK466" s="21"/>
      <c r="AL466" s="21"/>
      <c r="AM466" s="21"/>
      <c r="AN466" s="21"/>
      <c r="AO466" s="21"/>
      <c r="AP466" s="21"/>
      <c r="AQ466" s="21"/>
      <c r="AR466" s="21"/>
      <c r="AS466" s="21"/>
      <c r="AT466" s="21"/>
      <c r="AU466" s="21"/>
      <c r="AV466" s="21"/>
      <c r="AW466" s="21"/>
      <c r="AX466" s="21"/>
      <c r="AY466" s="21"/>
      <c r="AZ466" s="21"/>
      <c r="BA466" s="21"/>
      <c r="BB466" s="21"/>
      <c r="BC466" s="21"/>
      <c r="BD466" s="21"/>
      <c r="BE466" s="21"/>
      <c r="BF466" s="21"/>
      <c r="BG466" s="21"/>
      <c r="BH466" s="21"/>
      <c r="BI466" s="21"/>
      <c r="BJ466" s="21"/>
      <c r="BK466" s="21"/>
      <c r="BL466" s="21"/>
      <c r="BM466" s="21"/>
      <c r="BN466" s="21"/>
      <c r="BO466" s="21"/>
      <c r="BP466" s="21"/>
      <c r="BQ466" s="21"/>
      <c r="BR466" s="21"/>
      <c r="BS466" s="21"/>
      <c r="BT466" s="21"/>
      <c r="BU466" s="21"/>
      <c r="BV466" s="21"/>
      <c r="BW466" s="21"/>
      <c r="BX466" s="21"/>
      <c r="BY466" s="21"/>
      <c r="BZ466" s="21"/>
      <c r="CA466" s="21"/>
      <c r="CB466" s="21"/>
      <c r="CC466" s="21"/>
      <c r="CD466" s="21"/>
      <c r="CE466" s="21"/>
      <c r="CF466" s="21"/>
      <c r="CG466" s="21"/>
      <c r="CH466" s="21"/>
      <c r="CI466" s="21"/>
      <c r="CJ466" s="21"/>
      <c r="CK466" s="21"/>
      <c r="CL466" s="21"/>
      <c r="CM466" s="21"/>
      <c r="CN466" s="21"/>
      <c r="CO466" s="21"/>
      <c r="CP466" s="21"/>
      <c r="CQ466" s="21"/>
      <c r="CR466" s="21"/>
      <c r="CS466" s="21"/>
      <c r="CT466" s="21"/>
      <c r="CU466" s="21"/>
      <c r="CV466" s="21"/>
      <c r="CW466" s="21"/>
      <c r="CX466" s="21"/>
      <c r="CY466" s="21"/>
      <c r="CZ466" s="21"/>
      <c r="DA466" s="21"/>
      <c r="DB466" s="21"/>
      <c r="DC466" s="21"/>
      <c r="DD466" s="21"/>
      <c r="DE466" s="21"/>
      <c r="DF466" s="21"/>
      <c r="DG466" s="21"/>
      <c r="DH466" s="21"/>
      <c r="DI466" s="21"/>
      <c r="DJ466" s="21"/>
      <c r="DK466" s="21"/>
      <c r="DL466" s="21"/>
      <c r="DM466" s="21"/>
      <c r="DN466" s="21"/>
      <c r="DO466" s="21"/>
      <c r="DP466" s="21"/>
      <c r="DQ466" s="21"/>
      <c r="DR466" s="21"/>
      <c r="DS466" s="21"/>
      <c r="DT466" s="21"/>
      <c r="DU466" s="21"/>
      <c r="DV466" s="21"/>
      <c r="DW466" s="21"/>
      <c r="DX466" s="21"/>
      <c r="DY466" s="21"/>
      <c r="DZ466" s="21"/>
      <c r="EA466" s="21"/>
      <c r="EB466" s="21"/>
      <c r="EC466" s="21"/>
      <c r="ED466" s="21"/>
      <c r="EE466" s="21"/>
      <c r="EF466" s="21"/>
      <c r="EG466" s="21"/>
      <c r="EH466" s="21"/>
      <c r="EI466" s="21"/>
      <c r="EJ466" s="21"/>
      <c r="EK466" s="21"/>
      <c r="EL466" s="21"/>
      <c r="EM466" s="21"/>
      <c r="EN466" s="21"/>
      <c r="EO466" s="21"/>
      <c r="EP466" s="21"/>
      <c r="EQ466" s="21"/>
      <c r="ER466" s="21"/>
      <c r="ES466" s="21"/>
      <c r="ET466" s="21"/>
      <c r="EU466" s="21"/>
      <c r="EV466" s="21"/>
      <c r="EW466" s="21"/>
      <c r="EX466" s="21"/>
      <c r="EY466" s="21"/>
      <c r="EZ466" s="21"/>
      <c r="FA466" s="21"/>
      <c r="FB466" s="21"/>
      <c r="FC466" s="21"/>
      <c r="FD466" s="21"/>
      <c r="FE466" s="21"/>
      <c r="FF466" s="21"/>
      <c r="FG466" s="21"/>
      <c r="FH466" s="21"/>
      <c r="FI466" s="21"/>
      <c r="FJ466" s="21"/>
      <c r="FK466" s="21"/>
      <c r="FL466" s="21"/>
      <c r="FM466" s="21"/>
      <c r="FN466" s="21"/>
      <c r="FO466" s="21"/>
      <c r="FP466" s="21"/>
      <c r="FQ466" s="21"/>
      <c r="FR466" s="21"/>
      <c r="FS466" s="21"/>
      <c r="FT466" s="21"/>
      <c r="FU466" s="21"/>
      <c r="FV466" s="21"/>
      <c r="FW466" s="21"/>
      <c r="FX466" s="21"/>
      <c r="FY466" s="21"/>
      <c r="FZ466" s="21"/>
      <c r="GA466" s="21"/>
      <c r="GB466" s="21"/>
      <c r="GC466" s="21"/>
      <c r="GD466" s="21"/>
      <c r="GE466" s="21"/>
      <c r="GF466" s="21"/>
      <c r="GG466" s="21"/>
      <c r="GH466" s="21"/>
      <c r="GI466" s="21"/>
      <c r="GJ466" s="21"/>
      <c r="GK466" s="21"/>
      <c r="GL466" s="21"/>
      <c r="GM466" s="21"/>
      <c r="GN466" s="21"/>
      <c r="GO466" s="21"/>
      <c r="GP466" s="21"/>
      <c r="GQ466" s="21"/>
      <c r="GR466" s="21"/>
      <c r="GS466" s="21"/>
      <c r="GT466" s="21"/>
      <c r="GU466" s="21">
        <f>GU229</f>
        <v>0.11098606179906344</v>
      </c>
      <c r="GV466" s="41">
        <f>GU466+GV229</f>
        <v>0.44425977093983449</v>
      </c>
      <c r="GW466" s="41">
        <f t="shared" ref="GW466:HW470" si="1467">GV466+GW229</f>
        <v>0.97204792042294474</v>
      </c>
      <c r="GX466" s="41">
        <f t="shared" si="1467"/>
        <v>1.7112037180669506</v>
      </c>
      <c r="GY466" s="41">
        <f t="shared" si="1467"/>
        <v>2.6617904088850608</v>
      </c>
      <c r="GZ466" s="41">
        <f t="shared" si="1467"/>
        <v>3.817174422272779</v>
      </c>
      <c r="HA466" s="41">
        <f t="shared" si="1467"/>
        <v>5.182861534574787</v>
      </c>
      <c r="HB466" s="41">
        <f t="shared" si="1467"/>
        <v>6.7588851108003869</v>
      </c>
      <c r="HC466" s="41">
        <f t="shared" si="1467"/>
        <v>8.7211242077117781</v>
      </c>
      <c r="HD466" s="41">
        <f t="shared" si="1467"/>
        <v>10.914464744433229</v>
      </c>
      <c r="HE466" s="41">
        <f t="shared" si="1467"/>
        <v>13.338931726472385</v>
      </c>
      <c r="HF466" s="41">
        <f t="shared" si="1467"/>
        <v>15.899321900873479</v>
      </c>
      <c r="HG466" s="41">
        <f t="shared" si="1467"/>
        <v>18.682592426148069</v>
      </c>
      <c r="HH466" s="41">
        <f t="shared" si="1467"/>
        <v>21.688761608580815</v>
      </c>
      <c r="HI466" s="41">
        <f t="shared" si="1467"/>
        <v>24.755433041198962</v>
      </c>
      <c r="HJ466" s="41">
        <f t="shared" si="1467"/>
        <v>28.033823070808637</v>
      </c>
      <c r="HK466" s="41">
        <f t="shared" si="1467"/>
        <v>31.523945713218183</v>
      </c>
      <c r="HL466" s="41">
        <f t="shared" si="1467"/>
        <v>35.204526899578028</v>
      </c>
      <c r="HM466" s="41">
        <f t="shared" si="1467"/>
        <v>39.095648582197555</v>
      </c>
      <c r="HN466" s="41">
        <f t="shared" si="1467"/>
        <v>43.197322435013163</v>
      </c>
      <c r="HO466" s="41">
        <f t="shared" si="1467"/>
        <v>47.934051456956013</v>
      </c>
      <c r="HP466" s="41">
        <f t="shared" si="1467"/>
        <v>52.902082912431936</v>
      </c>
      <c r="HQ466" s="41">
        <f t="shared" si="1467"/>
        <v>58.101427834881399</v>
      </c>
      <c r="HR466" s="41">
        <f t="shared" si="1467"/>
        <v>63.337362229765439</v>
      </c>
      <c r="HS466" s="41">
        <f t="shared" si="1467"/>
        <v>68.796335482193541</v>
      </c>
      <c r="HT466" s="41">
        <f t="shared" si="1467"/>
        <v>74.478356927466493</v>
      </c>
      <c r="HU466" s="41">
        <f t="shared" si="1467"/>
        <v>80.086427655092677</v>
      </c>
      <c r="HV466" s="41">
        <f t="shared" si="1467"/>
        <v>85.906344630254466</v>
      </c>
      <c r="HW466" s="41">
        <f t="shared" si="1467"/>
        <v>91.938115751797056</v>
      </c>
      <c r="HX466" s="41"/>
      <c r="HY466" s="41"/>
      <c r="HZ466" s="47"/>
      <c r="IA466" s="47"/>
      <c r="IB466" s="47"/>
      <c r="IC466" s="47"/>
      <c r="ID466" s="47"/>
      <c r="IE466" s="47"/>
      <c r="IF466" s="47"/>
      <c r="IG466" s="47"/>
      <c r="IH466" s="47"/>
      <c r="II466" s="47"/>
      <c r="IJ466" s="47"/>
      <c r="IK466" s="47"/>
      <c r="IL466" s="47"/>
      <c r="IM466" s="47"/>
      <c r="IN466" s="47"/>
      <c r="IO466" s="47"/>
      <c r="IP466" s="47"/>
      <c r="IQ466" s="47"/>
      <c r="IR466" s="47"/>
      <c r="IS466" s="47"/>
      <c r="IT466" s="47"/>
      <c r="IU466" s="47"/>
      <c r="IV466" s="47"/>
      <c r="IW466" s="47"/>
      <c r="IX466" s="47"/>
      <c r="IY466" s="47"/>
      <c r="IZ466" s="47"/>
      <c r="JA466" s="47"/>
      <c r="JB466" s="47"/>
      <c r="JC466" s="47"/>
      <c r="JD466" s="47"/>
      <c r="JE466" s="47"/>
      <c r="JF466" s="47"/>
      <c r="JG466" s="47"/>
      <c r="JH466" s="47"/>
      <c r="JI466" s="47"/>
      <c r="JJ466" s="47"/>
      <c r="JK466" s="47"/>
      <c r="JL466" s="47"/>
      <c r="JM466" s="47"/>
      <c r="JN466" s="47"/>
      <c r="JO466" s="47"/>
      <c r="JP466" s="47"/>
      <c r="JQ466" s="47"/>
      <c r="JR466" s="47"/>
      <c r="JS466" s="47"/>
      <c r="JT466" s="47"/>
      <c r="JU466" s="47"/>
      <c r="JV466" s="47"/>
      <c r="JW466" s="47"/>
      <c r="JX466" s="47"/>
      <c r="JY466" s="47"/>
      <c r="JZ466" s="47"/>
      <c r="KA466" s="47"/>
      <c r="KB466" s="47"/>
      <c r="KC466" s="47"/>
      <c r="KD466" s="47"/>
      <c r="KE466" s="47"/>
      <c r="KF466" s="47"/>
      <c r="KG466" s="47"/>
      <c r="KH466" s="47"/>
      <c r="KI466" s="47"/>
      <c r="KJ466" s="47"/>
      <c r="KK466" s="47"/>
      <c r="KL466" s="47"/>
      <c r="KM466" s="47"/>
      <c r="KN466" s="47"/>
      <c r="KO466" s="47"/>
      <c r="KP466" s="47"/>
      <c r="KQ466" s="47"/>
      <c r="KR466" s="47"/>
      <c r="KS466" s="47"/>
      <c r="KT466" s="47"/>
      <c r="KU466" s="47"/>
      <c r="KV466" s="47"/>
      <c r="KW466" s="47"/>
      <c r="KX466" s="47"/>
      <c r="KY466" s="47"/>
      <c r="KZ466" s="47"/>
      <c r="LA466" s="47"/>
      <c r="LB466" s="47"/>
      <c r="LC466" s="47"/>
      <c r="LD466" s="47"/>
      <c r="LE466" s="47"/>
      <c r="LF466" s="47"/>
      <c r="LG466" s="47"/>
      <c r="LH466" s="47"/>
      <c r="LI466" s="47"/>
      <c r="LJ466" s="47"/>
      <c r="LK466" s="47"/>
      <c r="LL466" s="47"/>
      <c r="LM466" s="47"/>
      <c r="LN466" s="47"/>
      <c r="LO466" s="47"/>
      <c r="LP466" s="47"/>
      <c r="LQ466" s="47"/>
      <c r="LR466" s="47"/>
      <c r="LS466" s="47"/>
      <c r="LT466" s="47"/>
      <c r="LU466" s="47"/>
      <c r="LV466" s="47"/>
      <c r="LW466" s="47"/>
      <c r="LX466" s="47"/>
      <c r="LY466" s="47"/>
      <c r="LZ466" s="47"/>
      <c r="MA466" s="47"/>
      <c r="MB466" s="47"/>
      <c r="MC466" s="47"/>
      <c r="MD466" s="47"/>
      <c r="ME466" s="47"/>
      <c r="MF466" s="47"/>
      <c r="MG466" s="47"/>
      <c r="MH466" s="47"/>
      <c r="MI466" s="47"/>
      <c r="MJ466" s="47"/>
      <c r="MK466" s="47"/>
      <c r="ML466" s="47"/>
      <c r="MM466" s="47"/>
      <c r="MN466" s="47"/>
      <c r="MO466" s="47"/>
      <c r="MP466" s="47"/>
      <c r="MQ466" s="47"/>
      <c r="MR466" s="47"/>
      <c r="MS466" s="47"/>
      <c r="MT466" s="47"/>
      <c r="MU466" s="47"/>
      <c r="MV466" s="47"/>
      <c r="MW466" s="47"/>
      <c r="MX466" s="47"/>
      <c r="MY466" s="47"/>
      <c r="MZ466" s="47"/>
      <c r="NA466" s="47"/>
      <c r="NB466" s="47"/>
      <c r="NC466" s="47"/>
      <c r="ND466" s="47"/>
      <c r="NE466" s="47"/>
      <c r="NF466" s="47"/>
      <c r="NG466" s="47"/>
      <c r="NH466" s="47"/>
      <c r="NI466" s="47"/>
      <c r="NJ466" s="47"/>
      <c r="NK466" s="47"/>
      <c r="NL466" s="47"/>
      <c r="NM466" s="47"/>
      <c r="NN466" s="47"/>
      <c r="NO466" s="47"/>
      <c r="NP466" s="47"/>
      <c r="NQ466" s="47"/>
      <c r="NR466" s="47"/>
      <c r="NS466" s="47"/>
      <c r="NT466" s="47"/>
      <c r="NU466" s="47"/>
      <c r="NV466" s="47"/>
      <c r="NW466" s="47"/>
      <c r="NX466" s="47"/>
      <c r="NY466" s="47"/>
      <c r="NZ466" s="47"/>
      <c r="OA466" s="47"/>
      <c r="OB466" s="47"/>
      <c r="OC466" s="47"/>
      <c r="OD466" s="47"/>
      <c r="OE466" s="47"/>
      <c r="OF466" s="47"/>
      <c r="OG466" s="47"/>
      <c r="OH466" s="47"/>
      <c r="OI466" s="47"/>
      <c r="OJ466" s="47"/>
      <c r="OK466" s="47"/>
      <c r="OL466" s="47"/>
      <c r="OM466" s="47"/>
      <c r="ON466" s="47"/>
      <c r="OO466" s="47"/>
      <c r="OP466" s="47"/>
      <c r="OQ466" s="47"/>
      <c r="OR466" s="47"/>
      <c r="OS466" s="47"/>
      <c r="OT466" s="47"/>
      <c r="OU466" s="47"/>
      <c r="OV466" s="47"/>
      <c r="OW466" s="47"/>
      <c r="OX466" s="47"/>
      <c r="OY466" s="47"/>
      <c r="OZ466" s="47"/>
      <c r="PA466" s="47"/>
      <c r="PB466" s="47"/>
      <c r="PC466" s="47"/>
      <c r="PD466" s="47"/>
      <c r="PE466" s="47"/>
      <c r="PF466" s="47"/>
      <c r="PG466" s="47"/>
      <c r="PH466" s="47"/>
      <c r="PI466" s="47"/>
      <c r="PJ466" s="47"/>
      <c r="PK466" s="47"/>
      <c r="PL466" s="47"/>
      <c r="PM466" s="47"/>
      <c r="PN466" s="47"/>
      <c r="PO466" s="47"/>
      <c r="PP466" s="47"/>
      <c r="PQ466" s="47"/>
    </row>
    <row r="467" spans="2:447" x14ac:dyDescent="0.25">
      <c r="B467" s="43">
        <f t="shared" si="1463"/>
        <v>202</v>
      </c>
      <c r="C467" s="21"/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  <c r="AA467" s="21"/>
      <c r="AB467" s="21"/>
      <c r="AC467" s="21"/>
      <c r="AD467" s="21"/>
      <c r="AE467" s="21"/>
      <c r="AF467" s="21"/>
      <c r="AG467" s="21"/>
      <c r="AH467" s="21"/>
      <c r="AI467" s="21"/>
      <c r="AJ467" s="21"/>
      <c r="AK467" s="21"/>
      <c r="AL467" s="21"/>
      <c r="AM467" s="21"/>
      <c r="AN467" s="21"/>
      <c r="AO467" s="21"/>
      <c r="AP467" s="21"/>
      <c r="AQ467" s="21"/>
      <c r="AR467" s="21"/>
      <c r="AS467" s="21"/>
      <c r="AT467" s="21"/>
      <c r="AU467" s="21"/>
      <c r="AV467" s="21"/>
      <c r="AW467" s="21"/>
      <c r="AX467" s="21"/>
      <c r="AY467" s="21"/>
      <c r="AZ467" s="21"/>
      <c r="BA467" s="21"/>
      <c r="BB467" s="21"/>
      <c r="BC467" s="21"/>
      <c r="BD467" s="21"/>
      <c r="BE467" s="21"/>
      <c r="BF467" s="21"/>
      <c r="BG467" s="21"/>
      <c r="BH467" s="21"/>
      <c r="BI467" s="21"/>
      <c r="BJ467" s="21"/>
      <c r="BK467" s="21"/>
      <c r="BL467" s="21"/>
      <c r="BM467" s="21"/>
      <c r="BN467" s="21"/>
      <c r="BO467" s="21"/>
      <c r="BP467" s="21"/>
      <c r="BQ467" s="21"/>
      <c r="BR467" s="21"/>
      <c r="BS467" s="21"/>
      <c r="BT467" s="21"/>
      <c r="BU467" s="21"/>
      <c r="BV467" s="21"/>
      <c r="BW467" s="21"/>
      <c r="BX467" s="21"/>
      <c r="BY467" s="21"/>
      <c r="BZ467" s="21"/>
      <c r="CA467" s="21"/>
      <c r="CB467" s="21"/>
      <c r="CC467" s="21"/>
      <c r="CD467" s="21"/>
      <c r="CE467" s="21"/>
      <c r="CF467" s="21"/>
      <c r="CG467" s="21"/>
      <c r="CH467" s="21"/>
      <c r="CI467" s="21"/>
      <c r="CJ467" s="21"/>
      <c r="CK467" s="21"/>
      <c r="CL467" s="21"/>
      <c r="CM467" s="21"/>
      <c r="CN467" s="21"/>
      <c r="CO467" s="21"/>
      <c r="CP467" s="21"/>
      <c r="CQ467" s="21"/>
      <c r="CR467" s="21"/>
      <c r="CS467" s="21"/>
      <c r="CT467" s="21"/>
      <c r="CU467" s="21"/>
      <c r="CV467" s="21"/>
      <c r="CW467" s="21"/>
      <c r="CX467" s="21"/>
      <c r="CY467" s="21"/>
      <c r="CZ467" s="21"/>
      <c r="DA467" s="21"/>
      <c r="DB467" s="21"/>
      <c r="DC467" s="21"/>
      <c r="DD467" s="21"/>
      <c r="DE467" s="21"/>
      <c r="DF467" s="21"/>
      <c r="DG467" s="21"/>
      <c r="DH467" s="21"/>
      <c r="DI467" s="21"/>
      <c r="DJ467" s="21"/>
      <c r="DK467" s="21"/>
      <c r="DL467" s="21"/>
      <c r="DM467" s="21"/>
      <c r="DN467" s="21"/>
      <c r="DO467" s="21"/>
      <c r="DP467" s="21"/>
      <c r="DQ467" s="21"/>
      <c r="DR467" s="21"/>
      <c r="DS467" s="21"/>
      <c r="DT467" s="21"/>
      <c r="DU467" s="21"/>
      <c r="DV467" s="21"/>
      <c r="DW467" s="21"/>
      <c r="DX467" s="21"/>
      <c r="DY467" s="21"/>
      <c r="DZ467" s="21"/>
      <c r="EA467" s="21"/>
      <c r="EB467" s="21"/>
      <c r="EC467" s="21"/>
      <c r="ED467" s="21"/>
      <c r="EE467" s="21"/>
      <c r="EF467" s="21"/>
      <c r="EG467" s="21"/>
      <c r="EH467" s="21"/>
      <c r="EI467" s="21"/>
      <c r="EJ467" s="21"/>
      <c r="EK467" s="21"/>
      <c r="EL467" s="21"/>
      <c r="EM467" s="21"/>
      <c r="EN467" s="21"/>
      <c r="EO467" s="21"/>
      <c r="EP467" s="21"/>
      <c r="EQ467" s="21"/>
      <c r="ER467" s="21"/>
      <c r="ES467" s="21"/>
      <c r="ET467" s="21"/>
      <c r="EU467" s="21"/>
      <c r="EV467" s="21"/>
      <c r="EW467" s="21"/>
      <c r="EX467" s="21"/>
      <c r="EY467" s="21"/>
      <c r="EZ467" s="21"/>
      <c r="FA467" s="21"/>
      <c r="FB467" s="21"/>
      <c r="FC467" s="21"/>
      <c r="FD467" s="21"/>
      <c r="FE467" s="21"/>
      <c r="FF467" s="21"/>
      <c r="FG467" s="21"/>
      <c r="FH467" s="21"/>
      <c r="FI467" s="21"/>
      <c r="FJ467" s="21"/>
      <c r="FK467" s="21"/>
      <c r="FL467" s="21"/>
      <c r="FM467" s="21"/>
      <c r="FN467" s="21"/>
      <c r="FO467" s="21"/>
      <c r="FP467" s="21"/>
      <c r="FQ467" s="21"/>
      <c r="FR467" s="21"/>
      <c r="FS467" s="21"/>
      <c r="FT467" s="21"/>
      <c r="FU467" s="21"/>
      <c r="FV467" s="21"/>
      <c r="FW467" s="21"/>
      <c r="FX467" s="21"/>
      <c r="FY467" s="21"/>
      <c r="FZ467" s="21"/>
      <c r="GA467" s="21"/>
      <c r="GB467" s="21"/>
      <c r="GC467" s="21"/>
      <c r="GD467" s="21"/>
      <c r="GE467" s="21"/>
      <c r="GF467" s="21"/>
      <c r="GG467" s="21"/>
      <c r="GH467" s="21"/>
      <c r="GI467" s="21"/>
      <c r="GJ467" s="21"/>
      <c r="GK467" s="21"/>
      <c r="GL467" s="21"/>
      <c r="GM467" s="21"/>
      <c r="GN467" s="21"/>
      <c r="GO467" s="21"/>
      <c r="GP467" s="21"/>
      <c r="GQ467" s="21"/>
      <c r="GR467" s="21"/>
      <c r="GS467" s="21"/>
      <c r="GT467" s="21"/>
      <c r="GU467" s="21"/>
      <c r="GV467" s="21">
        <f>GV230</f>
        <v>0.11098606179906344</v>
      </c>
      <c r="GW467" s="41">
        <f>GV467+GW230</f>
        <v>0.4274970952296428</v>
      </c>
      <c r="GX467" s="41">
        <f t="shared" si="1467"/>
        <v>0.95528524471275311</v>
      </c>
      <c r="GY467" s="41">
        <f t="shared" si="1467"/>
        <v>1.6944410423567589</v>
      </c>
      <c r="GZ467" s="41">
        <f t="shared" si="1467"/>
        <v>2.639561476828947</v>
      </c>
      <c r="HA467" s="41">
        <f t="shared" si="1467"/>
        <v>3.7949454902166648</v>
      </c>
      <c r="HB467" s="41">
        <f t="shared" si="1467"/>
        <v>5.1606326025186728</v>
      </c>
      <c r="HC467" s="41">
        <f t="shared" si="1467"/>
        <v>6.8917982232843231</v>
      </c>
      <c r="HD467" s="41">
        <f t="shared" si="1467"/>
        <v>8.8540373201957152</v>
      </c>
      <c r="HE467" s="41">
        <f t="shared" si="1467"/>
        <v>11.047377856917166</v>
      </c>
      <c r="HF467" s="41">
        <f t="shared" si="1467"/>
        <v>13.384907582691499</v>
      </c>
      <c r="HG467" s="41">
        <f t="shared" si="1467"/>
        <v>15.945297757092593</v>
      </c>
      <c r="HH467" s="41">
        <f t="shared" si="1467"/>
        <v>18.728568282367181</v>
      </c>
      <c r="HI467" s="41">
        <f t="shared" si="1467"/>
        <v>21.583536101617067</v>
      </c>
      <c r="HJ467" s="41">
        <f t="shared" si="1467"/>
        <v>24.650207534235214</v>
      </c>
      <c r="HK467" s="41">
        <f t="shared" si="1467"/>
        <v>27.928597563844889</v>
      </c>
      <c r="HL467" s="41">
        <f t="shared" si="1467"/>
        <v>31.39865059532216</v>
      </c>
      <c r="HM467" s="41">
        <f t="shared" si="1467"/>
        <v>35.079231781682005</v>
      </c>
      <c r="HN467" s="41">
        <f t="shared" si="1467"/>
        <v>38.970353464301532</v>
      </c>
      <c r="HO467" s="41">
        <f t="shared" si="1467"/>
        <v>43.475791624429242</v>
      </c>
      <c r="HP467" s="41">
        <f t="shared" si="1467"/>
        <v>48.212520646372091</v>
      </c>
      <c r="HQ467" s="41">
        <f t="shared" si="1467"/>
        <v>53.180552101848015</v>
      </c>
      <c r="HR467" s="41">
        <f t="shared" si="1467"/>
        <v>58.193457371672466</v>
      </c>
      <c r="HS467" s="41">
        <f t="shared" si="1467"/>
        <v>63.429391766556506</v>
      </c>
      <c r="HT467" s="41">
        <f t="shared" si="1467"/>
        <v>68.888365018984601</v>
      </c>
      <c r="HU467" s="41">
        <f t="shared" si="1467"/>
        <v>74.284597695887484</v>
      </c>
      <c r="HV467" s="41">
        <f t="shared" si="1467"/>
        <v>79.892668423513669</v>
      </c>
      <c r="HW467" s="41">
        <f t="shared" si="1467"/>
        <v>85.712585398675458</v>
      </c>
      <c r="HX467" s="41"/>
      <c r="HY467" s="41"/>
      <c r="HZ467" s="47"/>
      <c r="IA467" s="47"/>
      <c r="IB467" s="47"/>
      <c r="IC467" s="47"/>
      <c r="ID467" s="47"/>
      <c r="IE467" s="47"/>
      <c r="IF467" s="47"/>
      <c r="IG467" s="47"/>
      <c r="IH467" s="47"/>
      <c r="II467" s="47"/>
      <c r="IJ467" s="47"/>
      <c r="IK467" s="47"/>
      <c r="IL467" s="47"/>
      <c r="IM467" s="47"/>
      <c r="IN467" s="47"/>
      <c r="IO467" s="47"/>
      <c r="IP467" s="47"/>
      <c r="IQ467" s="47"/>
      <c r="IR467" s="47"/>
      <c r="IS467" s="47"/>
      <c r="IT467" s="47"/>
      <c r="IU467" s="47"/>
      <c r="IV467" s="47"/>
      <c r="IW467" s="47"/>
      <c r="IX467" s="47"/>
      <c r="IY467" s="47"/>
      <c r="IZ467" s="47"/>
      <c r="JA467" s="47"/>
      <c r="JB467" s="47"/>
      <c r="JC467" s="47"/>
      <c r="JD467" s="47"/>
      <c r="JE467" s="47"/>
      <c r="JF467" s="47"/>
      <c r="JG467" s="47"/>
      <c r="JH467" s="47"/>
      <c r="JI467" s="47"/>
      <c r="JJ467" s="47"/>
      <c r="JK467" s="47"/>
      <c r="JL467" s="47"/>
      <c r="JM467" s="47"/>
      <c r="JN467" s="47"/>
      <c r="JO467" s="47"/>
      <c r="JP467" s="47"/>
      <c r="JQ467" s="47"/>
      <c r="JR467" s="47"/>
      <c r="JS467" s="47"/>
      <c r="JT467" s="47"/>
      <c r="JU467" s="47"/>
      <c r="JV467" s="47"/>
      <c r="JW467" s="47"/>
      <c r="JX467" s="47"/>
      <c r="JY467" s="47"/>
      <c r="JZ467" s="47"/>
      <c r="KA467" s="47"/>
      <c r="KB467" s="47"/>
      <c r="KC467" s="47"/>
      <c r="KD467" s="47"/>
      <c r="KE467" s="47"/>
      <c r="KF467" s="47"/>
      <c r="KG467" s="47"/>
      <c r="KH467" s="47"/>
      <c r="KI467" s="47"/>
      <c r="KJ467" s="47"/>
      <c r="KK467" s="47"/>
      <c r="KL467" s="47"/>
      <c r="KM467" s="47"/>
      <c r="KN467" s="47"/>
      <c r="KO467" s="47"/>
      <c r="KP467" s="47"/>
      <c r="KQ467" s="47"/>
      <c r="KR467" s="47"/>
      <c r="KS467" s="47"/>
      <c r="KT467" s="47"/>
      <c r="KU467" s="47"/>
      <c r="KV467" s="47"/>
      <c r="KW467" s="47"/>
      <c r="KX467" s="47"/>
      <c r="KY467" s="47"/>
      <c r="KZ467" s="47"/>
      <c r="LA467" s="47"/>
      <c r="LB467" s="47"/>
      <c r="LC467" s="47"/>
      <c r="LD467" s="47"/>
      <c r="LE467" s="47"/>
      <c r="LF467" s="47"/>
      <c r="LG467" s="47"/>
      <c r="LH467" s="47"/>
      <c r="LI467" s="47"/>
      <c r="LJ467" s="47"/>
      <c r="LK467" s="47"/>
      <c r="LL467" s="47"/>
      <c r="LM467" s="47"/>
      <c r="LN467" s="47"/>
      <c r="LO467" s="47"/>
      <c r="LP467" s="47"/>
      <c r="LQ467" s="47"/>
      <c r="LR467" s="47"/>
      <c r="LS467" s="47"/>
      <c r="LT467" s="47"/>
      <c r="LU467" s="47"/>
      <c r="LV467" s="47"/>
      <c r="LW467" s="47"/>
      <c r="LX467" s="47"/>
      <c r="LY467" s="47"/>
      <c r="LZ467" s="47"/>
      <c r="MA467" s="47"/>
      <c r="MB467" s="47"/>
      <c r="MC467" s="47"/>
      <c r="MD467" s="47"/>
      <c r="ME467" s="47"/>
      <c r="MF467" s="47"/>
      <c r="MG467" s="47"/>
      <c r="MH467" s="47"/>
      <c r="MI467" s="47"/>
      <c r="MJ467" s="47"/>
      <c r="MK467" s="47"/>
      <c r="ML467" s="47"/>
      <c r="MM467" s="47"/>
      <c r="MN467" s="47"/>
      <c r="MO467" s="47"/>
      <c r="MP467" s="47"/>
      <c r="MQ467" s="47"/>
      <c r="MR467" s="47"/>
      <c r="MS467" s="47"/>
      <c r="MT467" s="47"/>
      <c r="MU467" s="47"/>
      <c r="MV467" s="47"/>
      <c r="MW467" s="47"/>
      <c r="MX467" s="47"/>
      <c r="MY467" s="47"/>
      <c r="MZ467" s="47"/>
      <c r="NA467" s="47"/>
      <c r="NB467" s="47"/>
      <c r="NC467" s="47"/>
      <c r="ND467" s="47"/>
      <c r="NE467" s="47"/>
      <c r="NF467" s="47"/>
      <c r="NG467" s="47"/>
      <c r="NH467" s="47"/>
      <c r="NI467" s="47"/>
      <c r="NJ467" s="47"/>
      <c r="NK467" s="47"/>
      <c r="NL467" s="47"/>
      <c r="NM467" s="47"/>
      <c r="NN467" s="47"/>
      <c r="NO467" s="47"/>
      <c r="NP467" s="47"/>
      <c r="NQ467" s="47"/>
      <c r="NR467" s="47"/>
      <c r="NS467" s="47"/>
      <c r="NT467" s="47"/>
      <c r="NU467" s="47"/>
      <c r="NV467" s="47"/>
      <c r="NW467" s="47"/>
      <c r="NX467" s="47"/>
      <c r="NY467" s="47"/>
      <c r="NZ467" s="47"/>
      <c r="OA467" s="47"/>
      <c r="OB467" s="47"/>
      <c r="OC467" s="47"/>
      <c r="OD467" s="47"/>
      <c r="OE467" s="47"/>
      <c r="OF467" s="47"/>
      <c r="OG467" s="47"/>
      <c r="OH467" s="47"/>
      <c r="OI467" s="47"/>
      <c r="OJ467" s="47"/>
      <c r="OK467" s="47"/>
      <c r="OL467" s="47"/>
      <c r="OM467" s="47"/>
      <c r="ON467" s="47"/>
      <c r="OO467" s="47"/>
      <c r="OP467" s="47"/>
      <c r="OQ467" s="47"/>
      <c r="OR467" s="47"/>
      <c r="OS467" s="47"/>
      <c r="OT467" s="47"/>
      <c r="OU467" s="47"/>
      <c r="OV467" s="47"/>
      <c r="OW467" s="47"/>
      <c r="OX467" s="47"/>
      <c r="OY467" s="47"/>
      <c r="OZ467" s="47"/>
      <c r="PA467" s="47"/>
      <c r="PB467" s="47"/>
      <c r="PC467" s="47"/>
      <c r="PD467" s="47"/>
      <c r="PE467" s="47"/>
      <c r="PF467" s="47"/>
      <c r="PG467" s="47"/>
      <c r="PH467" s="47"/>
      <c r="PI467" s="47"/>
      <c r="PJ467" s="47"/>
      <c r="PK467" s="47"/>
      <c r="PL467" s="47"/>
      <c r="PM467" s="47"/>
      <c r="PN467" s="47"/>
      <c r="PO467" s="47"/>
      <c r="PP467" s="47"/>
      <c r="PQ467" s="47"/>
      <c r="PR467" s="47"/>
    </row>
    <row r="468" spans="2:447" x14ac:dyDescent="0.25">
      <c r="B468" s="43">
        <f t="shared" si="1463"/>
        <v>203</v>
      </c>
      <c r="C468" s="21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  <c r="AA468" s="21"/>
      <c r="AB468" s="21"/>
      <c r="AC468" s="21"/>
      <c r="AD468" s="21"/>
      <c r="AE468" s="21"/>
      <c r="AF468" s="21"/>
      <c r="AG468" s="21"/>
      <c r="AH468" s="21"/>
      <c r="AI468" s="21"/>
      <c r="AJ468" s="21"/>
      <c r="AK468" s="21"/>
      <c r="AL468" s="21"/>
      <c r="AM468" s="21"/>
      <c r="AN468" s="21"/>
      <c r="AO468" s="21"/>
      <c r="AP468" s="21"/>
      <c r="AQ468" s="21"/>
      <c r="AR468" s="21"/>
      <c r="AS468" s="21"/>
      <c r="AT468" s="21"/>
      <c r="AU468" s="21"/>
      <c r="AV468" s="21"/>
      <c r="AW468" s="21"/>
      <c r="AX468" s="21"/>
      <c r="AY468" s="21"/>
      <c r="AZ468" s="21"/>
      <c r="BA468" s="21"/>
      <c r="BB468" s="21"/>
      <c r="BC468" s="21"/>
      <c r="BD468" s="21"/>
      <c r="BE468" s="21"/>
      <c r="BF468" s="21"/>
      <c r="BG468" s="21"/>
      <c r="BH468" s="21"/>
      <c r="BI468" s="21"/>
      <c r="BJ468" s="21"/>
      <c r="BK468" s="21"/>
      <c r="BL468" s="21"/>
      <c r="BM468" s="21"/>
      <c r="BN468" s="21"/>
      <c r="BO468" s="21"/>
      <c r="BP468" s="21"/>
      <c r="BQ468" s="21"/>
      <c r="BR468" s="21"/>
      <c r="BS468" s="21"/>
      <c r="BT468" s="21"/>
      <c r="BU468" s="21"/>
      <c r="BV468" s="21"/>
      <c r="BW468" s="21"/>
      <c r="BX468" s="21"/>
      <c r="BY468" s="21"/>
      <c r="BZ468" s="21"/>
      <c r="CA468" s="21"/>
      <c r="CB468" s="21"/>
      <c r="CC468" s="21"/>
      <c r="CD468" s="21"/>
      <c r="CE468" s="21"/>
      <c r="CF468" s="21"/>
      <c r="CG468" s="21"/>
      <c r="CH468" s="21"/>
      <c r="CI468" s="21"/>
      <c r="CJ468" s="21"/>
      <c r="CK468" s="21"/>
      <c r="CL468" s="21"/>
      <c r="CM468" s="21"/>
      <c r="CN468" s="21"/>
      <c r="CO468" s="21"/>
      <c r="CP468" s="21"/>
      <c r="CQ468" s="21"/>
      <c r="CR468" s="21"/>
      <c r="CS468" s="21"/>
      <c r="CT468" s="21"/>
      <c r="CU468" s="21"/>
      <c r="CV468" s="21"/>
      <c r="CW468" s="21"/>
      <c r="CX468" s="21"/>
      <c r="CY468" s="21"/>
      <c r="CZ468" s="21"/>
      <c r="DA468" s="21"/>
      <c r="DB468" s="21"/>
      <c r="DC468" s="21"/>
      <c r="DD468" s="21"/>
      <c r="DE468" s="21"/>
      <c r="DF468" s="21"/>
      <c r="DG468" s="21"/>
      <c r="DH468" s="21"/>
      <c r="DI468" s="21"/>
      <c r="DJ468" s="21"/>
      <c r="DK468" s="21"/>
      <c r="DL468" s="21"/>
      <c r="DM468" s="21"/>
      <c r="DN468" s="21"/>
      <c r="DO468" s="21"/>
      <c r="DP468" s="21"/>
      <c r="DQ468" s="21"/>
      <c r="DR468" s="21"/>
      <c r="DS468" s="21"/>
      <c r="DT468" s="21"/>
      <c r="DU468" s="21"/>
      <c r="DV468" s="21"/>
      <c r="DW468" s="21"/>
      <c r="DX468" s="21"/>
      <c r="DY468" s="21"/>
      <c r="DZ468" s="21"/>
      <c r="EA468" s="21"/>
      <c r="EB468" s="21"/>
      <c r="EC468" s="21"/>
      <c r="ED468" s="21"/>
      <c r="EE468" s="21"/>
      <c r="EF468" s="21"/>
      <c r="EG468" s="21"/>
      <c r="EH468" s="21"/>
      <c r="EI468" s="21"/>
      <c r="EJ468" s="21"/>
      <c r="EK468" s="21"/>
      <c r="EL468" s="21"/>
      <c r="EM468" s="21"/>
      <c r="EN468" s="21"/>
      <c r="EO468" s="21"/>
      <c r="EP468" s="21"/>
      <c r="EQ468" s="21"/>
      <c r="ER468" s="21"/>
      <c r="ES468" s="21"/>
      <c r="ET468" s="21"/>
      <c r="EU468" s="21"/>
      <c r="EV468" s="21"/>
      <c r="EW468" s="21"/>
      <c r="EX468" s="21"/>
      <c r="EY468" s="21"/>
      <c r="EZ468" s="21"/>
      <c r="FA468" s="21"/>
      <c r="FB468" s="21"/>
      <c r="FC468" s="21"/>
      <c r="FD468" s="21"/>
      <c r="FE468" s="21"/>
      <c r="FF468" s="21"/>
      <c r="FG468" s="21"/>
      <c r="FH468" s="21"/>
      <c r="FI468" s="21"/>
      <c r="FJ468" s="21"/>
      <c r="FK468" s="21"/>
      <c r="FL468" s="21"/>
      <c r="FM468" s="21"/>
      <c r="FN468" s="21"/>
      <c r="FO468" s="21"/>
      <c r="FP468" s="21"/>
      <c r="FQ468" s="21"/>
      <c r="FR468" s="21"/>
      <c r="FS468" s="21"/>
      <c r="FT468" s="21"/>
      <c r="FU468" s="21"/>
      <c r="FV468" s="21"/>
      <c r="FW468" s="21"/>
      <c r="FX468" s="21"/>
      <c r="FY468" s="21"/>
      <c r="FZ468" s="21"/>
      <c r="GA468" s="21"/>
      <c r="GB468" s="21"/>
      <c r="GC468" s="21"/>
      <c r="GD468" s="21"/>
      <c r="GE468" s="21"/>
      <c r="GF468" s="21"/>
      <c r="GG468" s="21"/>
      <c r="GH468" s="21"/>
      <c r="GI468" s="21"/>
      <c r="GJ468" s="21"/>
      <c r="GK468" s="21"/>
      <c r="GL468" s="21"/>
      <c r="GM468" s="21"/>
      <c r="GN468" s="21"/>
      <c r="GO468" s="21"/>
      <c r="GP468" s="21"/>
      <c r="GQ468" s="21"/>
      <c r="GR468" s="21"/>
      <c r="GS468" s="21"/>
      <c r="GT468" s="21"/>
      <c r="GU468" s="21"/>
      <c r="GV468" s="21"/>
      <c r="GW468" s="21">
        <f>GW231</f>
        <v>0.10540379319742232</v>
      </c>
      <c r="GX468" s="41">
        <f>GW468+GX231</f>
        <v>0.42191482662800167</v>
      </c>
      <c r="GY468" s="41">
        <f t="shared" si="1467"/>
        <v>0.94970297611111198</v>
      </c>
      <c r="GZ468" s="41">
        <f t="shared" si="1467"/>
        <v>1.6846083302042838</v>
      </c>
      <c r="HA468" s="41">
        <f t="shared" si="1467"/>
        <v>2.629728764676472</v>
      </c>
      <c r="HB468" s="41">
        <f t="shared" si="1467"/>
        <v>3.7851127780641898</v>
      </c>
      <c r="HC468" s="41">
        <f t="shared" si="1467"/>
        <v>5.2852366424558781</v>
      </c>
      <c r="HD468" s="41">
        <f t="shared" si="1467"/>
        <v>7.0164022632215284</v>
      </c>
      <c r="HE468" s="41">
        <f t="shared" si="1467"/>
        <v>8.9786413601329205</v>
      </c>
      <c r="HF468" s="41">
        <f t="shared" si="1467"/>
        <v>11.09333244122986</v>
      </c>
      <c r="HG468" s="41">
        <f t="shared" si="1467"/>
        <v>13.430862167004193</v>
      </c>
      <c r="HH468" s="41">
        <f t="shared" si="1467"/>
        <v>15.991252341405287</v>
      </c>
      <c r="HI468" s="41">
        <f t="shared" si="1467"/>
        <v>18.634532642580901</v>
      </c>
      <c r="HJ468" s="41">
        <f t="shared" si="1467"/>
        <v>21.489500461830787</v>
      </c>
      <c r="HK468" s="41">
        <f t="shared" si="1467"/>
        <v>24.556171894448934</v>
      </c>
      <c r="HL468" s="41">
        <f t="shared" si="1467"/>
        <v>27.815709860930799</v>
      </c>
      <c r="HM468" s="41">
        <f t="shared" si="1467"/>
        <v>31.285762892408069</v>
      </c>
      <c r="HN468" s="41">
        <f t="shared" si="1467"/>
        <v>34.966344078767911</v>
      </c>
      <c r="HO468" s="41">
        <f t="shared" si="1467"/>
        <v>39.24050354235861</v>
      </c>
      <c r="HP468" s="41">
        <f t="shared" si="1467"/>
        <v>43.74594170248632</v>
      </c>
      <c r="HQ468" s="41">
        <f t="shared" si="1467"/>
        <v>48.48267072442917</v>
      </c>
      <c r="HR468" s="41">
        <f t="shared" si="1467"/>
        <v>53.272557034198407</v>
      </c>
      <c r="HS468" s="41">
        <f t="shared" si="1467"/>
        <v>58.285462304022857</v>
      </c>
      <c r="HT468" s="41">
        <f t="shared" si="1467"/>
        <v>63.521396698906898</v>
      </c>
      <c r="HU468" s="41">
        <f t="shared" si="1467"/>
        <v>68.705799843248812</v>
      </c>
      <c r="HV468" s="41">
        <f t="shared" si="1467"/>
        <v>74.102032520151695</v>
      </c>
      <c r="HW468" s="41">
        <f t="shared" si="1467"/>
        <v>79.71010324777788</v>
      </c>
      <c r="HX468" s="41"/>
      <c r="HY468" s="41"/>
      <c r="HZ468" s="47"/>
      <c r="IA468" s="47"/>
      <c r="IB468" s="47"/>
      <c r="IC468" s="47"/>
      <c r="ID468" s="47"/>
      <c r="IE468" s="47"/>
      <c r="IF468" s="47"/>
      <c r="IG468" s="47"/>
      <c r="IH468" s="47"/>
      <c r="II468" s="47"/>
      <c r="IJ468" s="47"/>
      <c r="IK468" s="47"/>
      <c r="IL468" s="47"/>
      <c r="IM468" s="47"/>
      <c r="IN468" s="47"/>
      <c r="IO468" s="47"/>
      <c r="IP468" s="47"/>
      <c r="IQ468" s="47"/>
      <c r="IR468" s="47"/>
      <c r="IS468" s="47"/>
      <c r="IT468" s="47"/>
      <c r="IU468" s="47"/>
      <c r="IV468" s="47"/>
      <c r="IW468" s="47"/>
      <c r="IX468" s="47"/>
      <c r="IY468" s="47"/>
      <c r="IZ468" s="47"/>
      <c r="JA468" s="47"/>
      <c r="JB468" s="47"/>
      <c r="JC468" s="47"/>
      <c r="JD468" s="47"/>
      <c r="JE468" s="47"/>
      <c r="JF468" s="47"/>
      <c r="JG468" s="47"/>
      <c r="JH468" s="47"/>
      <c r="JI468" s="47"/>
      <c r="JJ468" s="47"/>
      <c r="JK468" s="47"/>
      <c r="JL468" s="47"/>
      <c r="JM468" s="47"/>
      <c r="JN468" s="47"/>
      <c r="JO468" s="47"/>
      <c r="JP468" s="47"/>
      <c r="JQ468" s="47"/>
      <c r="JR468" s="47"/>
      <c r="JS468" s="47"/>
      <c r="JT468" s="47"/>
      <c r="JU468" s="47"/>
      <c r="JV468" s="47"/>
      <c r="JW468" s="47"/>
      <c r="JX468" s="47"/>
      <c r="JY468" s="47"/>
      <c r="JZ468" s="47"/>
      <c r="KA468" s="47"/>
      <c r="KB468" s="47"/>
      <c r="KC468" s="47"/>
      <c r="KD468" s="47"/>
      <c r="KE468" s="47"/>
      <c r="KF468" s="47"/>
      <c r="KG468" s="47"/>
      <c r="KH468" s="47"/>
      <c r="KI468" s="47"/>
      <c r="KJ468" s="47"/>
      <c r="KK468" s="47"/>
      <c r="KL468" s="47"/>
      <c r="KM468" s="47"/>
      <c r="KN468" s="47"/>
      <c r="KO468" s="47"/>
      <c r="KP468" s="47"/>
      <c r="KQ468" s="47"/>
      <c r="KR468" s="47"/>
      <c r="KS468" s="47"/>
      <c r="KT468" s="47"/>
      <c r="KU468" s="47"/>
      <c r="KV468" s="47"/>
      <c r="KW468" s="47"/>
      <c r="KX468" s="47"/>
      <c r="KY468" s="47"/>
      <c r="KZ468" s="47"/>
      <c r="LA468" s="47"/>
      <c r="LB468" s="47"/>
      <c r="LC468" s="47"/>
      <c r="LD468" s="47"/>
      <c r="LE468" s="47"/>
      <c r="LF468" s="47"/>
      <c r="LG468" s="47"/>
      <c r="LH468" s="47"/>
      <c r="LI468" s="47"/>
      <c r="LJ468" s="47"/>
      <c r="LK468" s="47"/>
      <c r="LL468" s="47"/>
      <c r="LM468" s="47"/>
      <c r="LN468" s="47"/>
      <c r="LO468" s="47"/>
      <c r="LP468" s="47"/>
      <c r="LQ468" s="47"/>
      <c r="LR468" s="47"/>
      <c r="LS468" s="47"/>
      <c r="LT468" s="47"/>
      <c r="LU468" s="47"/>
      <c r="LV468" s="47"/>
      <c r="LW468" s="47"/>
      <c r="LX468" s="47"/>
      <c r="LY468" s="47"/>
      <c r="LZ468" s="47"/>
      <c r="MA468" s="47"/>
      <c r="MB468" s="47"/>
      <c r="MC468" s="47"/>
      <c r="MD468" s="47"/>
      <c r="ME468" s="47"/>
      <c r="MF468" s="47"/>
      <c r="MG468" s="47"/>
      <c r="MH468" s="47"/>
      <c r="MI468" s="47"/>
      <c r="MJ468" s="47"/>
      <c r="MK468" s="47"/>
      <c r="ML468" s="47"/>
      <c r="MM468" s="47"/>
      <c r="MN468" s="47"/>
      <c r="MO468" s="47"/>
      <c r="MP468" s="47"/>
      <c r="MQ468" s="47"/>
      <c r="MR468" s="47"/>
      <c r="MS468" s="47"/>
      <c r="MT468" s="47"/>
      <c r="MU468" s="47"/>
      <c r="MV468" s="47"/>
      <c r="MW468" s="47"/>
      <c r="MX468" s="47"/>
      <c r="MY468" s="47"/>
      <c r="MZ468" s="47"/>
      <c r="NA468" s="47"/>
      <c r="NB468" s="47"/>
      <c r="NC468" s="47"/>
      <c r="ND468" s="47"/>
      <c r="NE468" s="47"/>
      <c r="NF468" s="47"/>
      <c r="NG468" s="47"/>
      <c r="NH468" s="47"/>
      <c r="NI468" s="47"/>
      <c r="NJ468" s="47"/>
      <c r="NK468" s="47"/>
      <c r="NL468" s="47"/>
      <c r="NM468" s="47"/>
      <c r="NN468" s="47"/>
      <c r="NO468" s="47"/>
      <c r="NP468" s="47"/>
      <c r="NQ468" s="47"/>
      <c r="NR468" s="47"/>
      <c r="NS468" s="47"/>
      <c r="NT468" s="47"/>
      <c r="NU468" s="47"/>
      <c r="NV468" s="47"/>
      <c r="NW468" s="47"/>
      <c r="NX468" s="47"/>
      <c r="NY468" s="47"/>
      <c r="NZ468" s="47"/>
      <c r="OA468" s="47"/>
      <c r="OB468" s="47"/>
      <c r="OC468" s="47"/>
      <c r="OD468" s="47"/>
      <c r="OE468" s="47"/>
      <c r="OF468" s="47"/>
      <c r="OG468" s="47"/>
      <c r="OH468" s="47"/>
      <c r="OI468" s="47"/>
      <c r="OJ468" s="47"/>
      <c r="OK468" s="47"/>
      <c r="OL468" s="47"/>
      <c r="OM468" s="47"/>
      <c r="ON468" s="47"/>
      <c r="OO468" s="47"/>
      <c r="OP468" s="47"/>
      <c r="OQ468" s="47"/>
      <c r="OR468" s="47"/>
      <c r="OS468" s="47"/>
      <c r="OT468" s="47"/>
      <c r="OU468" s="47"/>
      <c r="OV468" s="47"/>
      <c r="OW468" s="47"/>
      <c r="OX468" s="47"/>
      <c r="OY468" s="47"/>
      <c r="OZ468" s="47"/>
      <c r="PA468" s="47"/>
      <c r="PB468" s="47"/>
      <c r="PC468" s="47"/>
      <c r="PD468" s="47"/>
      <c r="PE468" s="47"/>
      <c r="PF468" s="47"/>
      <c r="PG468" s="47"/>
      <c r="PH468" s="47"/>
      <c r="PI468" s="47"/>
      <c r="PJ468" s="47"/>
      <c r="PK468" s="47"/>
      <c r="PL468" s="47"/>
      <c r="PM468" s="47"/>
      <c r="PN468" s="47"/>
      <c r="PO468" s="47"/>
      <c r="PP468" s="47"/>
      <c r="PQ468" s="47"/>
      <c r="PR468" s="47"/>
      <c r="PS468" s="47"/>
    </row>
    <row r="469" spans="2:447" x14ac:dyDescent="0.25">
      <c r="B469" s="43">
        <f t="shared" si="1463"/>
        <v>204</v>
      </c>
      <c r="C469" s="21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  <c r="AA469" s="21"/>
      <c r="AB469" s="21"/>
      <c r="AC469" s="21"/>
      <c r="AD469" s="21"/>
      <c r="AE469" s="21"/>
      <c r="AF469" s="21"/>
      <c r="AG469" s="21"/>
      <c r="AH469" s="21"/>
      <c r="AI469" s="21"/>
      <c r="AJ469" s="21"/>
      <c r="AK469" s="21"/>
      <c r="AL469" s="21"/>
      <c r="AM469" s="21"/>
      <c r="AN469" s="21"/>
      <c r="AO469" s="21"/>
      <c r="AP469" s="21"/>
      <c r="AQ469" s="21"/>
      <c r="AR469" s="21"/>
      <c r="AS469" s="21"/>
      <c r="AT469" s="21"/>
      <c r="AU469" s="21"/>
      <c r="AV469" s="21"/>
      <c r="AW469" s="21"/>
      <c r="AX469" s="21"/>
      <c r="AY469" s="21"/>
      <c r="AZ469" s="21"/>
      <c r="BA469" s="21"/>
      <c r="BB469" s="21"/>
      <c r="BC469" s="21"/>
      <c r="BD469" s="21"/>
      <c r="BE469" s="21"/>
      <c r="BF469" s="21"/>
      <c r="BG469" s="21"/>
      <c r="BH469" s="21"/>
      <c r="BI469" s="21"/>
      <c r="BJ469" s="21"/>
      <c r="BK469" s="21"/>
      <c r="BL469" s="21"/>
      <c r="BM469" s="21"/>
      <c r="BN469" s="21"/>
      <c r="BO469" s="21"/>
      <c r="BP469" s="21"/>
      <c r="BQ469" s="21"/>
      <c r="BR469" s="21"/>
      <c r="BS469" s="21"/>
      <c r="BT469" s="21"/>
      <c r="BU469" s="21"/>
      <c r="BV469" s="21"/>
      <c r="BW469" s="21"/>
      <c r="BX469" s="21"/>
      <c r="BY469" s="21"/>
      <c r="BZ469" s="21"/>
      <c r="CA469" s="21"/>
      <c r="CB469" s="21"/>
      <c r="CC469" s="21"/>
      <c r="CD469" s="21"/>
      <c r="CE469" s="21"/>
      <c r="CF469" s="21"/>
      <c r="CG469" s="21"/>
      <c r="CH469" s="21"/>
      <c r="CI469" s="21"/>
      <c r="CJ469" s="21"/>
      <c r="CK469" s="21"/>
      <c r="CL469" s="21"/>
      <c r="CM469" s="21"/>
      <c r="CN469" s="21"/>
      <c r="CO469" s="21"/>
      <c r="CP469" s="21"/>
      <c r="CQ469" s="21"/>
      <c r="CR469" s="21"/>
      <c r="CS469" s="21"/>
      <c r="CT469" s="21"/>
      <c r="CU469" s="21"/>
      <c r="CV469" s="21"/>
      <c r="CW469" s="21"/>
      <c r="CX469" s="21"/>
      <c r="CY469" s="21"/>
      <c r="CZ469" s="21"/>
      <c r="DA469" s="21"/>
      <c r="DB469" s="21"/>
      <c r="DC469" s="21"/>
      <c r="DD469" s="21"/>
      <c r="DE469" s="21"/>
      <c r="DF469" s="21"/>
      <c r="DG469" s="21"/>
      <c r="DH469" s="21"/>
      <c r="DI469" s="21"/>
      <c r="DJ469" s="21"/>
      <c r="DK469" s="21"/>
      <c r="DL469" s="21"/>
      <c r="DM469" s="21"/>
      <c r="DN469" s="21"/>
      <c r="DO469" s="21"/>
      <c r="DP469" s="21"/>
      <c r="DQ469" s="21"/>
      <c r="DR469" s="21"/>
      <c r="DS469" s="21"/>
      <c r="DT469" s="21"/>
      <c r="DU469" s="21"/>
      <c r="DV469" s="21"/>
      <c r="DW469" s="21"/>
      <c r="DX469" s="21"/>
      <c r="DY469" s="21"/>
      <c r="DZ469" s="21"/>
      <c r="EA469" s="21"/>
      <c r="EB469" s="21"/>
      <c r="EC469" s="21"/>
      <c r="ED469" s="21"/>
      <c r="EE469" s="21"/>
      <c r="EF469" s="21"/>
      <c r="EG469" s="21"/>
      <c r="EH469" s="21"/>
      <c r="EI469" s="21"/>
      <c r="EJ469" s="21"/>
      <c r="EK469" s="21"/>
      <c r="EL469" s="21"/>
      <c r="EM469" s="21"/>
      <c r="EN469" s="21"/>
      <c r="EO469" s="21"/>
      <c r="EP469" s="21"/>
      <c r="EQ469" s="21"/>
      <c r="ER469" s="21"/>
      <c r="ES469" s="21"/>
      <c r="ET469" s="21"/>
      <c r="EU469" s="21"/>
      <c r="EV469" s="21"/>
      <c r="EW469" s="21"/>
      <c r="EX469" s="21"/>
      <c r="EY469" s="21"/>
      <c r="EZ469" s="21"/>
      <c r="FA469" s="21"/>
      <c r="FB469" s="21"/>
      <c r="FC469" s="21"/>
      <c r="FD469" s="21"/>
      <c r="FE469" s="21"/>
      <c r="FF469" s="21"/>
      <c r="FG469" s="21"/>
      <c r="FH469" s="21"/>
      <c r="FI469" s="21"/>
      <c r="FJ469" s="21"/>
      <c r="FK469" s="21"/>
      <c r="FL469" s="21"/>
      <c r="FM469" s="21"/>
      <c r="FN469" s="21"/>
      <c r="FO469" s="21"/>
      <c r="FP469" s="21"/>
      <c r="FQ469" s="21"/>
      <c r="FR469" s="21"/>
      <c r="FS469" s="21"/>
      <c r="FT469" s="21"/>
      <c r="FU469" s="21"/>
      <c r="FV469" s="21"/>
      <c r="FW469" s="21"/>
      <c r="FX469" s="21"/>
      <c r="FY469" s="21"/>
      <c r="FZ469" s="21"/>
      <c r="GA469" s="21"/>
      <c r="GB469" s="21"/>
      <c r="GC469" s="21"/>
      <c r="GD469" s="21"/>
      <c r="GE469" s="21"/>
      <c r="GF469" s="21"/>
      <c r="GG469" s="21"/>
      <c r="GH469" s="21"/>
      <c r="GI469" s="21"/>
      <c r="GJ469" s="21"/>
      <c r="GK469" s="21"/>
      <c r="GL469" s="21"/>
      <c r="GM469" s="21"/>
      <c r="GN469" s="21"/>
      <c r="GO469" s="21"/>
      <c r="GP469" s="21"/>
      <c r="GQ469" s="21"/>
      <c r="GR469" s="21"/>
      <c r="GS469" s="21"/>
      <c r="GT469" s="21"/>
      <c r="GU469" s="21"/>
      <c r="GV469" s="21"/>
      <c r="GW469" s="21"/>
      <c r="GX469" s="21">
        <f>GX232</f>
        <v>0.10540379319742232</v>
      </c>
      <c r="GY469" s="41">
        <f>GX469+GY232</f>
        <v>0.42191482662800167</v>
      </c>
      <c r="GZ469" s="41">
        <f t="shared" si="1467"/>
        <v>0.94666798167106614</v>
      </c>
      <c r="HA469" s="41">
        <f t="shared" si="1467"/>
        <v>1.681573335764238</v>
      </c>
      <c r="HB469" s="41">
        <f t="shared" si="1467"/>
        <v>2.6266937702364261</v>
      </c>
      <c r="HC469" s="41">
        <f t="shared" si="1467"/>
        <v>3.8958125276786335</v>
      </c>
      <c r="HD469" s="41">
        <f t="shared" si="1467"/>
        <v>5.3959363920703218</v>
      </c>
      <c r="HE469" s="41">
        <f t="shared" si="1467"/>
        <v>7.1271020128359721</v>
      </c>
      <c r="HF469" s="41">
        <f t="shared" si="1467"/>
        <v>9.0189785581082553</v>
      </c>
      <c r="HG469" s="41">
        <f t="shared" si="1467"/>
        <v>11.133669639205195</v>
      </c>
      <c r="HH469" s="41">
        <f t="shared" si="1467"/>
        <v>13.471199364979528</v>
      </c>
      <c r="HI469" s="41">
        <f t="shared" si="1467"/>
        <v>15.902809533613896</v>
      </c>
      <c r="HJ469" s="41">
        <f t="shared" si="1467"/>
        <v>18.546089834789509</v>
      </c>
      <c r="HK469" s="41">
        <f t="shared" si="1467"/>
        <v>21.401057654039395</v>
      </c>
      <c r="HL469" s="41">
        <f t="shared" si="1467"/>
        <v>24.450094490737648</v>
      </c>
      <c r="HM469" s="41">
        <f t="shared" si="1467"/>
        <v>27.709632457219513</v>
      </c>
      <c r="HN469" s="41">
        <f t="shared" si="1467"/>
        <v>31.179685488696784</v>
      </c>
      <c r="HO469" s="41">
        <f t="shared" si="1467"/>
        <v>35.222579078856462</v>
      </c>
      <c r="HP469" s="41">
        <f t="shared" si="1467"/>
        <v>39.496738542447162</v>
      </c>
      <c r="HQ469" s="41">
        <f t="shared" si="1467"/>
        <v>44.002176702574872</v>
      </c>
      <c r="HR469" s="41">
        <f t="shared" si="1467"/>
        <v>48.569054690088983</v>
      </c>
      <c r="HS469" s="41">
        <f t="shared" si="1467"/>
        <v>53.35894099985822</v>
      </c>
      <c r="HT469" s="41">
        <f t="shared" si="1467"/>
        <v>58.371846269682671</v>
      </c>
      <c r="HU469" s="41">
        <f t="shared" si="1467"/>
        <v>63.34442874722658</v>
      </c>
      <c r="HV469" s="41">
        <f t="shared" si="1467"/>
        <v>68.528831891568501</v>
      </c>
      <c r="HW469" s="41">
        <f t="shared" si="1467"/>
        <v>73.925064568471385</v>
      </c>
      <c r="HX469" s="41"/>
      <c r="HY469" s="41"/>
      <c r="HZ469" s="47"/>
      <c r="IA469" s="47"/>
      <c r="IB469" s="47"/>
      <c r="IC469" s="47"/>
      <c r="ID469" s="47"/>
      <c r="IE469" s="47"/>
      <c r="IF469" s="47"/>
      <c r="IG469" s="47"/>
      <c r="IH469" s="47"/>
      <c r="II469" s="47"/>
      <c r="IJ469" s="47"/>
      <c r="IK469" s="47"/>
      <c r="IL469" s="47"/>
      <c r="IM469" s="47"/>
      <c r="IN469" s="47"/>
      <c r="IO469" s="47"/>
      <c r="IP469" s="47"/>
      <c r="IQ469" s="47"/>
      <c r="IR469" s="47"/>
      <c r="IS469" s="47"/>
      <c r="IT469" s="47"/>
      <c r="IU469" s="47"/>
      <c r="IV469" s="47"/>
      <c r="IW469" s="47"/>
      <c r="IX469" s="47"/>
      <c r="IY469" s="47"/>
      <c r="IZ469" s="47"/>
      <c r="JA469" s="47"/>
      <c r="JB469" s="47"/>
      <c r="JC469" s="47"/>
      <c r="JD469" s="47"/>
      <c r="JE469" s="47"/>
      <c r="JF469" s="47"/>
      <c r="JG469" s="47"/>
      <c r="JH469" s="47"/>
      <c r="JI469" s="47"/>
      <c r="JJ469" s="47"/>
      <c r="JK469" s="47"/>
      <c r="JL469" s="47"/>
      <c r="JM469" s="47"/>
      <c r="JN469" s="47"/>
      <c r="JO469" s="47"/>
      <c r="JP469" s="47"/>
      <c r="JQ469" s="47"/>
      <c r="JR469" s="47"/>
      <c r="JS469" s="47"/>
      <c r="JT469" s="47"/>
      <c r="JU469" s="47"/>
      <c r="JV469" s="47"/>
      <c r="JW469" s="47"/>
      <c r="JX469" s="47"/>
      <c r="JY469" s="47"/>
      <c r="JZ469" s="47"/>
      <c r="KA469" s="47"/>
      <c r="KB469" s="47"/>
      <c r="KC469" s="47"/>
      <c r="KD469" s="47"/>
      <c r="KE469" s="47"/>
      <c r="KF469" s="47"/>
      <c r="KG469" s="47"/>
      <c r="KH469" s="47"/>
      <c r="KI469" s="47"/>
      <c r="KJ469" s="47"/>
      <c r="KK469" s="47"/>
      <c r="KL469" s="47"/>
      <c r="KM469" s="47"/>
      <c r="KN469" s="47"/>
      <c r="KO469" s="47"/>
      <c r="KP469" s="47"/>
      <c r="KQ469" s="47"/>
      <c r="KR469" s="47"/>
      <c r="KS469" s="47"/>
      <c r="KT469" s="47"/>
      <c r="KU469" s="47"/>
      <c r="KV469" s="47"/>
      <c r="KW469" s="47"/>
      <c r="KX469" s="47"/>
      <c r="KY469" s="47"/>
      <c r="KZ469" s="47"/>
      <c r="LA469" s="47"/>
      <c r="LB469" s="47"/>
      <c r="LC469" s="47"/>
      <c r="LD469" s="47"/>
      <c r="LE469" s="47"/>
      <c r="LF469" s="47"/>
      <c r="LG469" s="47"/>
      <c r="LH469" s="47"/>
      <c r="LI469" s="47"/>
      <c r="LJ469" s="47"/>
      <c r="LK469" s="47"/>
      <c r="LL469" s="47"/>
      <c r="LM469" s="47"/>
      <c r="LN469" s="47"/>
      <c r="LO469" s="47"/>
      <c r="LP469" s="47"/>
      <c r="LQ469" s="47"/>
      <c r="LR469" s="47"/>
      <c r="LS469" s="47"/>
      <c r="LT469" s="47"/>
      <c r="LU469" s="47"/>
      <c r="LV469" s="47"/>
      <c r="LW469" s="47"/>
      <c r="LX469" s="47"/>
      <c r="LY469" s="47"/>
      <c r="LZ469" s="47"/>
      <c r="MA469" s="47"/>
      <c r="MB469" s="47"/>
      <c r="MC469" s="47"/>
      <c r="MD469" s="47"/>
      <c r="ME469" s="47"/>
      <c r="MF469" s="47"/>
      <c r="MG469" s="47"/>
      <c r="MH469" s="47"/>
      <c r="MI469" s="47"/>
      <c r="MJ469" s="47"/>
      <c r="MK469" s="47"/>
      <c r="ML469" s="47"/>
      <c r="MM469" s="47"/>
      <c r="MN469" s="47"/>
      <c r="MO469" s="47"/>
      <c r="MP469" s="47"/>
      <c r="MQ469" s="47"/>
      <c r="MR469" s="47"/>
      <c r="MS469" s="47"/>
      <c r="MT469" s="47"/>
      <c r="MU469" s="47"/>
      <c r="MV469" s="47"/>
      <c r="MW469" s="47"/>
      <c r="MX469" s="47"/>
      <c r="MY469" s="47"/>
      <c r="MZ469" s="47"/>
      <c r="NA469" s="47"/>
      <c r="NB469" s="47"/>
      <c r="NC469" s="47"/>
      <c r="ND469" s="47"/>
      <c r="NE469" s="47"/>
      <c r="NF469" s="47"/>
      <c r="NG469" s="47"/>
      <c r="NH469" s="47"/>
      <c r="NI469" s="47"/>
      <c r="NJ469" s="47"/>
      <c r="NK469" s="47"/>
      <c r="NL469" s="47"/>
      <c r="NM469" s="47"/>
      <c r="NN469" s="47"/>
      <c r="NO469" s="47"/>
      <c r="NP469" s="47"/>
      <c r="NQ469" s="47"/>
      <c r="NR469" s="47"/>
      <c r="NS469" s="47"/>
      <c r="NT469" s="47"/>
      <c r="NU469" s="47"/>
      <c r="NV469" s="47"/>
      <c r="NW469" s="47"/>
      <c r="NX469" s="47"/>
      <c r="NY469" s="47"/>
      <c r="NZ469" s="47"/>
      <c r="OA469" s="47"/>
      <c r="OB469" s="47"/>
      <c r="OC469" s="47"/>
      <c r="OD469" s="47"/>
      <c r="OE469" s="47"/>
      <c r="OF469" s="47"/>
      <c r="OG469" s="47"/>
      <c r="OH469" s="47"/>
      <c r="OI469" s="47"/>
      <c r="OJ469" s="47"/>
      <c r="OK469" s="47"/>
      <c r="OL469" s="47"/>
      <c r="OM469" s="47"/>
      <c r="ON469" s="47"/>
      <c r="OO469" s="47"/>
      <c r="OP469" s="47"/>
      <c r="OQ469" s="47"/>
      <c r="OR469" s="47"/>
      <c r="OS469" s="47"/>
      <c r="OT469" s="47"/>
      <c r="OU469" s="47"/>
      <c r="OV469" s="47"/>
      <c r="OW469" s="47"/>
      <c r="OX469" s="47"/>
      <c r="OY469" s="47"/>
      <c r="OZ469" s="47"/>
      <c r="PA469" s="47"/>
      <c r="PB469" s="47"/>
      <c r="PC469" s="47"/>
      <c r="PD469" s="47"/>
      <c r="PE469" s="47"/>
      <c r="PF469" s="47"/>
      <c r="PG469" s="47"/>
      <c r="PH469" s="47"/>
      <c r="PI469" s="47"/>
      <c r="PJ469" s="47"/>
      <c r="PK469" s="47"/>
      <c r="PL469" s="47"/>
      <c r="PM469" s="47"/>
      <c r="PN469" s="47"/>
      <c r="PO469" s="47"/>
      <c r="PP469" s="47"/>
      <c r="PQ469" s="47"/>
      <c r="PR469" s="47"/>
      <c r="PS469" s="47"/>
      <c r="PT469" s="47"/>
    </row>
    <row r="470" spans="2:447" x14ac:dyDescent="0.25">
      <c r="B470" s="43">
        <f t="shared" si="1463"/>
        <v>205</v>
      </c>
      <c r="C470" s="21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  <c r="AA470" s="21"/>
      <c r="AB470" s="21"/>
      <c r="AC470" s="21"/>
      <c r="AD470" s="21"/>
      <c r="AE470" s="21"/>
      <c r="AF470" s="21"/>
      <c r="AG470" s="21"/>
      <c r="AH470" s="21"/>
      <c r="AI470" s="21"/>
      <c r="AJ470" s="21"/>
      <c r="AK470" s="21"/>
      <c r="AL470" s="21"/>
      <c r="AM470" s="21"/>
      <c r="AN470" s="21"/>
      <c r="AO470" s="21"/>
      <c r="AP470" s="21"/>
      <c r="AQ470" s="21"/>
      <c r="AR470" s="21"/>
      <c r="AS470" s="21"/>
      <c r="AT470" s="21"/>
      <c r="AU470" s="21"/>
      <c r="AV470" s="21"/>
      <c r="AW470" s="21"/>
      <c r="AX470" s="21"/>
      <c r="AY470" s="21"/>
      <c r="AZ470" s="21"/>
      <c r="BA470" s="21"/>
      <c r="BB470" s="21"/>
      <c r="BC470" s="21"/>
      <c r="BD470" s="21"/>
      <c r="BE470" s="21"/>
      <c r="BF470" s="21"/>
      <c r="BG470" s="21"/>
      <c r="BH470" s="21"/>
      <c r="BI470" s="21"/>
      <c r="BJ470" s="21"/>
      <c r="BK470" s="21"/>
      <c r="BL470" s="21"/>
      <c r="BM470" s="21"/>
      <c r="BN470" s="21"/>
      <c r="BO470" s="21"/>
      <c r="BP470" s="21"/>
      <c r="BQ470" s="21"/>
      <c r="BR470" s="21"/>
      <c r="BS470" s="21"/>
      <c r="BT470" s="21"/>
      <c r="BU470" s="21"/>
      <c r="BV470" s="21"/>
      <c r="BW470" s="21"/>
      <c r="BX470" s="21"/>
      <c r="BY470" s="21"/>
      <c r="BZ470" s="21"/>
      <c r="CA470" s="21"/>
      <c r="CB470" s="21"/>
      <c r="CC470" s="21"/>
      <c r="CD470" s="21"/>
      <c r="CE470" s="21"/>
      <c r="CF470" s="21"/>
      <c r="CG470" s="21"/>
      <c r="CH470" s="21"/>
      <c r="CI470" s="21"/>
      <c r="CJ470" s="21"/>
      <c r="CK470" s="21"/>
      <c r="CL470" s="21"/>
      <c r="CM470" s="21"/>
      <c r="CN470" s="21"/>
      <c r="CO470" s="21"/>
      <c r="CP470" s="21"/>
      <c r="CQ470" s="21"/>
      <c r="CR470" s="21"/>
      <c r="CS470" s="21"/>
      <c r="CT470" s="21"/>
      <c r="CU470" s="21"/>
      <c r="CV470" s="21"/>
      <c r="CW470" s="21"/>
      <c r="CX470" s="21"/>
      <c r="CY470" s="21"/>
      <c r="CZ470" s="21"/>
      <c r="DA470" s="21"/>
      <c r="DB470" s="21"/>
      <c r="DC470" s="21"/>
      <c r="DD470" s="21"/>
      <c r="DE470" s="21"/>
      <c r="DF470" s="21"/>
      <c r="DG470" s="21"/>
      <c r="DH470" s="21"/>
      <c r="DI470" s="21"/>
      <c r="DJ470" s="21"/>
      <c r="DK470" s="21"/>
      <c r="DL470" s="21"/>
      <c r="DM470" s="21"/>
      <c r="DN470" s="21"/>
      <c r="DO470" s="21"/>
      <c r="DP470" s="21"/>
      <c r="DQ470" s="21"/>
      <c r="DR470" s="21"/>
      <c r="DS470" s="21"/>
      <c r="DT470" s="21"/>
      <c r="DU470" s="21"/>
      <c r="DV470" s="21"/>
      <c r="DW470" s="21"/>
      <c r="DX470" s="21"/>
      <c r="DY470" s="21"/>
      <c r="DZ470" s="21"/>
      <c r="EA470" s="21"/>
      <c r="EB470" s="21"/>
      <c r="EC470" s="21"/>
      <c r="ED470" s="21"/>
      <c r="EE470" s="21"/>
      <c r="EF470" s="21"/>
      <c r="EG470" s="21"/>
      <c r="EH470" s="21"/>
      <c r="EI470" s="21"/>
      <c r="EJ470" s="21"/>
      <c r="EK470" s="21"/>
      <c r="EL470" s="21"/>
      <c r="EM470" s="21"/>
      <c r="EN470" s="21"/>
      <c r="EO470" s="21"/>
      <c r="EP470" s="21"/>
      <c r="EQ470" s="21"/>
      <c r="ER470" s="21"/>
      <c r="ES470" s="21"/>
      <c r="ET470" s="21"/>
      <c r="EU470" s="21"/>
      <c r="EV470" s="21"/>
      <c r="EW470" s="21"/>
      <c r="EX470" s="21"/>
      <c r="EY470" s="21"/>
      <c r="EZ470" s="21"/>
      <c r="FA470" s="21"/>
      <c r="FB470" s="21"/>
      <c r="FC470" s="21"/>
      <c r="FD470" s="21"/>
      <c r="FE470" s="21"/>
      <c r="FF470" s="21"/>
      <c r="FG470" s="21"/>
      <c r="FH470" s="21"/>
      <c r="FI470" s="21"/>
      <c r="FJ470" s="21"/>
      <c r="FK470" s="21"/>
      <c r="FL470" s="21"/>
      <c r="FM470" s="21"/>
      <c r="FN470" s="21"/>
      <c r="FO470" s="21"/>
      <c r="FP470" s="21"/>
      <c r="FQ470" s="21"/>
      <c r="FR470" s="21"/>
      <c r="FS470" s="21"/>
      <c r="FT470" s="21"/>
      <c r="FU470" s="21"/>
      <c r="FV470" s="21"/>
      <c r="FW470" s="21"/>
      <c r="FX470" s="21"/>
      <c r="FY470" s="21"/>
      <c r="FZ470" s="21"/>
      <c r="GA470" s="21"/>
      <c r="GB470" s="21"/>
      <c r="GC470" s="21"/>
      <c r="GD470" s="21"/>
      <c r="GE470" s="21"/>
      <c r="GF470" s="21"/>
      <c r="GG470" s="21"/>
      <c r="GH470" s="21"/>
      <c r="GI470" s="21"/>
      <c r="GJ470" s="21"/>
      <c r="GK470" s="21"/>
      <c r="GL470" s="21"/>
      <c r="GM470" s="21"/>
      <c r="GN470" s="21"/>
      <c r="GO470" s="21"/>
      <c r="GP470" s="21"/>
      <c r="GQ470" s="21"/>
      <c r="GR470" s="21"/>
      <c r="GS470" s="21"/>
      <c r="GT470" s="21"/>
      <c r="GU470" s="21"/>
      <c r="GV470" s="21"/>
      <c r="GW470" s="21"/>
      <c r="GX470" s="21"/>
      <c r="GY470" s="21">
        <f>GY233</f>
        <v>0.10540379319742232</v>
      </c>
      <c r="GZ470" s="41">
        <f>GY470+GZ233</f>
        <v>0.420094760702657</v>
      </c>
      <c r="HA470" s="41">
        <f t="shared" si="1467"/>
        <v>0.94484791574572147</v>
      </c>
      <c r="HB470" s="41">
        <f t="shared" si="1467"/>
        <v>1.6797532698388933</v>
      </c>
      <c r="HC470" s="41">
        <f t="shared" si="1467"/>
        <v>2.7179103306360211</v>
      </c>
      <c r="HD470" s="41">
        <f t="shared" si="1467"/>
        <v>3.9870290880782284</v>
      </c>
      <c r="HE470" s="41">
        <f t="shared" si="1467"/>
        <v>5.4871529524699163</v>
      </c>
      <c r="HF470" s="41">
        <f t="shared" ref="HF470:HW470" si="1468">HE470+HF233</f>
        <v>7.1562419228524909</v>
      </c>
      <c r="HG470" s="41">
        <f t="shared" si="1468"/>
        <v>9.048118468124775</v>
      </c>
      <c r="HH470" s="41">
        <f t="shared" si="1468"/>
        <v>11.162809549221715</v>
      </c>
      <c r="HI470" s="41">
        <f t="shared" si="1468"/>
        <v>13.38276848653779</v>
      </c>
      <c r="HJ470" s="41">
        <f t="shared" si="1468"/>
        <v>15.814378655172158</v>
      </c>
      <c r="HK470" s="41">
        <f t="shared" si="1468"/>
        <v>18.457658956347771</v>
      </c>
      <c r="HL470" s="41">
        <f t="shared" si="1468"/>
        <v>21.296209560723813</v>
      </c>
      <c r="HM470" s="41">
        <f t="shared" si="1468"/>
        <v>24.345246397422066</v>
      </c>
      <c r="HN470" s="41">
        <f t="shared" si="1468"/>
        <v>27.604784363903931</v>
      </c>
      <c r="HO470" s="41">
        <f t="shared" si="1468"/>
        <v>31.416425636881421</v>
      </c>
      <c r="HP470" s="41">
        <f t="shared" si="1468"/>
        <v>35.4593192270411</v>
      </c>
      <c r="HQ470" s="41">
        <f t="shared" si="1468"/>
        <v>39.733478690631799</v>
      </c>
      <c r="HR470" s="41">
        <f t="shared" si="1468"/>
        <v>44.077359512666625</v>
      </c>
      <c r="HS470" s="41">
        <f t="shared" si="1468"/>
        <v>48.644237500180736</v>
      </c>
      <c r="HT470" s="41">
        <f t="shared" si="1468"/>
        <v>53.434123809949973</v>
      </c>
      <c r="HU470" s="41">
        <f t="shared" si="1468"/>
        <v>58.194894863665333</v>
      </c>
      <c r="HV470" s="41">
        <f t="shared" si="1468"/>
        <v>63.167477341209242</v>
      </c>
      <c r="HW470" s="41">
        <f t="shared" si="1468"/>
        <v>68.351880485551163</v>
      </c>
      <c r="HX470" s="41"/>
      <c r="HY470" s="41"/>
      <c r="HZ470" s="47"/>
      <c r="IA470" s="47"/>
      <c r="IB470" s="47"/>
      <c r="IC470" s="47"/>
      <c r="ID470" s="47"/>
      <c r="IE470" s="47"/>
      <c r="IF470" s="47"/>
      <c r="IG470" s="47"/>
      <c r="IH470" s="47"/>
      <c r="II470" s="47"/>
      <c r="IJ470" s="47"/>
      <c r="IK470" s="47"/>
      <c r="IL470" s="47"/>
      <c r="IM470" s="47"/>
      <c r="IN470" s="47"/>
      <c r="IO470" s="47"/>
      <c r="IP470" s="47"/>
      <c r="IQ470" s="47"/>
      <c r="IR470" s="47"/>
      <c r="IS470" s="47"/>
      <c r="IT470" s="47"/>
      <c r="IU470" s="47"/>
      <c r="IV470" s="47"/>
      <c r="IW470" s="47"/>
      <c r="IX470" s="47"/>
      <c r="IY470" s="47"/>
      <c r="IZ470" s="47"/>
      <c r="JA470" s="47"/>
      <c r="JB470" s="47"/>
      <c r="JC470" s="47"/>
      <c r="JD470" s="47"/>
      <c r="JE470" s="47"/>
      <c r="JF470" s="47"/>
      <c r="JG470" s="47"/>
      <c r="JH470" s="47"/>
      <c r="JI470" s="47"/>
      <c r="JJ470" s="47"/>
      <c r="JK470" s="47"/>
      <c r="JL470" s="47"/>
      <c r="JM470" s="47"/>
      <c r="JN470" s="47"/>
      <c r="JO470" s="47"/>
      <c r="JP470" s="47"/>
      <c r="JQ470" s="47"/>
      <c r="JR470" s="47"/>
      <c r="JS470" s="47"/>
      <c r="JT470" s="47"/>
      <c r="JU470" s="47"/>
      <c r="JV470" s="47"/>
      <c r="JW470" s="47"/>
      <c r="JX470" s="47"/>
      <c r="JY470" s="47"/>
      <c r="JZ470" s="47"/>
      <c r="KA470" s="47"/>
      <c r="KB470" s="47"/>
      <c r="KC470" s="47"/>
      <c r="KD470" s="47"/>
      <c r="KE470" s="47"/>
      <c r="KF470" s="47"/>
      <c r="KG470" s="47"/>
      <c r="KH470" s="47"/>
      <c r="KI470" s="47"/>
      <c r="KJ470" s="47"/>
      <c r="KK470" s="47"/>
      <c r="KL470" s="47"/>
      <c r="KM470" s="47"/>
      <c r="KN470" s="47"/>
      <c r="KO470" s="47"/>
      <c r="KP470" s="47"/>
      <c r="KQ470" s="47"/>
      <c r="KR470" s="47"/>
      <c r="KS470" s="47"/>
      <c r="KT470" s="47"/>
      <c r="KU470" s="47"/>
      <c r="KV470" s="47"/>
      <c r="KW470" s="47"/>
      <c r="KX470" s="47"/>
      <c r="KY470" s="47"/>
      <c r="KZ470" s="47"/>
      <c r="LA470" s="47"/>
      <c r="LB470" s="47"/>
      <c r="LC470" s="47"/>
      <c r="LD470" s="47"/>
      <c r="LE470" s="47"/>
      <c r="LF470" s="47"/>
      <c r="LG470" s="47"/>
      <c r="LH470" s="47"/>
      <c r="LI470" s="47"/>
      <c r="LJ470" s="47"/>
      <c r="LK470" s="47"/>
      <c r="LL470" s="47"/>
      <c r="LM470" s="47"/>
      <c r="LN470" s="47"/>
      <c r="LO470" s="47"/>
      <c r="LP470" s="47"/>
      <c r="LQ470" s="47"/>
      <c r="LR470" s="47"/>
      <c r="LS470" s="47"/>
      <c r="LT470" s="47"/>
      <c r="LU470" s="47"/>
      <c r="LV470" s="47"/>
      <c r="LW470" s="47"/>
      <c r="LX470" s="47"/>
      <c r="LY470" s="47"/>
      <c r="LZ470" s="47"/>
      <c r="MA470" s="47"/>
      <c r="MB470" s="47"/>
      <c r="MC470" s="47"/>
      <c r="MD470" s="47"/>
      <c r="ME470" s="47"/>
      <c r="MF470" s="47"/>
      <c r="MG470" s="47"/>
      <c r="MH470" s="47"/>
      <c r="MI470" s="47"/>
      <c r="MJ470" s="47"/>
      <c r="MK470" s="47"/>
      <c r="ML470" s="47"/>
      <c r="MM470" s="47"/>
      <c r="MN470" s="47"/>
      <c r="MO470" s="47"/>
      <c r="MP470" s="47"/>
      <c r="MQ470" s="47"/>
      <c r="MR470" s="47"/>
      <c r="MS470" s="47"/>
      <c r="MT470" s="47"/>
      <c r="MU470" s="47"/>
      <c r="MV470" s="47"/>
      <c r="MW470" s="47"/>
      <c r="MX470" s="47"/>
      <c r="MY470" s="47"/>
      <c r="MZ470" s="47"/>
      <c r="NA470" s="47"/>
      <c r="NB470" s="47"/>
      <c r="NC470" s="47"/>
      <c r="ND470" s="47"/>
      <c r="NE470" s="47"/>
      <c r="NF470" s="47"/>
      <c r="NG470" s="47"/>
      <c r="NH470" s="47"/>
      <c r="NI470" s="47"/>
      <c r="NJ470" s="47"/>
      <c r="NK470" s="47"/>
      <c r="NL470" s="47"/>
      <c r="NM470" s="47"/>
      <c r="NN470" s="47"/>
      <c r="NO470" s="47"/>
      <c r="NP470" s="47"/>
      <c r="NQ470" s="47"/>
      <c r="NR470" s="47"/>
      <c r="NS470" s="47"/>
      <c r="NT470" s="47"/>
      <c r="NU470" s="47"/>
      <c r="NV470" s="47"/>
      <c r="NW470" s="47"/>
      <c r="NX470" s="47"/>
      <c r="NY470" s="47"/>
      <c r="NZ470" s="47"/>
      <c r="OA470" s="47"/>
      <c r="OB470" s="47"/>
      <c r="OC470" s="47"/>
      <c r="OD470" s="47"/>
      <c r="OE470" s="47"/>
      <c r="OF470" s="47"/>
      <c r="OG470" s="47"/>
      <c r="OH470" s="47"/>
      <c r="OI470" s="47"/>
      <c r="OJ470" s="47"/>
      <c r="OK470" s="47"/>
      <c r="OL470" s="47"/>
      <c r="OM470" s="47"/>
      <c r="ON470" s="47"/>
      <c r="OO470" s="47"/>
      <c r="OP470" s="47"/>
      <c r="OQ470" s="47"/>
      <c r="OR470" s="47"/>
      <c r="OS470" s="47"/>
      <c r="OT470" s="47"/>
      <c r="OU470" s="47"/>
      <c r="OV470" s="47"/>
      <c r="OW470" s="47"/>
      <c r="OX470" s="47"/>
      <c r="OY470" s="47"/>
      <c r="OZ470" s="47"/>
      <c r="PA470" s="47"/>
      <c r="PB470" s="47"/>
      <c r="PC470" s="47"/>
      <c r="PD470" s="47"/>
      <c r="PE470" s="47"/>
      <c r="PF470" s="47"/>
      <c r="PG470" s="47"/>
      <c r="PH470" s="47"/>
      <c r="PI470" s="47"/>
      <c r="PJ470" s="47"/>
      <c r="PK470" s="47"/>
      <c r="PL470" s="47"/>
      <c r="PM470" s="47"/>
      <c r="PN470" s="47"/>
      <c r="PO470" s="47"/>
      <c r="PP470" s="47"/>
      <c r="PQ470" s="47"/>
      <c r="PR470" s="47"/>
      <c r="PS470" s="47"/>
      <c r="PT470" s="47"/>
      <c r="PU470" s="47"/>
    </row>
    <row r="471" spans="2:447" x14ac:dyDescent="0.25">
      <c r="B471" s="43">
        <f t="shared" si="1463"/>
        <v>206</v>
      </c>
      <c r="C471" s="21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  <c r="AA471" s="21"/>
      <c r="AB471" s="21"/>
      <c r="AC471" s="21"/>
      <c r="AD471" s="21"/>
      <c r="AE471" s="21"/>
      <c r="AF471" s="21"/>
      <c r="AG471" s="21"/>
      <c r="AH471" s="21"/>
      <c r="AI471" s="21"/>
      <c r="AJ471" s="21"/>
      <c r="AK471" s="21"/>
      <c r="AL471" s="21"/>
      <c r="AM471" s="21"/>
      <c r="AN471" s="21"/>
      <c r="AO471" s="21"/>
      <c r="AP471" s="21"/>
      <c r="AQ471" s="21"/>
      <c r="AR471" s="21"/>
      <c r="AS471" s="21"/>
      <c r="AT471" s="21"/>
      <c r="AU471" s="21"/>
      <c r="AV471" s="21"/>
      <c r="AW471" s="21"/>
      <c r="AX471" s="21"/>
      <c r="AY471" s="21"/>
      <c r="AZ471" s="21"/>
      <c r="BA471" s="21"/>
      <c r="BB471" s="21"/>
      <c r="BC471" s="21"/>
      <c r="BD471" s="21"/>
      <c r="BE471" s="21"/>
      <c r="BF471" s="21"/>
      <c r="BG471" s="21"/>
      <c r="BH471" s="21"/>
      <c r="BI471" s="21"/>
      <c r="BJ471" s="21"/>
      <c r="BK471" s="21"/>
      <c r="BL471" s="21"/>
      <c r="BM471" s="21"/>
      <c r="BN471" s="21"/>
      <c r="BO471" s="21"/>
      <c r="BP471" s="21"/>
      <c r="BQ471" s="21"/>
      <c r="BR471" s="21"/>
      <c r="BS471" s="21"/>
      <c r="BT471" s="21"/>
      <c r="BU471" s="21"/>
      <c r="BV471" s="21"/>
      <c r="BW471" s="21"/>
      <c r="BX471" s="21"/>
      <c r="BY471" s="21"/>
      <c r="BZ471" s="21"/>
      <c r="CA471" s="21"/>
      <c r="CB471" s="21"/>
      <c r="CC471" s="21"/>
      <c r="CD471" s="21"/>
      <c r="CE471" s="21"/>
      <c r="CF471" s="21"/>
      <c r="CG471" s="21"/>
      <c r="CH471" s="21"/>
      <c r="CI471" s="21"/>
      <c r="CJ471" s="21"/>
      <c r="CK471" s="21"/>
      <c r="CL471" s="21"/>
      <c r="CM471" s="21"/>
      <c r="CN471" s="21"/>
      <c r="CO471" s="21"/>
      <c r="CP471" s="21"/>
      <c r="CQ471" s="21"/>
      <c r="CR471" s="21"/>
      <c r="CS471" s="21"/>
      <c r="CT471" s="21"/>
      <c r="CU471" s="21"/>
      <c r="CV471" s="21"/>
      <c r="CW471" s="21"/>
      <c r="CX471" s="21"/>
      <c r="CY471" s="21"/>
      <c r="CZ471" s="21"/>
      <c r="DA471" s="21"/>
      <c r="DB471" s="21"/>
      <c r="DC471" s="21"/>
      <c r="DD471" s="21"/>
      <c r="DE471" s="21"/>
      <c r="DF471" s="21"/>
      <c r="DG471" s="21"/>
      <c r="DH471" s="21"/>
      <c r="DI471" s="21"/>
      <c r="DJ471" s="21"/>
      <c r="DK471" s="21"/>
      <c r="DL471" s="21"/>
      <c r="DM471" s="21"/>
      <c r="DN471" s="21"/>
      <c r="DO471" s="21"/>
      <c r="DP471" s="21"/>
      <c r="DQ471" s="21"/>
      <c r="DR471" s="21"/>
      <c r="DS471" s="21"/>
      <c r="DT471" s="21"/>
      <c r="DU471" s="21"/>
      <c r="DV471" s="21"/>
      <c r="DW471" s="21"/>
      <c r="DX471" s="21"/>
      <c r="DY471" s="21"/>
      <c r="DZ471" s="21"/>
      <c r="EA471" s="21"/>
      <c r="EB471" s="21"/>
      <c r="EC471" s="21"/>
      <c r="ED471" s="21"/>
      <c r="EE471" s="21"/>
      <c r="EF471" s="21"/>
      <c r="EG471" s="21"/>
      <c r="EH471" s="21"/>
      <c r="EI471" s="21"/>
      <c r="EJ471" s="21"/>
      <c r="EK471" s="21"/>
      <c r="EL471" s="21"/>
      <c r="EM471" s="21"/>
      <c r="EN471" s="21"/>
      <c r="EO471" s="21"/>
      <c r="EP471" s="21"/>
      <c r="EQ471" s="21"/>
      <c r="ER471" s="21"/>
      <c r="ES471" s="21"/>
      <c r="ET471" s="21"/>
      <c r="EU471" s="21"/>
      <c r="EV471" s="21"/>
      <c r="EW471" s="21"/>
      <c r="EX471" s="21"/>
      <c r="EY471" s="21"/>
      <c r="EZ471" s="21"/>
      <c r="FA471" s="21"/>
      <c r="FB471" s="21"/>
      <c r="FC471" s="21"/>
      <c r="FD471" s="21"/>
      <c r="FE471" s="21"/>
      <c r="FF471" s="21"/>
      <c r="FG471" s="21"/>
      <c r="FH471" s="21"/>
      <c r="FI471" s="21"/>
      <c r="FJ471" s="21"/>
      <c r="FK471" s="21"/>
      <c r="FL471" s="21"/>
      <c r="FM471" s="21"/>
      <c r="FN471" s="21"/>
      <c r="FO471" s="21"/>
      <c r="FP471" s="21"/>
      <c r="FQ471" s="21"/>
      <c r="FR471" s="21"/>
      <c r="FS471" s="21"/>
      <c r="FT471" s="21"/>
      <c r="FU471" s="21"/>
      <c r="FV471" s="21"/>
      <c r="FW471" s="21"/>
      <c r="FX471" s="21"/>
      <c r="FY471" s="21"/>
      <c r="FZ471" s="21"/>
      <c r="GA471" s="21"/>
      <c r="GB471" s="21"/>
      <c r="GC471" s="21"/>
      <c r="GD471" s="21"/>
      <c r="GE471" s="21"/>
      <c r="GF471" s="21"/>
      <c r="GG471" s="21"/>
      <c r="GH471" s="21"/>
      <c r="GI471" s="21"/>
      <c r="GJ471" s="21"/>
      <c r="GK471" s="21"/>
      <c r="GL471" s="21"/>
      <c r="GM471" s="21"/>
      <c r="GN471" s="21"/>
      <c r="GO471" s="21"/>
      <c r="GP471" s="21"/>
      <c r="GQ471" s="21"/>
      <c r="GR471" s="21"/>
      <c r="GS471" s="21"/>
      <c r="GT471" s="21"/>
      <c r="GU471" s="21"/>
      <c r="GV471" s="21"/>
      <c r="GW471" s="21"/>
      <c r="GX471" s="21"/>
      <c r="GY471" s="21"/>
      <c r="GZ471" s="21">
        <f>GZ234</f>
        <v>0.10479767893239536</v>
      </c>
      <c r="HA471" s="41">
        <f>GZ471+HA234</f>
        <v>0.41948864643763006</v>
      </c>
      <c r="HB471" s="41">
        <f t="shared" ref="HB471:HW475" si="1469">HA471+HB234</f>
        <v>0.94424180148069459</v>
      </c>
      <c r="HC471" s="41">
        <f t="shared" si="1469"/>
        <v>1.7514904383123753</v>
      </c>
      <c r="HD471" s="41">
        <f t="shared" si="1469"/>
        <v>2.789647499109503</v>
      </c>
      <c r="HE471" s="41">
        <f t="shared" si="1469"/>
        <v>4.05876625655171</v>
      </c>
      <c r="HF471" s="41">
        <f t="shared" si="1469"/>
        <v>5.5050982343993677</v>
      </c>
      <c r="HG471" s="41">
        <f t="shared" si="1469"/>
        <v>7.1741872047819424</v>
      </c>
      <c r="HH471" s="41">
        <f t="shared" si="1469"/>
        <v>9.0660637500542265</v>
      </c>
      <c r="HI471" s="41">
        <f t="shared" si="1469"/>
        <v>11.074392163327614</v>
      </c>
      <c r="HJ471" s="41">
        <f t="shared" si="1469"/>
        <v>13.29435110064369</v>
      </c>
      <c r="HK471" s="41">
        <f t="shared" si="1469"/>
        <v>15.725961269278057</v>
      </c>
      <c r="HL471" s="41">
        <f t="shared" si="1469"/>
        <v>18.354041644071454</v>
      </c>
      <c r="HM471" s="41">
        <f t="shared" si="1469"/>
        <v>21.192592248447497</v>
      </c>
      <c r="HN471" s="41">
        <f t="shared" si="1469"/>
        <v>24.24162908514575</v>
      </c>
      <c r="HO471" s="41">
        <f t="shared" si="1469"/>
        <v>27.822032419382445</v>
      </c>
      <c r="HP471" s="41">
        <f t="shared" si="1469"/>
        <v>31.633673692359935</v>
      </c>
      <c r="HQ471" s="41">
        <f t="shared" si="1469"/>
        <v>35.676567282519613</v>
      </c>
      <c r="HR471" s="41">
        <f t="shared" si="1469"/>
        <v>39.797462668127132</v>
      </c>
      <c r="HS471" s="41">
        <f t="shared" si="1469"/>
        <v>44.141343490161958</v>
      </c>
      <c r="HT471" s="41">
        <f t="shared" si="1469"/>
        <v>48.708221477676069</v>
      </c>
      <c r="HU471" s="41">
        <f t="shared" si="1469"/>
        <v>53.257190761297785</v>
      </c>
      <c r="HV471" s="41">
        <f t="shared" si="1469"/>
        <v>58.017961815013145</v>
      </c>
      <c r="HW471" s="41">
        <f t="shared" si="1469"/>
        <v>62.990544292557054</v>
      </c>
      <c r="HX471" s="41"/>
      <c r="HY471" s="41"/>
      <c r="HZ471" s="47"/>
      <c r="IA471" s="47"/>
      <c r="IB471" s="47"/>
      <c r="IC471" s="47"/>
      <c r="ID471" s="47"/>
      <c r="IE471" s="47"/>
      <c r="IF471" s="47"/>
      <c r="IG471" s="47"/>
      <c r="IH471" s="47"/>
      <c r="II471" s="47"/>
      <c r="IJ471" s="47"/>
      <c r="IK471" s="47"/>
      <c r="IL471" s="47"/>
      <c r="IM471" s="47"/>
      <c r="IN471" s="47"/>
      <c r="IO471" s="47"/>
      <c r="IP471" s="47"/>
      <c r="IQ471" s="47"/>
      <c r="IR471" s="47"/>
      <c r="IS471" s="47"/>
      <c r="IT471" s="47"/>
      <c r="IU471" s="47"/>
      <c r="IV471" s="47"/>
      <c r="IW471" s="47"/>
      <c r="IX471" s="47"/>
      <c r="IY471" s="47"/>
      <c r="IZ471" s="47"/>
      <c r="JA471" s="47"/>
      <c r="JB471" s="47"/>
      <c r="JC471" s="47"/>
      <c r="JD471" s="47"/>
      <c r="JE471" s="47"/>
      <c r="JF471" s="47"/>
      <c r="JG471" s="47"/>
      <c r="JH471" s="47"/>
      <c r="JI471" s="47"/>
      <c r="JJ471" s="47"/>
      <c r="JK471" s="47"/>
      <c r="JL471" s="47"/>
      <c r="JM471" s="47"/>
      <c r="JN471" s="47"/>
      <c r="JO471" s="47"/>
      <c r="JP471" s="47"/>
      <c r="JQ471" s="47"/>
      <c r="JR471" s="47"/>
      <c r="JS471" s="47"/>
      <c r="JT471" s="47"/>
      <c r="JU471" s="47"/>
      <c r="JV471" s="47"/>
      <c r="JW471" s="47"/>
      <c r="JX471" s="47"/>
      <c r="JY471" s="47"/>
      <c r="JZ471" s="47"/>
      <c r="KA471" s="47"/>
      <c r="KB471" s="47"/>
      <c r="KC471" s="47"/>
      <c r="KD471" s="47"/>
      <c r="KE471" s="47"/>
      <c r="KF471" s="47"/>
      <c r="KG471" s="47"/>
      <c r="KH471" s="47"/>
      <c r="KI471" s="47"/>
      <c r="KJ471" s="47"/>
      <c r="KK471" s="47"/>
      <c r="KL471" s="47"/>
      <c r="KM471" s="47"/>
      <c r="KN471" s="47"/>
      <c r="KO471" s="47"/>
      <c r="KP471" s="47"/>
      <c r="KQ471" s="47"/>
      <c r="KR471" s="47"/>
      <c r="KS471" s="47"/>
      <c r="KT471" s="47"/>
      <c r="KU471" s="47"/>
      <c r="KV471" s="47"/>
      <c r="KW471" s="47"/>
      <c r="KX471" s="47"/>
      <c r="KY471" s="47"/>
      <c r="KZ471" s="47"/>
      <c r="LA471" s="47"/>
      <c r="LB471" s="47"/>
      <c r="LC471" s="47"/>
      <c r="LD471" s="47"/>
      <c r="LE471" s="47"/>
      <c r="LF471" s="47"/>
      <c r="LG471" s="47"/>
      <c r="LH471" s="47"/>
      <c r="LI471" s="47"/>
      <c r="LJ471" s="47"/>
      <c r="LK471" s="47"/>
      <c r="LL471" s="47"/>
      <c r="LM471" s="47"/>
      <c r="LN471" s="47"/>
      <c r="LO471" s="47"/>
      <c r="LP471" s="47"/>
      <c r="LQ471" s="47"/>
      <c r="LR471" s="47"/>
      <c r="LS471" s="47"/>
      <c r="LT471" s="47"/>
      <c r="LU471" s="47"/>
      <c r="LV471" s="47"/>
      <c r="LW471" s="47"/>
      <c r="LX471" s="47"/>
      <c r="LY471" s="47"/>
      <c r="LZ471" s="47"/>
      <c r="MA471" s="47"/>
      <c r="MB471" s="47"/>
      <c r="MC471" s="47"/>
      <c r="MD471" s="47"/>
      <c r="ME471" s="47"/>
      <c r="MF471" s="47"/>
      <c r="MG471" s="47"/>
      <c r="MH471" s="47"/>
      <c r="MI471" s="47"/>
      <c r="MJ471" s="47"/>
      <c r="MK471" s="47"/>
      <c r="ML471" s="47"/>
      <c r="MM471" s="47"/>
      <c r="MN471" s="47"/>
      <c r="MO471" s="47"/>
      <c r="MP471" s="47"/>
      <c r="MQ471" s="47"/>
      <c r="MR471" s="47"/>
      <c r="MS471" s="47"/>
      <c r="MT471" s="47"/>
      <c r="MU471" s="47"/>
      <c r="MV471" s="47"/>
      <c r="MW471" s="47"/>
      <c r="MX471" s="47"/>
      <c r="MY471" s="47"/>
      <c r="MZ471" s="47"/>
      <c r="NA471" s="47"/>
      <c r="NB471" s="47"/>
      <c r="NC471" s="47"/>
      <c r="ND471" s="47"/>
      <c r="NE471" s="47"/>
      <c r="NF471" s="47"/>
      <c r="NG471" s="47"/>
      <c r="NH471" s="47"/>
      <c r="NI471" s="47"/>
      <c r="NJ471" s="47"/>
      <c r="NK471" s="47"/>
      <c r="NL471" s="47"/>
      <c r="NM471" s="47"/>
      <c r="NN471" s="47"/>
      <c r="NO471" s="47"/>
      <c r="NP471" s="47"/>
      <c r="NQ471" s="47"/>
      <c r="NR471" s="47"/>
      <c r="NS471" s="47"/>
      <c r="NT471" s="47"/>
      <c r="NU471" s="47"/>
      <c r="NV471" s="47"/>
      <c r="NW471" s="47"/>
      <c r="NX471" s="47"/>
      <c r="NY471" s="47"/>
      <c r="NZ471" s="47"/>
      <c r="OA471" s="47"/>
      <c r="OB471" s="47"/>
      <c r="OC471" s="47"/>
      <c r="OD471" s="47"/>
      <c r="OE471" s="47"/>
      <c r="OF471" s="47"/>
      <c r="OG471" s="47"/>
      <c r="OH471" s="47"/>
      <c r="OI471" s="47"/>
      <c r="OJ471" s="47"/>
      <c r="OK471" s="47"/>
      <c r="OL471" s="47"/>
      <c r="OM471" s="47"/>
      <c r="ON471" s="47"/>
      <c r="OO471" s="47"/>
      <c r="OP471" s="47"/>
      <c r="OQ471" s="47"/>
      <c r="OR471" s="47"/>
      <c r="OS471" s="47"/>
      <c r="OT471" s="47"/>
      <c r="OU471" s="47"/>
      <c r="OV471" s="47"/>
      <c r="OW471" s="47"/>
      <c r="OX471" s="47"/>
      <c r="OY471" s="47"/>
      <c r="OZ471" s="47"/>
      <c r="PA471" s="47"/>
      <c r="PB471" s="47"/>
      <c r="PC471" s="47"/>
      <c r="PD471" s="47"/>
      <c r="PE471" s="47"/>
      <c r="PF471" s="47"/>
      <c r="PG471" s="47"/>
      <c r="PH471" s="47"/>
      <c r="PI471" s="47"/>
      <c r="PJ471" s="47"/>
      <c r="PK471" s="47"/>
      <c r="PL471" s="47"/>
      <c r="PM471" s="47"/>
      <c r="PN471" s="47"/>
      <c r="PO471" s="47"/>
      <c r="PP471" s="47"/>
      <c r="PQ471" s="47"/>
      <c r="PR471" s="47"/>
      <c r="PS471" s="47"/>
      <c r="PT471" s="47"/>
      <c r="PU471" s="47"/>
      <c r="PV471" s="47"/>
    </row>
    <row r="472" spans="2:447" x14ac:dyDescent="0.25">
      <c r="B472" s="43">
        <f t="shared" si="1463"/>
        <v>207</v>
      </c>
      <c r="C472" s="21"/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  <c r="AA472" s="21"/>
      <c r="AB472" s="21"/>
      <c r="AC472" s="21"/>
      <c r="AD472" s="21"/>
      <c r="AE472" s="21"/>
      <c r="AF472" s="21"/>
      <c r="AG472" s="21"/>
      <c r="AH472" s="21"/>
      <c r="AI472" s="21"/>
      <c r="AJ472" s="21"/>
      <c r="AK472" s="21"/>
      <c r="AL472" s="21"/>
      <c r="AM472" s="21"/>
      <c r="AN472" s="21"/>
      <c r="AO472" s="21"/>
      <c r="AP472" s="21"/>
      <c r="AQ472" s="21"/>
      <c r="AR472" s="21"/>
      <c r="AS472" s="21"/>
      <c r="AT472" s="21"/>
      <c r="AU472" s="21"/>
      <c r="AV472" s="21"/>
      <c r="AW472" s="21"/>
      <c r="AX472" s="21"/>
      <c r="AY472" s="21"/>
      <c r="AZ472" s="21"/>
      <c r="BA472" s="21"/>
      <c r="BB472" s="21"/>
      <c r="BC472" s="21"/>
      <c r="BD472" s="21"/>
      <c r="BE472" s="21"/>
      <c r="BF472" s="21"/>
      <c r="BG472" s="21"/>
      <c r="BH472" s="21"/>
      <c r="BI472" s="21"/>
      <c r="BJ472" s="21"/>
      <c r="BK472" s="21"/>
      <c r="BL472" s="21"/>
      <c r="BM472" s="21"/>
      <c r="BN472" s="21"/>
      <c r="BO472" s="21"/>
      <c r="BP472" s="21"/>
      <c r="BQ472" s="21"/>
      <c r="BR472" s="21"/>
      <c r="BS472" s="21"/>
      <c r="BT472" s="21"/>
      <c r="BU472" s="21"/>
      <c r="BV472" s="21"/>
      <c r="BW472" s="21"/>
      <c r="BX472" s="21"/>
      <c r="BY472" s="21"/>
      <c r="BZ472" s="21"/>
      <c r="CA472" s="21"/>
      <c r="CB472" s="21"/>
      <c r="CC472" s="21"/>
      <c r="CD472" s="21"/>
      <c r="CE472" s="21"/>
      <c r="CF472" s="21"/>
      <c r="CG472" s="21"/>
      <c r="CH472" s="21"/>
      <c r="CI472" s="21"/>
      <c r="CJ472" s="21"/>
      <c r="CK472" s="21"/>
      <c r="CL472" s="21"/>
      <c r="CM472" s="21"/>
      <c r="CN472" s="21"/>
      <c r="CO472" s="21"/>
      <c r="CP472" s="21"/>
      <c r="CQ472" s="21"/>
      <c r="CR472" s="21"/>
      <c r="CS472" s="21"/>
      <c r="CT472" s="21"/>
      <c r="CU472" s="21"/>
      <c r="CV472" s="21"/>
      <c r="CW472" s="21"/>
      <c r="CX472" s="21"/>
      <c r="CY472" s="21"/>
      <c r="CZ472" s="21"/>
      <c r="DA472" s="21"/>
      <c r="DB472" s="21"/>
      <c r="DC472" s="21"/>
      <c r="DD472" s="21"/>
      <c r="DE472" s="21"/>
      <c r="DF472" s="21"/>
      <c r="DG472" s="21"/>
      <c r="DH472" s="21"/>
      <c r="DI472" s="21"/>
      <c r="DJ472" s="21"/>
      <c r="DK472" s="21"/>
      <c r="DL472" s="21"/>
      <c r="DM472" s="21"/>
      <c r="DN472" s="21"/>
      <c r="DO472" s="21"/>
      <c r="DP472" s="21"/>
      <c r="DQ472" s="21"/>
      <c r="DR472" s="21"/>
      <c r="DS472" s="21"/>
      <c r="DT472" s="21"/>
      <c r="DU472" s="21"/>
      <c r="DV472" s="21"/>
      <c r="DW472" s="21"/>
      <c r="DX472" s="21"/>
      <c r="DY472" s="21"/>
      <c r="DZ472" s="21"/>
      <c r="EA472" s="21"/>
      <c r="EB472" s="21"/>
      <c r="EC472" s="21"/>
      <c r="ED472" s="21"/>
      <c r="EE472" s="21"/>
      <c r="EF472" s="21"/>
      <c r="EG472" s="21"/>
      <c r="EH472" s="21"/>
      <c r="EI472" s="21"/>
      <c r="EJ472" s="21"/>
      <c r="EK472" s="21"/>
      <c r="EL472" s="21"/>
      <c r="EM472" s="21"/>
      <c r="EN472" s="21"/>
      <c r="EO472" s="21"/>
      <c r="EP472" s="21"/>
      <c r="EQ472" s="21"/>
      <c r="ER472" s="21"/>
      <c r="ES472" s="21"/>
      <c r="ET472" s="21"/>
      <c r="EU472" s="21"/>
      <c r="EV472" s="21"/>
      <c r="EW472" s="21"/>
      <c r="EX472" s="21"/>
      <c r="EY472" s="21"/>
      <c r="EZ472" s="21"/>
      <c r="FA472" s="21"/>
      <c r="FB472" s="21"/>
      <c r="FC472" s="21"/>
      <c r="FD472" s="21"/>
      <c r="FE472" s="21"/>
      <c r="FF472" s="21"/>
      <c r="FG472" s="21"/>
      <c r="FH472" s="21"/>
      <c r="FI472" s="21"/>
      <c r="FJ472" s="21"/>
      <c r="FK472" s="21"/>
      <c r="FL472" s="21"/>
      <c r="FM472" s="21"/>
      <c r="FN472" s="21"/>
      <c r="FO472" s="21"/>
      <c r="FP472" s="21"/>
      <c r="FQ472" s="21"/>
      <c r="FR472" s="21"/>
      <c r="FS472" s="21"/>
      <c r="FT472" s="21"/>
      <c r="FU472" s="21"/>
      <c r="FV472" s="21"/>
      <c r="FW472" s="21"/>
      <c r="FX472" s="21"/>
      <c r="FY472" s="21"/>
      <c r="FZ472" s="21"/>
      <c r="GA472" s="21"/>
      <c r="GB472" s="21"/>
      <c r="GC472" s="21"/>
      <c r="GD472" s="21"/>
      <c r="GE472" s="21"/>
      <c r="GF472" s="21"/>
      <c r="GG472" s="21"/>
      <c r="GH472" s="21"/>
      <c r="GI472" s="21"/>
      <c r="GJ472" s="21"/>
      <c r="GK472" s="21"/>
      <c r="GL472" s="21"/>
      <c r="GM472" s="21"/>
      <c r="GN472" s="21"/>
      <c r="GO472" s="21"/>
      <c r="GP472" s="21"/>
      <c r="GQ472" s="21"/>
      <c r="GR472" s="21"/>
      <c r="GS472" s="21"/>
      <c r="GT472" s="21"/>
      <c r="GU472" s="21"/>
      <c r="GV472" s="21"/>
      <c r="GW472" s="21"/>
      <c r="GX472" s="21"/>
      <c r="GY472" s="21"/>
      <c r="GZ472" s="21"/>
      <c r="HA472" s="21">
        <f>HA235</f>
        <v>0.10479767893239536</v>
      </c>
      <c r="HB472" s="41">
        <f>HA472+HB235</f>
        <v>0.41948864643763006</v>
      </c>
      <c r="HC472" s="41">
        <f t="shared" si="1469"/>
        <v>0.99589793060231224</v>
      </c>
      <c r="HD472" s="41">
        <f t="shared" si="1469"/>
        <v>1.8031465674339928</v>
      </c>
      <c r="HE472" s="41">
        <f t="shared" si="1469"/>
        <v>2.8413036282311204</v>
      </c>
      <c r="HF472" s="41">
        <f t="shared" si="1469"/>
        <v>4.064913948782408</v>
      </c>
      <c r="HG472" s="41">
        <f t="shared" si="1469"/>
        <v>5.5112459266300657</v>
      </c>
      <c r="HH472" s="41">
        <f t="shared" si="1469"/>
        <v>7.1803348970126404</v>
      </c>
      <c r="HI472" s="41">
        <f t="shared" si="1469"/>
        <v>8.9770556824925372</v>
      </c>
      <c r="HJ472" s="41">
        <f t="shared" si="1469"/>
        <v>10.985384095765925</v>
      </c>
      <c r="HK472" s="41">
        <f t="shared" si="1469"/>
        <v>13.205343033082</v>
      </c>
      <c r="HL472" s="41">
        <f t="shared" si="1469"/>
        <v>15.62297046385196</v>
      </c>
      <c r="HM472" s="41">
        <f t="shared" si="1469"/>
        <v>18.251050838645355</v>
      </c>
      <c r="HN472" s="41">
        <f t="shared" si="1469"/>
        <v>21.089601443021397</v>
      </c>
      <c r="HO472" s="41">
        <f t="shared" si="1469"/>
        <v>24.438782145496177</v>
      </c>
      <c r="HP472" s="41">
        <f t="shared" si="1469"/>
        <v>28.019185479732876</v>
      </c>
      <c r="HQ472" s="41">
        <f t="shared" si="1469"/>
        <v>31.830826752710365</v>
      </c>
      <c r="HR472" s="41">
        <f t="shared" si="1469"/>
        <v>35.728749065181823</v>
      </c>
      <c r="HS472" s="41">
        <f t="shared" si="1469"/>
        <v>39.849644450789341</v>
      </c>
      <c r="HT472" s="41">
        <f t="shared" si="1469"/>
        <v>44.193525272824168</v>
      </c>
      <c r="HU472" s="41">
        <f t="shared" si="1469"/>
        <v>48.530702889102642</v>
      </c>
      <c r="HV472" s="41">
        <f t="shared" si="1469"/>
        <v>53.079672172724358</v>
      </c>
      <c r="HW472" s="41">
        <f t="shared" si="1469"/>
        <v>57.840443226439717</v>
      </c>
      <c r="HX472" s="41"/>
      <c r="HY472" s="41"/>
      <c r="HZ472" s="47"/>
      <c r="IA472" s="47"/>
      <c r="IB472" s="47"/>
      <c r="IC472" s="47"/>
      <c r="ID472" s="47"/>
      <c r="IE472" s="47"/>
      <c r="IF472" s="47"/>
      <c r="IG472" s="47"/>
      <c r="IH472" s="47"/>
      <c r="II472" s="47"/>
      <c r="IJ472" s="47"/>
      <c r="IK472" s="47"/>
      <c r="IL472" s="47"/>
      <c r="IM472" s="47"/>
      <c r="IN472" s="47"/>
      <c r="IO472" s="47"/>
      <c r="IP472" s="47"/>
      <c r="IQ472" s="47"/>
      <c r="IR472" s="47"/>
      <c r="IS472" s="47"/>
      <c r="IT472" s="47"/>
      <c r="IU472" s="47"/>
      <c r="IV472" s="47"/>
      <c r="IW472" s="47"/>
      <c r="IX472" s="47"/>
      <c r="IY472" s="47"/>
      <c r="IZ472" s="47"/>
      <c r="JA472" s="47"/>
      <c r="JB472" s="47"/>
      <c r="JC472" s="47"/>
      <c r="JD472" s="47"/>
      <c r="JE472" s="47"/>
      <c r="JF472" s="47"/>
      <c r="JG472" s="47"/>
      <c r="JH472" s="47"/>
      <c r="JI472" s="47"/>
      <c r="JJ472" s="47"/>
      <c r="JK472" s="47"/>
      <c r="JL472" s="47"/>
      <c r="JM472" s="47"/>
      <c r="JN472" s="47"/>
      <c r="JO472" s="47"/>
      <c r="JP472" s="47"/>
      <c r="JQ472" s="47"/>
      <c r="JR472" s="47"/>
      <c r="JS472" s="47"/>
      <c r="JT472" s="47"/>
      <c r="JU472" s="47"/>
      <c r="JV472" s="47"/>
      <c r="JW472" s="47"/>
      <c r="JX472" s="47"/>
      <c r="JY472" s="47"/>
      <c r="JZ472" s="47"/>
      <c r="KA472" s="47"/>
      <c r="KB472" s="47"/>
      <c r="KC472" s="47"/>
      <c r="KD472" s="47"/>
      <c r="KE472" s="47"/>
      <c r="KF472" s="47"/>
      <c r="KG472" s="47"/>
      <c r="KH472" s="47"/>
      <c r="KI472" s="47"/>
      <c r="KJ472" s="47"/>
      <c r="KK472" s="47"/>
      <c r="KL472" s="47"/>
      <c r="KM472" s="47"/>
      <c r="KN472" s="47"/>
      <c r="KO472" s="47"/>
      <c r="KP472" s="47"/>
      <c r="KQ472" s="47"/>
      <c r="KR472" s="47"/>
      <c r="KS472" s="47"/>
      <c r="KT472" s="47"/>
      <c r="KU472" s="47"/>
      <c r="KV472" s="47"/>
      <c r="KW472" s="47"/>
      <c r="KX472" s="47"/>
      <c r="KY472" s="47"/>
      <c r="KZ472" s="47"/>
      <c r="LA472" s="47"/>
      <c r="LB472" s="47"/>
      <c r="LC472" s="47"/>
      <c r="LD472" s="47"/>
      <c r="LE472" s="47"/>
      <c r="LF472" s="47"/>
      <c r="LG472" s="47"/>
      <c r="LH472" s="47"/>
      <c r="LI472" s="47"/>
      <c r="LJ472" s="47"/>
      <c r="LK472" s="47"/>
      <c r="LL472" s="47"/>
      <c r="LM472" s="47"/>
      <c r="LN472" s="47"/>
      <c r="LO472" s="47"/>
      <c r="LP472" s="47"/>
      <c r="LQ472" s="47"/>
      <c r="LR472" s="47"/>
      <c r="LS472" s="47"/>
      <c r="LT472" s="47"/>
      <c r="LU472" s="47"/>
      <c r="LV472" s="47"/>
      <c r="LW472" s="47"/>
      <c r="LX472" s="47"/>
      <c r="LY472" s="47"/>
      <c r="LZ472" s="47"/>
      <c r="MA472" s="47"/>
      <c r="MB472" s="47"/>
      <c r="MC472" s="47"/>
      <c r="MD472" s="47"/>
      <c r="ME472" s="47"/>
      <c r="MF472" s="47"/>
      <c r="MG472" s="47"/>
      <c r="MH472" s="47"/>
      <c r="MI472" s="47"/>
      <c r="MJ472" s="47"/>
      <c r="MK472" s="47"/>
      <c r="ML472" s="47"/>
      <c r="MM472" s="47"/>
      <c r="MN472" s="47"/>
      <c r="MO472" s="47"/>
      <c r="MP472" s="47"/>
      <c r="MQ472" s="47"/>
      <c r="MR472" s="47"/>
      <c r="MS472" s="47"/>
      <c r="MT472" s="47"/>
      <c r="MU472" s="47"/>
      <c r="MV472" s="47"/>
      <c r="MW472" s="47"/>
      <c r="MX472" s="47"/>
      <c r="MY472" s="47"/>
      <c r="MZ472" s="47"/>
      <c r="NA472" s="47"/>
      <c r="NB472" s="47"/>
      <c r="NC472" s="47"/>
      <c r="ND472" s="47"/>
      <c r="NE472" s="47"/>
      <c r="NF472" s="47"/>
      <c r="NG472" s="47"/>
      <c r="NH472" s="47"/>
      <c r="NI472" s="47"/>
      <c r="NJ472" s="47"/>
      <c r="NK472" s="47"/>
      <c r="NL472" s="47"/>
      <c r="NM472" s="47"/>
      <c r="NN472" s="47"/>
      <c r="NO472" s="47"/>
      <c r="NP472" s="47"/>
      <c r="NQ472" s="47"/>
      <c r="NR472" s="47"/>
      <c r="NS472" s="47"/>
      <c r="NT472" s="47"/>
      <c r="NU472" s="47"/>
      <c r="NV472" s="47"/>
      <c r="NW472" s="47"/>
      <c r="NX472" s="47"/>
      <c r="NY472" s="47"/>
      <c r="NZ472" s="47"/>
      <c r="OA472" s="47"/>
      <c r="OB472" s="47"/>
      <c r="OC472" s="47"/>
      <c r="OD472" s="47"/>
      <c r="OE472" s="47"/>
      <c r="OF472" s="47"/>
      <c r="OG472" s="47"/>
      <c r="OH472" s="47"/>
      <c r="OI472" s="47"/>
      <c r="OJ472" s="47"/>
      <c r="OK472" s="47"/>
      <c r="OL472" s="47"/>
      <c r="OM472" s="47"/>
      <c r="ON472" s="47"/>
      <c r="OO472" s="47"/>
      <c r="OP472" s="47"/>
      <c r="OQ472" s="47"/>
      <c r="OR472" s="47"/>
      <c r="OS472" s="47"/>
      <c r="OT472" s="47"/>
      <c r="OU472" s="47"/>
      <c r="OV472" s="47"/>
      <c r="OW472" s="47"/>
      <c r="OX472" s="47"/>
      <c r="OY472" s="47"/>
      <c r="OZ472" s="47"/>
      <c r="PA472" s="47"/>
      <c r="PB472" s="47"/>
      <c r="PC472" s="47"/>
      <c r="PD472" s="47"/>
      <c r="PE472" s="47"/>
      <c r="PF472" s="47"/>
      <c r="PG472" s="47"/>
      <c r="PH472" s="47"/>
      <c r="PI472" s="47"/>
      <c r="PJ472" s="47"/>
      <c r="PK472" s="47"/>
      <c r="PL472" s="47"/>
      <c r="PM472" s="47"/>
      <c r="PN472" s="47"/>
      <c r="PO472" s="47"/>
      <c r="PP472" s="47"/>
      <c r="PQ472" s="47"/>
      <c r="PR472" s="47"/>
      <c r="PS472" s="47"/>
      <c r="PT472" s="47"/>
      <c r="PU472" s="47"/>
      <c r="PV472" s="47"/>
      <c r="PW472" s="47"/>
    </row>
    <row r="473" spans="2:447" x14ac:dyDescent="0.25">
      <c r="B473" s="43">
        <f t="shared" si="1463"/>
        <v>208</v>
      </c>
      <c r="C473" s="21"/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  <c r="AA473" s="21"/>
      <c r="AB473" s="21"/>
      <c r="AC473" s="21"/>
      <c r="AD473" s="21"/>
      <c r="AE473" s="21"/>
      <c r="AF473" s="21"/>
      <c r="AG473" s="21"/>
      <c r="AH473" s="21"/>
      <c r="AI473" s="21"/>
      <c r="AJ473" s="21"/>
      <c r="AK473" s="21"/>
      <c r="AL473" s="21"/>
      <c r="AM473" s="21"/>
      <c r="AN473" s="21"/>
      <c r="AO473" s="21"/>
      <c r="AP473" s="21"/>
      <c r="AQ473" s="21"/>
      <c r="AR473" s="21"/>
      <c r="AS473" s="21"/>
      <c r="AT473" s="21"/>
      <c r="AU473" s="21"/>
      <c r="AV473" s="21"/>
      <c r="AW473" s="21"/>
      <c r="AX473" s="21"/>
      <c r="AY473" s="21"/>
      <c r="AZ473" s="21"/>
      <c r="BA473" s="21"/>
      <c r="BB473" s="21"/>
      <c r="BC473" s="21"/>
      <c r="BD473" s="21"/>
      <c r="BE473" s="21"/>
      <c r="BF473" s="21"/>
      <c r="BG473" s="21"/>
      <c r="BH473" s="21"/>
      <c r="BI473" s="21"/>
      <c r="BJ473" s="21"/>
      <c r="BK473" s="21"/>
      <c r="BL473" s="21"/>
      <c r="BM473" s="21"/>
      <c r="BN473" s="21"/>
      <c r="BO473" s="21"/>
      <c r="BP473" s="21"/>
      <c r="BQ473" s="21"/>
      <c r="BR473" s="21"/>
      <c r="BS473" s="21"/>
      <c r="BT473" s="21"/>
      <c r="BU473" s="21"/>
      <c r="BV473" s="21"/>
      <c r="BW473" s="21"/>
      <c r="BX473" s="21"/>
      <c r="BY473" s="21"/>
      <c r="BZ473" s="21"/>
      <c r="CA473" s="21"/>
      <c r="CB473" s="21"/>
      <c r="CC473" s="21"/>
      <c r="CD473" s="21"/>
      <c r="CE473" s="21"/>
      <c r="CF473" s="21"/>
      <c r="CG473" s="21"/>
      <c r="CH473" s="21"/>
      <c r="CI473" s="21"/>
      <c r="CJ473" s="21"/>
      <c r="CK473" s="21"/>
      <c r="CL473" s="21"/>
      <c r="CM473" s="21"/>
      <c r="CN473" s="21"/>
      <c r="CO473" s="21"/>
      <c r="CP473" s="21"/>
      <c r="CQ473" s="21"/>
      <c r="CR473" s="21"/>
      <c r="CS473" s="21"/>
      <c r="CT473" s="21"/>
      <c r="CU473" s="21"/>
      <c r="CV473" s="21"/>
      <c r="CW473" s="21"/>
      <c r="CX473" s="21"/>
      <c r="CY473" s="21"/>
      <c r="CZ473" s="21"/>
      <c r="DA473" s="21"/>
      <c r="DB473" s="21"/>
      <c r="DC473" s="21"/>
      <c r="DD473" s="21"/>
      <c r="DE473" s="21"/>
      <c r="DF473" s="21"/>
      <c r="DG473" s="21"/>
      <c r="DH473" s="21"/>
      <c r="DI473" s="21"/>
      <c r="DJ473" s="21"/>
      <c r="DK473" s="21"/>
      <c r="DL473" s="21"/>
      <c r="DM473" s="21"/>
      <c r="DN473" s="21"/>
      <c r="DO473" s="21"/>
      <c r="DP473" s="21"/>
      <c r="DQ473" s="21"/>
      <c r="DR473" s="21"/>
      <c r="DS473" s="21"/>
      <c r="DT473" s="21"/>
      <c r="DU473" s="21"/>
      <c r="DV473" s="21"/>
      <c r="DW473" s="21"/>
      <c r="DX473" s="21"/>
      <c r="DY473" s="21"/>
      <c r="DZ473" s="21"/>
      <c r="EA473" s="21"/>
      <c r="EB473" s="21"/>
      <c r="EC473" s="21"/>
      <c r="ED473" s="21"/>
      <c r="EE473" s="21"/>
      <c r="EF473" s="21"/>
      <c r="EG473" s="21"/>
      <c r="EH473" s="21"/>
      <c r="EI473" s="21"/>
      <c r="EJ473" s="21"/>
      <c r="EK473" s="21"/>
      <c r="EL473" s="21"/>
      <c r="EM473" s="21"/>
      <c r="EN473" s="21"/>
      <c r="EO473" s="21"/>
      <c r="EP473" s="21"/>
      <c r="EQ473" s="21"/>
      <c r="ER473" s="21"/>
      <c r="ES473" s="21"/>
      <c r="ET473" s="21"/>
      <c r="EU473" s="21"/>
      <c r="EV473" s="21"/>
      <c r="EW473" s="21"/>
      <c r="EX473" s="21"/>
      <c r="EY473" s="21"/>
      <c r="EZ473" s="21"/>
      <c r="FA473" s="21"/>
      <c r="FB473" s="21"/>
      <c r="FC473" s="21"/>
      <c r="FD473" s="21"/>
      <c r="FE473" s="21"/>
      <c r="FF473" s="21"/>
      <c r="FG473" s="21"/>
      <c r="FH473" s="21"/>
      <c r="FI473" s="21"/>
      <c r="FJ473" s="21"/>
      <c r="FK473" s="21"/>
      <c r="FL473" s="21"/>
      <c r="FM473" s="21"/>
      <c r="FN473" s="21"/>
      <c r="FO473" s="21"/>
      <c r="FP473" s="21"/>
      <c r="FQ473" s="21"/>
      <c r="FR473" s="21"/>
      <c r="FS473" s="21"/>
      <c r="FT473" s="21"/>
      <c r="FU473" s="21"/>
      <c r="FV473" s="21"/>
      <c r="FW473" s="21"/>
      <c r="FX473" s="21"/>
      <c r="FY473" s="21"/>
      <c r="FZ473" s="21"/>
      <c r="GA473" s="21"/>
      <c r="GB473" s="21"/>
      <c r="GC473" s="21"/>
      <c r="GD473" s="21"/>
      <c r="GE473" s="21"/>
      <c r="GF473" s="21"/>
      <c r="GG473" s="21"/>
      <c r="GH473" s="21"/>
      <c r="GI473" s="21"/>
      <c r="GJ473" s="21"/>
      <c r="GK473" s="21"/>
      <c r="GL473" s="21"/>
      <c r="GM473" s="21"/>
      <c r="GN473" s="21"/>
      <c r="GO473" s="21"/>
      <c r="GP473" s="21"/>
      <c r="GQ473" s="21"/>
      <c r="GR473" s="21"/>
      <c r="GS473" s="21"/>
      <c r="GT473" s="21"/>
      <c r="GU473" s="21"/>
      <c r="GV473" s="21"/>
      <c r="GW473" s="21"/>
      <c r="GX473" s="21"/>
      <c r="GY473" s="21"/>
      <c r="GZ473" s="21"/>
      <c r="HA473" s="21"/>
      <c r="HB473" s="21">
        <f>HB236</f>
        <v>0.10479767893239536</v>
      </c>
      <c r="HC473" s="41">
        <f>HB473+HC236</f>
        <v>0.45046648257760169</v>
      </c>
      <c r="HD473" s="41">
        <f t="shared" si="1469"/>
        <v>1.0268757667422839</v>
      </c>
      <c r="HE473" s="41">
        <f t="shared" si="1469"/>
        <v>1.8341244035739646</v>
      </c>
      <c r="HF473" s="41">
        <f t="shared" si="1469"/>
        <v>2.8350549205137101</v>
      </c>
      <c r="HG473" s="41">
        <f t="shared" si="1469"/>
        <v>4.0586652410649977</v>
      </c>
      <c r="HH473" s="41">
        <f t="shared" si="1469"/>
        <v>5.5049972189126555</v>
      </c>
      <c r="HI473" s="41">
        <f t="shared" si="1469"/>
        <v>7.090135981479218</v>
      </c>
      <c r="HJ473" s="41">
        <f t="shared" si="1469"/>
        <v>8.8868567669591148</v>
      </c>
      <c r="HK473" s="41">
        <f t="shared" si="1469"/>
        <v>10.895185180232502</v>
      </c>
      <c r="HL473" s="41">
        <f t="shared" si="1469"/>
        <v>13.102378459512332</v>
      </c>
      <c r="HM473" s="41">
        <f t="shared" si="1469"/>
        <v>15.520005890282292</v>
      </c>
      <c r="HN473" s="41">
        <f t="shared" si="1469"/>
        <v>18.148086265075687</v>
      </c>
      <c r="HO473" s="41">
        <f t="shared" si="1469"/>
        <v>21.266060699739825</v>
      </c>
      <c r="HP473" s="41">
        <f t="shared" si="1469"/>
        <v>24.615241402214604</v>
      </c>
      <c r="HQ473" s="41">
        <f t="shared" si="1469"/>
        <v>28.1956447364513</v>
      </c>
      <c r="HR473" s="41">
        <f t="shared" si="1469"/>
        <v>31.870607045931536</v>
      </c>
      <c r="HS473" s="41">
        <f t="shared" si="1469"/>
        <v>35.768529358402994</v>
      </c>
      <c r="HT473" s="41">
        <f t="shared" si="1469"/>
        <v>39.889424744010512</v>
      </c>
      <c r="HU473" s="41">
        <f t="shared" si="1469"/>
        <v>44.014821288568967</v>
      </c>
      <c r="HV473" s="41">
        <f t="shared" si="1469"/>
        <v>48.351998904847441</v>
      </c>
      <c r="HW473" s="41">
        <f t="shared" si="1469"/>
        <v>52.900968188469157</v>
      </c>
      <c r="HX473" s="41"/>
      <c r="HY473" s="41"/>
      <c r="HZ473" s="47"/>
      <c r="IA473" s="47"/>
      <c r="IB473" s="47"/>
      <c r="IC473" s="47"/>
      <c r="ID473" s="47"/>
      <c r="IE473" s="47"/>
      <c r="IF473" s="47"/>
      <c r="IG473" s="47"/>
      <c r="IH473" s="47"/>
      <c r="II473" s="47"/>
      <c r="IJ473" s="47"/>
      <c r="IK473" s="47"/>
      <c r="IL473" s="47"/>
      <c r="IM473" s="47"/>
      <c r="IN473" s="47"/>
      <c r="IO473" s="47"/>
      <c r="IP473" s="47"/>
      <c r="IQ473" s="47"/>
      <c r="IR473" s="47"/>
      <c r="IS473" s="47"/>
      <c r="IT473" s="47"/>
      <c r="IU473" s="47"/>
      <c r="IV473" s="47"/>
      <c r="IW473" s="47"/>
      <c r="IX473" s="47"/>
      <c r="IY473" s="47"/>
      <c r="IZ473" s="47"/>
      <c r="JA473" s="47"/>
      <c r="JB473" s="47"/>
      <c r="JC473" s="47"/>
      <c r="JD473" s="47"/>
      <c r="JE473" s="47"/>
      <c r="JF473" s="47"/>
      <c r="JG473" s="47"/>
      <c r="JH473" s="47"/>
      <c r="JI473" s="47"/>
      <c r="JJ473" s="47"/>
      <c r="JK473" s="47"/>
      <c r="JL473" s="47"/>
      <c r="JM473" s="47"/>
      <c r="JN473" s="47"/>
      <c r="JO473" s="47"/>
      <c r="JP473" s="47"/>
      <c r="JQ473" s="47"/>
      <c r="JR473" s="47"/>
      <c r="JS473" s="47"/>
      <c r="JT473" s="47"/>
      <c r="JU473" s="47"/>
      <c r="JV473" s="47"/>
      <c r="JW473" s="47"/>
      <c r="JX473" s="47"/>
      <c r="JY473" s="47"/>
      <c r="JZ473" s="47"/>
      <c r="KA473" s="47"/>
      <c r="KB473" s="47"/>
      <c r="KC473" s="47"/>
      <c r="KD473" s="47"/>
      <c r="KE473" s="47"/>
      <c r="KF473" s="47"/>
      <c r="KG473" s="47"/>
      <c r="KH473" s="47"/>
      <c r="KI473" s="47"/>
      <c r="KJ473" s="47"/>
      <c r="KK473" s="47"/>
      <c r="KL473" s="47"/>
      <c r="KM473" s="47"/>
      <c r="KN473" s="47"/>
      <c r="KO473" s="47"/>
      <c r="KP473" s="47"/>
      <c r="KQ473" s="47"/>
      <c r="KR473" s="47"/>
      <c r="KS473" s="47"/>
      <c r="KT473" s="47"/>
      <c r="KU473" s="47"/>
      <c r="KV473" s="47"/>
      <c r="KW473" s="47"/>
      <c r="KX473" s="47"/>
      <c r="KY473" s="47"/>
      <c r="KZ473" s="47"/>
      <c r="LA473" s="47"/>
      <c r="LB473" s="47"/>
      <c r="LC473" s="47"/>
      <c r="LD473" s="47"/>
      <c r="LE473" s="47"/>
      <c r="LF473" s="47"/>
      <c r="LG473" s="47"/>
      <c r="LH473" s="47"/>
      <c r="LI473" s="47"/>
      <c r="LJ473" s="47"/>
      <c r="LK473" s="47"/>
      <c r="LL473" s="47"/>
      <c r="LM473" s="47"/>
      <c r="LN473" s="47"/>
      <c r="LO473" s="47"/>
      <c r="LP473" s="47"/>
      <c r="LQ473" s="47"/>
      <c r="LR473" s="47"/>
      <c r="LS473" s="47"/>
      <c r="LT473" s="47"/>
      <c r="LU473" s="47"/>
      <c r="LV473" s="47"/>
      <c r="LW473" s="47"/>
      <c r="LX473" s="47"/>
      <c r="LY473" s="47"/>
      <c r="LZ473" s="47"/>
      <c r="MA473" s="47"/>
      <c r="MB473" s="47"/>
      <c r="MC473" s="47"/>
      <c r="MD473" s="47"/>
      <c r="ME473" s="47"/>
      <c r="MF473" s="47"/>
      <c r="MG473" s="47"/>
      <c r="MH473" s="47"/>
      <c r="MI473" s="47"/>
      <c r="MJ473" s="47"/>
      <c r="MK473" s="47"/>
      <c r="ML473" s="47"/>
      <c r="MM473" s="47"/>
      <c r="MN473" s="47"/>
      <c r="MO473" s="47"/>
      <c r="MP473" s="47"/>
      <c r="MQ473" s="47"/>
      <c r="MR473" s="47"/>
      <c r="MS473" s="47"/>
      <c r="MT473" s="47"/>
      <c r="MU473" s="47"/>
      <c r="MV473" s="47"/>
      <c r="MW473" s="47"/>
      <c r="MX473" s="47"/>
      <c r="MY473" s="47"/>
      <c r="MZ473" s="47"/>
      <c r="NA473" s="47"/>
      <c r="NB473" s="47"/>
      <c r="NC473" s="47"/>
      <c r="ND473" s="47"/>
      <c r="NE473" s="47"/>
      <c r="NF473" s="47"/>
      <c r="NG473" s="47"/>
      <c r="NH473" s="47"/>
      <c r="NI473" s="47"/>
      <c r="NJ473" s="47"/>
      <c r="NK473" s="47"/>
      <c r="NL473" s="47"/>
      <c r="NM473" s="47"/>
      <c r="NN473" s="47"/>
      <c r="NO473" s="47"/>
      <c r="NP473" s="47"/>
      <c r="NQ473" s="47"/>
      <c r="NR473" s="47"/>
      <c r="NS473" s="47"/>
      <c r="NT473" s="47"/>
      <c r="NU473" s="47"/>
      <c r="NV473" s="47"/>
      <c r="NW473" s="47"/>
      <c r="NX473" s="47"/>
      <c r="NY473" s="47"/>
      <c r="NZ473" s="47"/>
      <c r="OA473" s="47"/>
      <c r="OB473" s="47"/>
      <c r="OC473" s="47"/>
      <c r="OD473" s="47"/>
      <c r="OE473" s="47"/>
      <c r="OF473" s="47"/>
      <c r="OG473" s="47"/>
      <c r="OH473" s="47"/>
      <c r="OI473" s="47"/>
      <c r="OJ473" s="47"/>
      <c r="OK473" s="47"/>
      <c r="OL473" s="47"/>
      <c r="OM473" s="47"/>
      <c r="ON473" s="47"/>
      <c r="OO473" s="47"/>
      <c r="OP473" s="47"/>
      <c r="OQ473" s="47"/>
      <c r="OR473" s="47"/>
      <c r="OS473" s="47"/>
      <c r="OT473" s="47"/>
      <c r="OU473" s="47"/>
      <c r="OV473" s="47"/>
      <c r="OW473" s="47"/>
      <c r="OX473" s="47"/>
      <c r="OY473" s="47"/>
      <c r="OZ473" s="47"/>
      <c r="PA473" s="47"/>
      <c r="PB473" s="47"/>
      <c r="PC473" s="47"/>
      <c r="PD473" s="47"/>
      <c r="PE473" s="47"/>
      <c r="PF473" s="47"/>
      <c r="PG473" s="47"/>
      <c r="PH473" s="47"/>
      <c r="PI473" s="47"/>
      <c r="PJ473" s="47"/>
      <c r="PK473" s="47"/>
      <c r="PL473" s="47"/>
      <c r="PM473" s="47"/>
      <c r="PN473" s="47"/>
      <c r="PO473" s="47"/>
      <c r="PP473" s="47"/>
      <c r="PQ473" s="47"/>
      <c r="PR473" s="47"/>
      <c r="PS473" s="47"/>
      <c r="PT473" s="47"/>
      <c r="PU473" s="47"/>
      <c r="PV473" s="47"/>
      <c r="PW473" s="47"/>
      <c r="PX473" s="47"/>
    </row>
    <row r="474" spans="2:447" x14ac:dyDescent="0.25">
      <c r="B474" s="43">
        <f t="shared" si="1463"/>
        <v>209</v>
      </c>
      <c r="C474" s="21"/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  <c r="AA474" s="21"/>
      <c r="AB474" s="21"/>
      <c r="AC474" s="21"/>
      <c r="AD474" s="21"/>
      <c r="AE474" s="21"/>
      <c r="AF474" s="21"/>
      <c r="AG474" s="21"/>
      <c r="AH474" s="21"/>
      <c r="AI474" s="21"/>
      <c r="AJ474" s="21"/>
      <c r="AK474" s="21"/>
      <c r="AL474" s="21"/>
      <c r="AM474" s="21"/>
      <c r="AN474" s="21"/>
      <c r="AO474" s="21"/>
      <c r="AP474" s="21"/>
      <c r="AQ474" s="21"/>
      <c r="AR474" s="21"/>
      <c r="AS474" s="21"/>
      <c r="AT474" s="21"/>
      <c r="AU474" s="21"/>
      <c r="AV474" s="21"/>
      <c r="AW474" s="21"/>
      <c r="AX474" s="21"/>
      <c r="AY474" s="21"/>
      <c r="AZ474" s="21"/>
      <c r="BA474" s="21"/>
      <c r="BB474" s="21"/>
      <c r="BC474" s="21"/>
      <c r="BD474" s="21"/>
      <c r="BE474" s="21"/>
      <c r="BF474" s="21"/>
      <c r="BG474" s="21"/>
      <c r="BH474" s="21"/>
      <c r="BI474" s="21"/>
      <c r="BJ474" s="21"/>
      <c r="BK474" s="21"/>
      <c r="BL474" s="21"/>
      <c r="BM474" s="21"/>
      <c r="BN474" s="21"/>
      <c r="BO474" s="21"/>
      <c r="BP474" s="21"/>
      <c r="BQ474" s="21"/>
      <c r="BR474" s="21"/>
      <c r="BS474" s="21"/>
      <c r="BT474" s="21"/>
      <c r="BU474" s="21"/>
      <c r="BV474" s="21"/>
      <c r="BW474" s="21"/>
      <c r="BX474" s="21"/>
      <c r="BY474" s="21"/>
      <c r="BZ474" s="21"/>
      <c r="CA474" s="21"/>
      <c r="CB474" s="21"/>
      <c r="CC474" s="21"/>
      <c r="CD474" s="21"/>
      <c r="CE474" s="21"/>
      <c r="CF474" s="21"/>
      <c r="CG474" s="21"/>
      <c r="CH474" s="21"/>
      <c r="CI474" s="21"/>
      <c r="CJ474" s="21"/>
      <c r="CK474" s="21"/>
      <c r="CL474" s="21"/>
      <c r="CM474" s="21"/>
      <c r="CN474" s="21"/>
      <c r="CO474" s="21"/>
      <c r="CP474" s="21"/>
      <c r="CQ474" s="21"/>
      <c r="CR474" s="21"/>
      <c r="CS474" s="21"/>
      <c r="CT474" s="21"/>
      <c r="CU474" s="21"/>
      <c r="CV474" s="21"/>
      <c r="CW474" s="21"/>
      <c r="CX474" s="21"/>
      <c r="CY474" s="21"/>
      <c r="CZ474" s="21"/>
      <c r="DA474" s="21"/>
      <c r="DB474" s="21"/>
      <c r="DC474" s="21"/>
      <c r="DD474" s="21"/>
      <c r="DE474" s="21"/>
      <c r="DF474" s="21"/>
      <c r="DG474" s="21"/>
      <c r="DH474" s="21"/>
      <c r="DI474" s="21"/>
      <c r="DJ474" s="21"/>
      <c r="DK474" s="21"/>
      <c r="DL474" s="21"/>
      <c r="DM474" s="21"/>
      <c r="DN474" s="21"/>
      <c r="DO474" s="21"/>
      <c r="DP474" s="21"/>
      <c r="DQ474" s="21"/>
      <c r="DR474" s="21"/>
      <c r="DS474" s="21"/>
      <c r="DT474" s="21"/>
      <c r="DU474" s="21"/>
      <c r="DV474" s="21"/>
      <c r="DW474" s="21"/>
      <c r="DX474" s="21"/>
      <c r="DY474" s="21"/>
      <c r="DZ474" s="21"/>
      <c r="EA474" s="21"/>
      <c r="EB474" s="21"/>
      <c r="EC474" s="21"/>
      <c r="ED474" s="21"/>
      <c r="EE474" s="21"/>
      <c r="EF474" s="21"/>
      <c r="EG474" s="21"/>
      <c r="EH474" s="21"/>
      <c r="EI474" s="21"/>
      <c r="EJ474" s="21"/>
      <c r="EK474" s="21"/>
      <c r="EL474" s="21"/>
      <c r="EM474" s="21"/>
      <c r="EN474" s="21"/>
      <c r="EO474" s="21"/>
      <c r="EP474" s="21"/>
      <c r="EQ474" s="21"/>
      <c r="ER474" s="21"/>
      <c r="ES474" s="21"/>
      <c r="ET474" s="21"/>
      <c r="EU474" s="21"/>
      <c r="EV474" s="21"/>
      <c r="EW474" s="21"/>
      <c r="EX474" s="21"/>
      <c r="EY474" s="21"/>
      <c r="EZ474" s="21"/>
      <c r="FA474" s="21"/>
      <c r="FB474" s="21"/>
      <c r="FC474" s="21"/>
      <c r="FD474" s="21"/>
      <c r="FE474" s="21"/>
      <c r="FF474" s="21"/>
      <c r="FG474" s="21"/>
      <c r="FH474" s="21"/>
      <c r="FI474" s="21"/>
      <c r="FJ474" s="21"/>
      <c r="FK474" s="21"/>
      <c r="FL474" s="21"/>
      <c r="FM474" s="21"/>
      <c r="FN474" s="21"/>
      <c r="FO474" s="21"/>
      <c r="FP474" s="21"/>
      <c r="FQ474" s="21"/>
      <c r="FR474" s="21"/>
      <c r="FS474" s="21"/>
      <c r="FT474" s="21"/>
      <c r="FU474" s="21"/>
      <c r="FV474" s="21"/>
      <c r="FW474" s="21"/>
      <c r="FX474" s="21"/>
      <c r="FY474" s="21"/>
      <c r="FZ474" s="21"/>
      <c r="GA474" s="21"/>
      <c r="GB474" s="21"/>
      <c r="GC474" s="21"/>
      <c r="GD474" s="21"/>
      <c r="GE474" s="21"/>
      <c r="GF474" s="21"/>
      <c r="GG474" s="21"/>
      <c r="GH474" s="21"/>
      <c r="GI474" s="21"/>
      <c r="GJ474" s="21"/>
      <c r="GK474" s="21"/>
      <c r="GL474" s="21"/>
      <c r="GM474" s="21"/>
      <c r="GN474" s="21"/>
      <c r="GO474" s="21"/>
      <c r="GP474" s="21"/>
      <c r="GQ474" s="21"/>
      <c r="GR474" s="21"/>
      <c r="GS474" s="21"/>
      <c r="GT474" s="21"/>
      <c r="GU474" s="21"/>
      <c r="GV474" s="21"/>
      <c r="GW474" s="21"/>
      <c r="GX474" s="21"/>
      <c r="GY474" s="21"/>
      <c r="GZ474" s="21"/>
      <c r="HA474" s="21"/>
      <c r="HB474" s="21"/>
      <c r="HC474" s="21">
        <f>HC237</f>
        <v>0.11511384832090218</v>
      </c>
      <c r="HD474" s="41">
        <f>HC474+HD237</f>
        <v>0.46078265196610846</v>
      </c>
      <c r="HE474" s="41">
        <f t="shared" si="1469"/>
        <v>1.0371919361307906</v>
      </c>
      <c r="HF474" s="41">
        <f t="shared" si="1469"/>
        <v>1.8154940118710767</v>
      </c>
      <c r="HG474" s="41">
        <f t="shared" si="1469"/>
        <v>2.8164245288108223</v>
      </c>
      <c r="HH474" s="41">
        <f t="shared" si="1469"/>
        <v>4.0400348493621099</v>
      </c>
      <c r="HI474" s="41">
        <f t="shared" si="1469"/>
        <v>5.4136206331687013</v>
      </c>
      <c r="HJ474" s="41">
        <f t="shared" si="1469"/>
        <v>6.9987593957352638</v>
      </c>
      <c r="HK474" s="41">
        <f t="shared" si="1469"/>
        <v>8.7954801812151615</v>
      </c>
      <c r="HL474" s="41">
        <f t="shared" si="1469"/>
        <v>10.792259897205293</v>
      </c>
      <c r="HM474" s="41">
        <f t="shared" si="1469"/>
        <v>12.999453176485122</v>
      </c>
      <c r="HN474" s="41">
        <f t="shared" si="1469"/>
        <v>15.417080607255082</v>
      </c>
      <c r="HO474" s="41">
        <f t="shared" si="1469"/>
        <v>18.303866352140396</v>
      </c>
      <c r="HP474" s="41">
        <f t="shared" si="1469"/>
        <v>21.42184078680453</v>
      </c>
      <c r="HQ474" s="41">
        <f t="shared" si="1469"/>
        <v>24.77102148927931</v>
      </c>
      <c r="HR474" s="41">
        <f t="shared" si="1469"/>
        <v>28.223037658623308</v>
      </c>
      <c r="HS474" s="41">
        <f t="shared" si="1469"/>
        <v>31.897999968103544</v>
      </c>
      <c r="HT474" s="41">
        <f t="shared" si="1469"/>
        <v>35.795922280574999</v>
      </c>
      <c r="HU474" s="41">
        <f t="shared" si="1469"/>
        <v>39.709548892529007</v>
      </c>
      <c r="HV474" s="41">
        <f t="shared" si="1469"/>
        <v>43.834945437087462</v>
      </c>
      <c r="HW474" s="41">
        <f t="shared" si="1469"/>
        <v>48.172123053365937</v>
      </c>
      <c r="HX474" s="41"/>
      <c r="HY474" s="41"/>
      <c r="HZ474" s="47"/>
      <c r="IA474" s="47"/>
      <c r="IB474" s="47"/>
      <c r="IC474" s="47"/>
      <c r="ID474" s="47"/>
      <c r="IE474" s="47"/>
      <c r="IF474" s="47"/>
      <c r="IG474" s="47"/>
      <c r="IH474" s="47"/>
      <c r="II474" s="47"/>
      <c r="IJ474" s="47"/>
      <c r="IK474" s="47"/>
      <c r="IL474" s="47"/>
      <c r="IM474" s="47"/>
      <c r="IN474" s="47"/>
      <c r="IO474" s="47"/>
      <c r="IP474" s="47"/>
      <c r="IQ474" s="47"/>
      <c r="IR474" s="47"/>
      <c r="IS474" s="47"/>
      <c r="IT474" s="47"/>
      <c r="IU474" s="47"/>
      <c r="IV474" s="47"/>
      <c r="IW474" s="47"/>
      <c r="IX474" s="47"/>
      <c r="IY474" s="47"/>
      <c r="IZ474" s="47"/>
      <c r="JA474" s="47"/>
      <c r="JB474" s="47"/>
      <c r="JC474" s="47"/>
      <c r="JD474" s="47"/>
      <c r="JE474" s="47"/>
      <c r="JF474" s="47"/>
      <c r="JG474" s="47"/>
      <c r="JH474" s="47"/>
      <c r="JI474" s="47"/>
      <c r="JJ474" s="47"/>
      <c r="JK474" s="47"/>
      <c r="JL474" s="47"/>
      <c r="JM474" s="47"/>
      <c r="JN474" s="47"/>
      <c r="JO474" s="47"/>
      <c r="JP474" s="47"/>
      <c r="JQ474" s="47"/>
      <c r="JR474" s="47"/>
      <c r="JS474" s="47"/>
      <c r="JT474" s="47"/>
      <c r="JU474" s="47"/>
      <c r="JV474" s="47"/>
      <c r="JW474" s="47"/>
      <c r="JX474" s="47"/>
      <c r="JY474" s="47"/>
      <c r="JZ474" s="47"/>
      <c r="KA474" s="47"/>
      <c r="KB474" s="47"/>
      <c r="KC474" s="47"/>
      <c r="KD474" s="47"/>
      <c r="KE474" s="47"/>
      <c r="KF474" s="47"/>
      <c r="KG474" s="47"/>
      <c r="KH474" s="47"/>
      <c r="KI474" s="47"/>
      <c r="KJ474" s="47"/>
      <c r="KK474" s="47"/>
      <c r="KL474" s="47"/>
      <c r="KM474" s="47"/>
      <c r="KN474" s="47"/>
      <c r="KO474" s="47"/>
      <c r="KP474" s="47"/>
      <c r="KQ474" s="47"/>
      <c r="KR474" s="47"/>
      <c r="KS474" s="47"/>
      <c r="KT474" s="47"/>
      <c r="KU474" s="47"/>
      <c r="KV474" s="47"/>
      <c r="KW474" s="47"/>
      <c r="KX474" s="47"/>
      <c r="KY474" s="47"/>
      <c r="KZ474" s="47"/>
      <c r="LA474" s="47"/>
      <c r="LB474" s="47"/>
      <c r="LC474" s="47"/>
      <c r="LD474" s="47"/>
      <c r="LE474" s="47"/>
      <c r="LF474" s="47"/>
      <c r="LG474" s="47"/>
      <c r="LH474" s="47"/>
      <c r="LI474" s="47"/>
      <c r="LJ474" s="47"/>
      <c r="LK474" s="47"/>
      <c r="LL474" s="47"/>
      <c r="LM474" s="47"/>
      <c r="LN474" s="47"/>
      <c r="LO474" s="47"/>
      <c r="LP474" s="47"/>
      <c r="LQ474" s="47"/>
      <c r="LR474" s="47"/>
      <c r="LS474" s="47"/>
      <c r="LT474" s="47"/>
      <c r="LU474" s="47"/>
      <c r="LV474" s="47"/>
      <c r="LW474" s="47"/>
      <c r="LX474" s="47"/>
      <c r="LY474" s="47"/>
      <c r="LZ474" s="47"/>
      <c r="MA474" s="47"/>
      <c r="MB474" s="47"/>
      <c r="MC474" s="47"/>
      <c r="MD474" s="47"/>
      <c r="ME474" s="47"/>
      <c r="MF474" s="47"/>
      <c r="MG474" s="47"/>
      <c r="MH474" s="47"/>
      <c r="MI474" s="47"/>
      <c r="MJ474" s="47"/>
      <c r="MK474" s="47"/>
      <c r="ML474" s="47"/>
      <c r="MM474" s="47"/>
      <c r="MN474" s="47"/>
      <c r="MO474" s="47"/>
      <c r="MP474" s="47"/>
      <c r="MQ474" s="47"/>
      <c r="MR474" s="47"/>
      <c r="MS474" s="47"/>
      <c r="MT474" s="47"/>
      <c r="MU474" s="47"/>
      <c r="MV474" s="47"/>
      <c r="MW474" s="47"/>
      <c r="MX474" s="47"/>
      <c r="MY474" s="47"/>
      <c r="MZ474" s="47"/>
      <c r="NA474" s="47"/>
      <c r="NB474" s="47"/>
      <c r="NC474" s="47"/>
      <c r="ND474" s="47"/>
      <c r="NE474" s="47"/>
      <c r="NF474" s="47"/>
      <c r="NG474" s="47"/>
      <c r="NH474" s="47"/>
      <c r="NI474" s="47"/>
      <c r="NJ474" s="47"/>
      <c r="NK474" s="47"/>
      <c r="NL474" s="47"/>
      <c r="NM474" s="47"/>
      <c r="NN474" s="47"/>
      <c r="NO474" s="47"/>
      <c r="NP474" s="47"/>
      <c r="NQ474" s="47"/>
      <c r="NR474" s="47"/>
      <c r="NS474" s="47"/>
      <c r="NT474" s="47"/>
      <c r="NU474" s="47"/>
      <c r="NV474" s="47"/>
      <c r="NW474" s="47"/>
      <c r="NX474" s="47"/>
      <c r="NY474" s="47"/>
      <c r="NZ474" s="47"/>
      <c r="OA474" s="47"/>
      <c r="OB474" s="47"/>
      <c r="OC474" s="47"/>
      <c r="OD474" s="47"/>
      <c r="OE474" s="47"/>
      <c r="OF474" s="47"/>
      <c r="OG474" s="47"/>
      <c r="OH474" s="47"/>
      <c r="OI474" s="47"/>
      <c r="OJ474" s="47"/>
      <c r="OK474" s="47"/>
      <c r="OL474" s="47"/>
      <c r="OM474" s="47"/>
      <c r="ON474" s="47"/>
      <c r="OO474" s="47"/>
      <c r="OP474" s="47"/>
      <c r="OQ474" s="47"/>
      <c r="OR474" s="47"/>
      <c r="OS474" s="47"/>
      <c r="OT474" s="47"/>
      <c r="OU474" s="47"/>
      <c r="OV474" s="47"/>
      <c r="OW474" s="47"/>
      <c r="OX474" s="47"/>
      <c r="OY474" s="47"/>
      <c r="OZ474" s="47"/>
      <c r="PA474" s="47"/>
      <c r="PB474" s="47"/>
      <c r="PC474" s="47"/>
      <c r="PD474" s="47"/>
      <c r="PE474" s="47"/>
      <c r="PF474" s="47"/>
      <c r="PG474" s="47"/>
      <c r="PH474" s="47"/>
      <c r="PI474" s="47"/>
      <c r="PJ474" s="47"/>
      <c r="PK474" s="47"/>
      <c r="PL474" s="47"/>
      <c r="PM474" s="47"/>
      <c r="PN474" s="47"/>
      <c r="PO474" s="47"/>
      <c r="PP474" s="47"/>
      <c r="PQ474" s="47"/>
      <c r="PR474" s="47"/>
      <c r="PS474" s="47"/>
      <c r="PT474" s="47"/>
      <c r="PU474" s="47"/>
      <c r="PV474" s="47"/>
      <c r="PW474" s="47"/>
      <c r="PX474" s="47"/>
      <c r="PY474" s="47"/>
    </row>
    <row r="475" spans="2:447" x14ac:dyDescent="0.25">
      <c r="B475" s="43">
        <f t="shared" si="1463"/>
        <v>210</v>
      </c>
      <c r="C475" s="21"/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  <c r="AA475" s="21"/>
      <c r="AB475" s="21"/>
      <c r="AC475" s="21"/>
      <c r="AD475" s="21"/>
      <c r="AE475" s="21"/>
      <c r="AF475" s="21"/>
      <c r="AG475" s="21"/>
      <c r="AH475" s="21"/>
      <c r="AI475" s="21"/>
      <c r="AJ475" s="21"/>
      <c r="AK475" s="21"/>
      <c r="AL475" s="21"/>
      <c r="AM475" s="21"/>
      <c r="AN475" s="21"/>
      <c r="AO475" s="21"/>
      <c r="AP475" s="21"/>
      <c r="AQ475" s="21"/>
      <c r="AR475" s="21"/>
      <c r="AS475" s="21"/>
      <c r="AT475" s="21"/>
      <c r="AU475" s="21"/>
      <c r="AV475" s="21"/>
      <c r="AW475" s="21"/>
      <c r="AX475" s="21"/>
      <c r="AY475" s="21"/>
      <c r="AZ475" s="21"/>
      <c r="BA475" s="21"/>
      <c r="BB475" s="21"/>
      <c r="BC475" s="21"/>
      <c r="BD475" s="21"/>
      <c r="BE475" s="21"/>
      <c r="BF475" s="21"/>
      <c r="BG475" s="21"/>
      <c r="BH475" s="21"/>
      <c r="BI475" s="21"/>
      <c r="BJ475" s="21"/>
      <c r="BK475" s="21"/>
      <c r="BL475" s="21"/>
      <c r="BM475" s="21"/>
      <c r="BN475" s="21"/>
      <c r="BO475" s="21"/>
      <c r="BP475" s="21"/>
      <c r="BQ475" s="21"/>
      <c r="BR475" s="21"/>
      <c r="BS475" s="21"/>
      <c r="BT475" s="21"/>
      <c r="BU475" s="21"/>
      <c r="BV475" s="21"/>
      <c r="BW475" s="21"/>
      <c r="BX475" s="21"/>
      <c r="BY475" s="21"/>
      <c r="BZ475" s="21"/>
      <c r="CA475" s="21"/>
      <c r="CB475" s="21"/>
      <c r="CC475" s="21"/>
      <c r="CD475" s="21"/>
      <c r="CE475" s="21"/>
      <c r="CF475" s="21"/>
      <c r="CG475" s="21"/>
      <c r="CH475" s="21"/>
      <c r="CI475" s="21"/>
      <c r="CJ475" s="21"/>
      <c r="CK475" s="21"/>
      <c r="CL475" s="21"/>
      <c r="CM475" s="21"/>
      <c r="CN475" s="21"/>
      <c r="CO475" s="21"/>
      <c r="CP475" s="21"/>
      <c r="CQ475" s="21"/>
      <c r="CR475" s="21"/>
      <c r="CS475" s="21"/>
      <c r="CT475" s="21"/>
      <c r="CU475" s="21"/>
      <c r="CV475" s="21"/>
      <c r="CW475" s="21"/>
      <c r="CX475" s="21"/>
      <c r="CY475" s="21"/>
      <c r="CZ475" s="21"/>
      <c r="DA475" s="21"/>
      <c r="DB475" s="21"/>
      <c r="DC475" s="21"/>
      <c r="DD475" s="21"/>
      <c r="DE475" s="21"/>
      <c r="DF475" s="21"/>
      <c r="DG475" s="21"/>
      <c r="DH475" s="21"/>
      <c r="DI475" s="21"/>
      <c r="DJ475" s="21"/>
      <c r="DK475" s="21"/>
      <c r="DL475" s="21"/>
      <c r="DM475" s="21"/>
      <c r="DN475" s="21"/>
      <c r="DO475" s="21"/>
      <c r="DP475" s="21"/>
      <c r="DQ475" s="21"/>
      <c r="DR475" s="21"/>
      <c r="DS475" s="21"/>
      <c r="DT475" s="21"/>
      <c r="DU475" s="21"/>
      <c r="DV475" s="21"/>
      <c r="DW475" s="21"/>
      <c r="DX475" s="21"/>
      <c r="DY475" s="21"/>
      <c r="DZ475" s="21"/>
      <c r="EA475" s="21"/>
      <c r="EB475" s="21"/>
      <c r="EC475" s="21"/>
      <c r="ED475" s="21"/>
      <c r="EE475" s="21"/>
      <c r="EF475" s="21"/>
      <c r="EG475" s="21"/>
      <c r="EH475" s="21"/>
      <c r="EI475" s="21"/>
      <c r="EJ475" s="21"/>
      <c r="EK475" s="21"/>
      <c r="EL475" s="21"/>
      <c r="EM475" s="21"/>
      <c r="EN475" s="21"/>
      <c r="EO475" s="21"/>
      <c r="EP475" s="21"/>
      <c r="EQ475" s="21"/>
      <c r="ER475" s="21"/>
      <c r="ES475" s="21"/>
      <c r="ET475" s="21"/>
      <c r="EU475" s="21"/>
      <c r="EV475" s="21"/>
      <c r="EW475" s="21"/>
      <c r="EX475" s="21"/>
      <c r="EY475" s="21"/>
      <c r="EZ475" s="21"/>
      <c r="FA475" s="21"/>
      <c r="FB475" s="21"/>
      <c r="FC475" s="21"/>
      <c r="FD475" s="21"/>
      <c r="FE475" s="21"/>
      <c r="FF475" s="21"/>
      <c r="FG475" s="21"/>
      <c r="FH475" s="21"/>
      <c r="FI475" s="21"/>
      <c r="FJ475" s="21"/>
      <c r="FK475" s="21"/>
      <c r="FL475" s="21"/>
      <c r="FM475" s="21"/>
      <c r="FN475" s="21"/>
      <c r="FO475" s="21"/>
      <c r="FP475" s="21"/>
      <c r="FQ475" s="21"/>
      <c r="FR475" s="21"/>
      <c r="FS475" s="21"/>
      <c r="FT475" s="21"/>
      <c r="FU475" s="21"/>
      <c r="FV475" s="21"/>
      <c r="FW475" s="21"/>
      <c r="FX475" s="21"/>
      <c r="FY475" s="21"/>
      <c r="FZ475" s="21"/>
      <c r="GA475" s="21"/>
      <c r="GB475" s="21"/>
      <c r="GC475" s="21"/>
      <c r="GD475" s="21"/>
      <c r="GE475" s="21"/>
      <c r="GF475" s="21"/>
      <c r="GG475" s="21"/>
      <c r="GH475" s="21"/>
      <c r="GI475" s="21"/>
      <c r="GJ475" s="21"/>
      <c r="GK475" s="21"/>
      <c r="GL475" s="21"/>
      <c r="GM475" s="21"/>
      <c r="GN475" s="21"/>
      <c r="GO475" s="21"/>
      <c r="GP475" s="21"/>
      <c r="GQ475" s="21"/>
      <c r="GR475" s="21"/>
      <c r="GS475" s="21"/>
      <c r="GT475" s="21"/>
      <c r="GU475" s="21"/>
      <c r="GV475" s="21"/>
      <c r="GW475" s="21"/>
      <c r="GX475" s="21"/>
      <c r="GY475" s="21"/>
      <c r="GZ475" s="21"/>
      <c r="HA475" s="21"/>
      <c r="HB475" s="21"/>
      <c r="HC475" s="21"/>
      <c r="HD475" s="21">
        <f>HD238</f>
        <v>0.11511384832090218</v>
      </c>
      <c r="HE475" s="41">
        <f>HD475+HE238</f>
        <v>0.46078265196610846</v>
      </c>
      <c r="HF475" s="41">
        <f t="shared" si="1469"/>
        <v>1.0165228810262739</v>
      </c>
      <c r="HG475" s="41">
        <f t="shared" si="1469"/>
        <v>1.79482495676656</v>
      </c>
      <c r="HH475" s="41">
        <f t="shared" si="1469"/>
        <v>2.7957554737063055</v>
      </c>
      <c r="HI475" s="41">
        <f t="shared" si="1469"/>
        <v>3.9578218367341349</v>
      </c>
      <c r="HJ475" s="41">
        <f t="shared" si="1469"/>
        <v>5.3314076205407259</v>
      </c>
      <c r="HK475" s="41">
        <f t="shared" ref="HK475:HW475" si="1470">HJ475+HK238</f>
        <v>6.9165463831072884</v>
      </c>
      <c r="HL475" s="41">
        <f t="shared" si="1470"/>
        <v>8.7029353003942624</v>
      </c>
      <c r="HM475" s="41">
        <f t="shared" si="1470"/>
        <v>10.699715016384394</v>
      </c>
      <c r="HN475" s="41">
        <f t="shared" si="1470"/>
        <v>12.906908295664223</v>
      </c>
      <c r="HO475" s="41">
        <f t="shared" si="1470"/>
        <v>15.562524337901547</v>
      </c>
      <c r="HP475" s="41">
        <f t="shared" si="1470"/>
        <v>18.449310082786859</v>
      </c>
      <c r="HQ475" s="41">
        <f t="shared" si="1470"/>
        <v>21.567284517450993</v>
      </c>
      <c r="HR475" s="41">
        <f t="shared" si="1470"/>
        <v>24.796369304755437</v>
      </c>
      <c r="HS475" s="41">
        <f t="shared" si="1470"/>
        <v>28.248385474099436</v>
      </c>
      <c r="HT475" s="41">
        <f t="shared" si="1470"/>
        <v>31.923347783579672</v>
      </c>
      <c r="HU475" s="41">
        <f t="shared" si="1470"/>
        <v>35.625216204383726</v>
      </c>
      <c r="HV475" s="41">
        <f t="shared" si="1470"/>
        <v>39.538842816337734</v>
      </c>
      <c r="HW475" s="41">
        <f t="shared" si="1470"/>
        <v>43.66423936089619</v>
      </c>
      <c r="HX475" s="41"/>
      <c r="HY475" s="41"/>
      <c r="HZ475" s="47"/>
      <c r="IA475" s="47"/>
      <c r="IB475" s="47"/>
      <c r="IC475" s="47"/>
      <c r="ID475" s="47"/>
      <c r="IE475" s="47"/>
      <c r="IF475" s="47"/>
      <c r="IG475" s="47"/>
      <c r="IH475" s="47"/>
      <c r="II475" s="47"/>
      <c r="IJ475" s="47"/>
      <c r="IK475" s="47"/>
      <c r="IL475" s="47"/>
      <c r="IM475" s="47"/>
      <c r="IN475" s="47"/>
      <c r="IO475" s="47"/>
      <c r="IP475" s="47"/>
      <c r="IQ475" s="47"/>
      <c r="IR475" s="47"/>
      <c r="IS475" s="47"/>
      <c r="IT475" s="47"/>
      <c r="IU475" s="47"/>
      <c r="IV475" s="47"/>
      <c r="IW475" s="47"/>
      <c r="IX475" s="47"/>
      <c r="IY475" s="47"/>
      <c r="IZ475" s="47"/>
      <c r="JA475" s="47"/>
      <c r="JB475" s="47"/>
      <c r="JC475" s="47"/>
      <c r="JD475" s="47"/>
      <c r="JE475" s="47"/>
      <c r="JF475" s="47"/>
      <c r="JG475" s="47"/>
      <c r="JH475" s="47"/>
      <c r="JI475" s="47"/>
      <c r="JJ475" s="47"/>
      <c r="JK475" s="47"/>
      <c r="JL475" s="47"/>
      <c r="JM475" s="47"/>
      <c r="JN475" s="47"/>
      <c r="JO475" s="47"/>
      <c r="JP475" s="47"/>
      <c r="JQ475" s="47"/>
      <c r="JR475" s="47"/>
      <c r="JS475" s="47"/>
      <c r="JT475" s="47"/>
      <c r="JU475" s="47"/>
      <c r="JV475" s="47"/>
      <c r="JW475" s="47"/>
      <c r="JX475" s="47"/>
      <c r="JY475" s="47"/>
      <c r="JZ475" s="47"/>
      <c r="KA475" s="47"/>
      <c r="KB475" s="47"/>
      <c r="KC475" s="47"/>
      <c r="KD475" s="47"/>
      <c r="KE475" s="47"/>
      <c r="KF475" s="47"/>
      <c r="KG475" s="47"/>
      <c r="KH475" s="47"/>
      <c r="KI475" s="47"/>
      <c r="KJ475" s="47"/>
      <c r="KK475" s="47"/>
      <c r="KL475" s="47"/>
      <c r="KM475" s="47"/>
      <c r="KN475" s="47"/>
      <c r="KO475" s="47"/>
      <c r="KP475" s="47"/>
      <c r="KQ475" s="47"/>
      <c r="KR475" s="47"/>
      <c r="KS475" s="47"/>
      <c r="KT475" s="47"/>
      <c r="KU475" s="47"/>
      <c r="KV475" s="47"/>
      <c r="KW475" s="47"/>
      <c r="KX475" s="47"/>
      <c r="KY475" s="47"/>
      <c r="KZ475" s="47"/>
      <c r="LA475" s="47"/>
      <c r="LB475" s="47"/>
      <c r="LC475" s="47"/>
      <c r="LD475" s="47"/>
      <c r="LE475" s="47"/>
      <c r="LF475" s="47"/>
      <c r="LG475" s="47"/>
      <c r="LH475" s="47"/>
      <c r="LI475" s="47"/>
      <c r="LJ475" s="47"/>
      <c r="LK475" s="47"/>
      <c r="LL475" s="47"/>
      <c r="LM475" s="47"/>
      <c r="LN475" s="47"/>
      <c r="LO475" s="47"/>
      <c r="LP475" s="47"/>
      <c r="LQ475" s="47"/>
      <c r="LR475" s="47"/>
      <c r="LS475" s="47"/>
      <c r="LT475" s="47"/>
      <c r="LU475" s="47"/>
      <c r="LV475" s="47"/>
      <c r="LW475" s="47"/>
      <c r="LX475" s="47"/>
      <c r="LY475" s="47"/>
      <c r="LZ475" s="47"/>
      <c r="MA475" s="47"/>
      <c r="MB475" s="47"/>
      <c r="MC475" s="47"/>
      <c r="MD475" s="47"/>
      <c r="ME475" s="47"/>
      <c r="MF475" s="47"/>
      <c r="MG475" s="47"/>
      <c r="MH475" s="47"/>
      <c r="MI475" s="47"/>
      <c r="MJ475" s="47"/>
      <c r="MK475" s="47"/>
      <c r="ML475" s="47"/>
      <c r="MM475" s="47"/>
      <c r="MN475" s="47"/>
      <c r="MO475" s="47"/>
      <c r="MP475" s="47"/>
      <c r="MQ475" s="47"/>
      <c r="MR475" s="47"/>
      <c r="MS475" s="47"/>
      <c r="MT475" s="47"/>
      <c r="MU475" s="47"/>
      <c r="MV475" s="47"/>
      <c r="MW475" s="47"/>
      <c r="MX475" s="47"/>
      <c r="MY475" s="47"/>
      <c r="MZ475" s="47"/>
      <c r="NA475" s="47"/>
      <c r="NB475" s="47"/>
      <c r="NC475" s="47"/>
      <c r="ND475" s="47"/>
      <c r="NE475" s="47"/>
      <c r="NF475" s="47"/>
      <c r="NG475" s="47"/>
      <c r="NH475" s="47"/>
      <c r="NI475" s="47"/>
      <c r="NJ475" s="47"/>
      <c r="NK475" s="47"/>
      <c r="NL475" s="47"/>
      <c r="NM475" s="47"/>
      <c r="NN475" s="47"/>
      <c r="NO475" s="47"/>
      <c r="NP475" s="47"/>
      <c r="NQ475" s="47"/>
      <c r="NR475" s="47"/>
      <c r="NS475" s="47"/>
      <c r="NT475" s="47"/>
      <c r="NU475" s="47"/>
      <c r="NV475" s="47"/>
      <c r="NW475" s="47"/>
      <c r="NX475" s="47"/>
      <c r="NY475" s="47"/>
      <c r="NZ475" s="47"/>
      <c r="OA475" s="47"/>
      <c r="OB475" s="47"/>
      <c r="OC475" s="47"/>
      <c r="OD475" s="47"/>
      <c r="OE475" s="47"/>
      <c r="OF475" s="47"/>
      <c r="OG475" s="47"/>
      <c r="OH475" s="47"/>
      <c r="OI475" s="47"/>
      <c r="OJ475" s="47"/>
      <c r="OK475" s="47"/>
      <c r="OL475" s="47"/>
      <c r="OM475" s="47"/>
      <c r="ON475" s="47"/>
      <c r="OO475" s="47"/>
      <c r="OP475" s="47"/>
      <c r="OQ475" s="47"/>
      <c r="OR475" s="47"/>
      <c r="OS475" s="47"/>
      <c r="OT475" s="47"/>
      <c r="OU475" s="47"/>
      <c r="OV475" s="47"/>
      <c r="OW475" s="47"/>
      <c r="OX475" s="47"/>
      <c r="OY475" s="47"/>
      <c r="OZ475" s="47"/>
      <c r="PA475" s="47"/>
      <c r="PB475" s="47"/>
      <c r="PC475" s="47"/>
      <c r="PD475" s="47"/>
      <c r="PE475" s="47"/>
      <c r="PF475" s="47"/>
      <c r="PG475" s="47"/>
      <c r="PH475" s="47"/>
      <c r="PI475" s="47"/>
      <c r="PJ475" s="47"/>
      <c r="PK475" s="47"/>
      <c r="PL475" s="47"/>
      <c r="PM475" s="47"/>
      <c r="PN475" s="47"/>
      <c r="PO475" s="47"/>
      <c r="PP475" s="47"/>
      <c r="PQ475" s="47"/>
      <c r="PR475" s="47"/>
      <c r="PS475" s="47"/>
      <c r="PT475" s="47"/>
      <c r="PU475" s="47"/>
      <c r="PV475" s="47"/>
      <c r="PW475" s="47"/>
      <c r="PX475" s="47"/>
      <c r="PY475" s="47"/>
      <c r="PZ475" s="47"/>
    </row>
    <row r="476" spans="2:447" x14ac:dyDescent="0.25">
      <c r="B476" s="43">
        <f t="shared" si="1463"/>
        <v>211</v>
      </c>
      <c r="C476" s="21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  <c r="AA476" s="21"/>
      <c r="AB476" s="21"/>
      <c r="AC476" s="21"/>
      <c r="AD476" s="21"/>
      <c r="AE476" s="21"/>
      <c r="AF476" s="21"/>
      <c r="AG476" s="21"/>
      <c r="AH476" s="21"/>
      <c r="AI476" s="21"/>
      <c r="AJ476" s="21"/>
      <c r="AK476" s="21"/>
      <c r="AL476" s="21"/>
      <c r="AM476" s="21"/>
      <c r="AN476" s="21"/>
      <c r="AO476" s="21"/>
      <c r="AP476" s="21"/>
      <c r="AQ476" s="21"/>
      <c r="AR476" s="21"/>
      <c r="AS476" s="21"/>
      <c r="AT476" s="21"/>
      <c r="AU476" s="21"/>
      <c r="AV476" s="21"/>
      <c r="AW476" s="21"/>
      <c r="AX476" s="21"/>
      <c r="AY476" s="21"/>
      <c r="AZ476" s="21"/>
      <c r="BA476" s="21"/>
      <c r="BB476" s="21"/>
      <c r="BC476" s="21"/>
      <c r="BD476" s="21"/>
      <c r="BE476" s="21"/>
      <c r="BF476" s="21"/>
      <c r="BG476" s="21"/>
      <c r="BH476" s="21"/>
      <c r="BI476" s="21"/>
      <c r="BJ476" s="21"/>
      <c r="BK476" s="21"/>
      <c r="BL476" s="21"/>
      <c r="BM476" s="21"/>
      <c r="BN476" s="21"/>
      <c r="BO476" s="21"/>
      <c r="BP476" s="21"/>
      <c r="BQ476" s="21"/>
      <c r="BR476" s="21"/>
      <c r="BS476" s="21"/>
      <c r="BT476" s="21"/>
      <c r="BU476" s="21"/>
      <c r="BV476" s="21"/>
      <c r="BW476" s="21"/>
      <c r="BX476" s="21"/>
      <c r="BY476" s="21"/>
      <c r="BZ476" s="21"/>
      <c r="CA476" s="21"/>
      <c r="CB476" s="21"/>
      <c r="CC476" s="21"/>
      <c r="CD476" s="21"/>
      <c r="CE476" s="21"/>
      <c r="CF476" s="21"/>
      <c r="CG476" s="21"/>
      <c r="CH476" s="21"/>
      <c r="CI476" s="21"/>
      <c r="CJ476" s="21"/>
      <c r="CK476" s="21"/>
      <c r="CL476" s="21"/>
      <c r="CM476" s="21"/>
      <c r="CN476" s="21"/>
      <c r="CO476" s="21"/>
      <c r="CP476" s="21"/>
      <c r="CQ476" s="21"/>
      <c r="CR476" s="21"/>
      <c r="CS476" s="21"/>
      <c r="CT476" s="21"/>
      <c r="CU476" s="21"/>
      <c r="CV476" s="21"/>
      <c r="CW476" s="21"/>
      <c r="CX476" s="21"/>
      <c r="CY476" s="21"/>
      <c r="CZ476" s="21"/>
      <c r="DA476" s="21"/>
      <c r="DB476" s="21"/>
      <c r="DC476" s="21"/>
      <c r="DD476" s="21"/>
      <c r="DE476" s="21"/>
      <c r="DF476" s="21"/>
      <c r="DG476" s="21"/>
      <c r="DH476" s="21"/>
      <c r="DI476" s="21"/>
      <c r="DJ476" s="21"/>
      <c r="DK476" s="21"/>
      <c r="DL476" s="21"/>
      <c r="DM476" s="21"/>
      <c r="DN476" s="21"/>
      <c r="DO476" s="21"/>
      <c r="DP476" s="21"/>
      <c r="DQ476" s="21"/>
      <c r="DR476" s="21"/>
      <c r="DS476" s="21"/>
      <c r="DT476" s="21"/>
      <c r="DU476" s="21"/>
      <c r="DV476" s="21"/>
      <c r="DW476" s="21"/>
      <c r="DX476" s="21"/>
      <c r="DY476" s="21"/>
      <c r="DZ476" s="21"/>
      <c r="EA476" s="21"/>
      <c r="EB476" s="21"/>
      <c r="EC476" s="21"/>
      <c r="ED476" s="21"/>
      <c r="EE476" s="21"/>
      <c r="EF476" s="21"/>
      <c r="EG476" s="21"/>
      <c r="EH476" s="21"/>
      <c r="EI476" s="21"/>
      <c r="EJ476" s="21"/>
      <c r="EK476" s="21"/>
      <c r="EL476" s="21"/>
      <c r="EM476" s="21"/>
      <c r="EN476" s="21"/>
      <c r="EO476" s="21"/>
      <c r="EP476" s="21"/>
      <c r="EQ476" s="21"/>
      <c r="ER476" s="21"/>
      <c r="ES476" s="21"/>
      <c r="ET476" s="21"/>
      <c r="EU476" s="21"/>
      <c r="EV476" s="21"/>
      <c r="EW476" s="21"/>
      <c r="EX476" s="21"/>
      <c r="EY476" s="21"/>
      <c r="EZ476" s="21"/>
      <c r="FA476" s="21"/>
      <c r="FB476" s="21"/>
      <c r="FC476" s="21"/>
      <c r="FD476" s="21"/>
      <c r="FE476" s="21"/>
      <c r="FF476" s="21"/>
      <c r="FG476" s="21"/>
      <c r="FH476" s="21"/>
      <c r="FI476" s="21"/>
      <c r="FJ476" s="21"/>
      <c r="FK476" s="21"/>
      <c r="FL476" s="21"/>
      <c r="FM476" s="21"/>
      <c r="FN476" s="21"/>
      <c r="FO476" s="21"/>
      <c r="FP476" s="21"/>
      <c r="FQ476" s="21"/>
      <c r="FR476" s="21"/>
      <c r="FS476" s="21"/>
      <c r="FT476" s="21"/>
      <c r="FU476" s="21"/>
      <c r="FV476" s="21"/>
      <c r="FW476" s="21"/>
      <c r="FX476" s="21"/>
      <c r="FY476" s="21"/>
      <c r="FZ476" s="21"/>
      <c r="GA476" s="21"/>
      <c r="GB476" s="21"/>
      <c r="GC476" s="21"/>
      <c r="GD476" s="21"/>
      <c r="GE476" s="21"/>
      <c r="GF476" s="21"/>
      <c r="GG476" s="21"/>
      <c r="GH476" s="21"/>
      <c r="GI476" s="21"/>
      <c r="GJ476" s="21"/>
      <c r="GK476" s="21"/>
      <c r="GL476" s="21"/>
      <c r="GM476" s="21"/>
      <c r="GN476" s="21"/>
      <c r="GO476" s="21"/>
      <c r="GP476" s="21"/>
      <c r="GQ476" s="21"/>
      <c r="GR476" s="21"/>
      <c r="GS476" s="21"/>
      <c r="GT476" s="21"/>
      <c r="GU476" s="21"/>
      <c r="GV476" s="21"/>
      <c r="GW476" s="21"/>
      <c r="GX476" s="21"/>
      <c r="GY476" s="21"/>
      <c r="GZ476" s="21"/>
      <c r="HA476" s="21"/>
      <c r="HB476" s="21"/>
      <c r="HC476" s="21"/>
      <c r="HD476" s="21"/>
      <c r="HE476" s="21">
        <f>HE239</f>
        <v>0.11511384832090218</v>
      </c>
      <c r="HF476" s="41">
        <f>HE476+HF239</f>
        <v>0.44838755746167325</v>
      </c>
      <c r="HG476" s="41">
        <f t="shared" ref="HG476:HW480" si="1471">HF476+HG239</f>
        <v>1.0041277865218388</v>
      </c>
      <c r="HH476" s="41">
        <f t="shared" si="1471"/>
        <v>1.7824298622621249</v>
      </c>
      <c r="HI476" s="41">
        <f t="shared" si="1471"/>
        <v>2.7330165530802351</v>
      </c>
      <c r="HJ476" s="41">
        <f t="shared" si="1471"/>
        <v>3.8950829161080645</v>
      </c>
      <c r="HK476" s="41">
        <f t="shared" si="1471"/>
        <v>5.2686686999146559</v>
      </c>
      <c r="HL476" s="41">
        <f t="shared" si="1471"/>
        <v>6.8446922761402558</v>
      </c>
      <c r="HM476" s="41">
        <f t="shared" si="1471"/>
        <v>8.6310811934272298</v>
      </c>
      <c r="HN476" s="41">
        <f t="shared" si="1471"/>
        <v>10.627860909417361</v>
      </c>
      <c r="HO476" s="41">
        <f t="shared" si="1471"/>
        <v>13.052327891456518</v>
      </c>
      <c r="HP476" s="41">
        <f t="shared" si="1471"/>
        <v>15.707943933693841</v>
      </c>
      <c r="HQ476" s="41">
        <f t="shared" si="1471"/>
        <v>18.594729678579153</v>
      </c>
      <c r="HR476" s="41">
        <f t="shared" si="1471"/>
        <v>21.600898861011899</v>
      </c>
      <c r="HS476" s="41">
        <f t="shared" si="1471"/>
        <v>24.829983648316343</v>
      </c>
      <c r="HT476" s="41">
        <f t="shared" si="1471"/>
        <v>28.281999817660342</v>
      </c>
      <c r="HU476" s="41">
        <f t="shared" si="1471"/>
        <v>31.772122460069887</v>
      </c>
      <c r="HV476" s="41">
        <f t="shared" si="1471"/>
        <v>35.473990880873941</v>
      </c>
      <c r="HW476" s="41">
        <f t="shared" si="1471"/>
        <v>39.38761749282795</v>
      </c>
      <c r="HX476" s="41"/>
      <c r="HY476" s="41"/>
      <c r="HZ476" s="47"/>
      <c r="IA476" s="47"/>
      <c r="IB476" s="47"/>
      <c r="IC476" s="47"/>
      <c r="ID476" s="47"/>
      <c r="IE476" s="47"/>
      <c r="IF476" s="47"/>
      <c r="IG476" s="47"/>
      <c r="IH476" s="47"/>
      <c r="II476" s="47"/>
      <c r="IJ476" s="47"/>
      <c r="IK476" s="47"/>
      <c r="IL476" s="47"/>
      <c r="IM476" s="47"/>
      <c r="IN476" s="47"/>
      <c r="IO476" s="47"/>
      <c r="IP476" s="47"/>
      <c r="IQ476" s="47"/>
      <c r="IR476" s="47"/>
      <c r="IS476" s="47"/>
      <c r="IT476" s="47"/>
      <c r="IU476" s="47"/>
      <c r="IV476" s="47"/>
      <c r="IW476" s="47"/>
      <c r="IX476" s="47"/>
      <c r="IY476" s="47"/>
      <c r="IZ476" s="47"/>
      <c r="JA476" s="47"/>
      <c r="JB476" s="47"/>
      <c r="JC476" s="47"/>
      <c r="JD476" s="47"/>
      <c r="JE476" s="47"/>
      <c r="JF476" s="47"/>
      <c r="JG476" s="47"/>
      <c r="JH476" s="47"/>
      <c r="JI476" s="47"/>
      <c r="JJ476" s="47"/>
      <c r="JK476" s="47"/>
      <c r="JL476" s="47"/>
      <c r="JM476" s="47"/>
      <c r="JN476" s="47"/>
      <c r="JO476" s="47"/>
      <c r="JP476" s="47"/>
      <c r="JQ476" s="47"/>
      <c r="JR476" s="47"/>
      <c r="JS476" s="47"/>
      <c r="JT476" s="47"/>
      <c r="JU476" s="47"/>
      <c r="JV476" s="47"/>
      <c r="JW476" s="47"/>
      <c r="JX476" s="47"/>
      <c r="JY476" s="47"/>
      <c r="JZ476" s="47"/>
      <c r="KA476" s="47"/>
      <c r="KB476" s="47"/>
      <c r="KC476" s="47"/>
      <c r="KD476" s="47"/>
      <c r="KE476" s="47"/>
      <c r="KF476" s="47"/>
      <c r="KG476" s="47"/>
      <c r="KH476" s="47"/>
      <c r="KI476" s="47"/>
      <c r="KJ476" s="47"/>
      <c r="KK476" s="47"/>
      <c r="KL476" s="47"/>
      <c r="KM476" s="47"/>
      <c r="KN476" s="47"/>
      <c r="KO476" s="47"/>
      <c r="KP476" s="47"/>
      <c r="KQ476" s="47"/>
      <c r="KR476" s="47"/>
      <c r="KS476" s="47"/>
      <c r="KT476" s="47"/>
      <c r="KU476" s="47"/>
      <c r="KV476" s="47"/>
      <c r="KW476" s="47"/>
      <c r="KX476" s="47"/>
      <c r="KY476" s="47"/>
      <c r="KZ476" s="47"/>
      <c r="LA476" s="47"/>
      <c r="LB476" s="47"/>
      <c r="LC476" s="47"/>
      <c r="LD476" s="47"/>
      <c r="LE476" s="47"/>
      <c r="LF476" s="47"/>
      <c r="LG476" s="47"/>
      <c r="LH476" s="47"/>
      <c r="LI476" s="47"/>
      <c r="LJ476" s="47"/>
      <c r="LK476" s="47"/>
      <c r="LL476" s="47"/>
      <c r="LM476" s="47"/>
      <c r="LN476" s="47"/>
      <c r="LO476" s="47"/>
      <c r="LP476" s="47"/>
      <c r="LQ476" s="47"/>
      <c r="LR476" s="47"/>
      <c r="LS476" s="47"/>
      <c r="LT476" s="47"/>
      <c r="LU476" s="47"/>
      <c r="LV476" s="47"/>
      <c r="LW476" s="47"/>
      <c r="LX476" s="47"/>
      <c r="LY476" s="47"/>
      <c r="LZ476" s="47"/>
      <c r="MA476" s="47"/>
      <c r="MB476" s="47"/>
      <c r="MC476" s="47"/>
      <c r="MD476" s="47"/>
      <c r="ME476" s="47"/>
      <c r="MF476" s="47"/>
      <c r="MG476" s="47"/>
      <c r="MH476" s="47"/>
      <c r="MI476" s="47"/>
      <c r="MJ476" s="47"/>
      <c r="MK476" s="47"/>
      <c r="ML476" s="47"/>
      <c r="MM476" s="47"/>
      <c r="MN476" s="47"/>
      <c r="MO476" s="47"/>
      <c r="MP476" s="47"/>
      <c r="MQ476" s="47"/>
      <c r="MR476" s="47"/>
      <c r="MS476" s="47"/>
      <c r="MT476" s="47"/>
      <c r="MU476" s="47"/>
      <c r="MV476" s="47"/>
      <c r="MW476" s="47"/>
      <c r="MX476" s="47"/>
      <c r="MY476" s="47"/>
      <c r="MZ476" s="47"/>
      <c r="NA476" s="47"/>
      <c r="NB476" s="47"/>
      <c r="NC476" s="47"/>
      <c r="ND476" s="47"/>
      <c r="NE476" s="47"/>
      <c r="NF476" s="47"/>
      <c r="NG476" s="47"/>
      <c r="NH476" s="47"/>
      <c r="NI476" s="47"/>
      <c r="NJ476" s="47"/>
      <c r="NK476" s="47"/>
      <c r="NL476" s="47"/>
      <c r="NM476" s="47"/>
      <c r="NN476" s="47"/>
      <c r="NO476" s="47"/>
      <c r="NP476" s="47"/>
      <c r="NQ476" s="47"/>
      <c r="NR476" s="47"/>
      <c r="NS476" s="47"/>
      <c r="NT476" s="47"/>
      <c r="NU476" s="47"/>
      <c r="NV476" s="47"/>
      <c r="NW476" s="47"/>
      <c r="NX476" s="47"/>
      <c r="NY476" s="47"/>
      <c r="NZ476" s="47"/>
      <c r="OA476" s="47"/>
      <c r="OB476" s="47"/>
      <c r="OC476" s="47"/>
      <c r="OD476" s="47"/>
      <c r="OE476" s="47"/>
      <c r="OF476" s="47"/>
      <c r="OG476" s="47"/>
      <c r="OH476" s="47"/>
      <c r="OI476" s="47"/>
      <c r="OJ476" s="47"/>
      <c r="OK476" s="47"/>
      <c r="OL476" s="47"/>
      <c r="OM476" s="47"/>
      <c r="ON476" s="47"/>
      <c r="OO476" s="47"/>
      <c r="OP476" s="47"/>
      <c r="OQ476" s="47"/>
      <c r="OR476" s="47"/>
      <c r="OS476" s="47"/>
      <c r="OT476" s="47"/>
      <c r="OU476" s="47"/>
      <c r="OV476" s="47"/>
      <c r="OW476" s="47"/>
      <c r="OX476" s="47"/>
      <c r="OY476" s="47"/>
      <c r="OZ476" s="47"/>
      <c r="PA476" s="47"/>
      <c r="PB476" s="47"/>
      <c r="PC476" s="47"/>
      <c r="PD476" s="47"/>
      <c r="PE476" s="47"/>
      <c r="PF476" s="47"/>
      <c r="PG476" s="47"/>
      <c r="PH476" s="47"/>
      <c r="PI476" s="47"/>
      <c r="PJ476" s="47"/>
      <c r="PK476" s="47"/>
      <c r="PL476" s="47"/>
      <c r="PM476" s="47"/>
      <c r="PN476" s="47"/>
      <c r="PO476" s="47"/>
      <c r="PP476" s="47"/>
      <c r="PQ476" s="47"/>
      <c r="PR476" s="47"/>
      <c r="PS476" s="47"/>
      <c r="PT476" s="47"/>
      <c r="PU476" s="47"/>
      <c r="PV476" s="47"/>
      <c r="PW476" s="47"/>
      <c r="PX476" s="47"/>
      <c r="PY476" s="47"/>
      <c r="PZ476" s="47"/>
      <c r="QA476" s="47"/>
    </row>
    <row r="477" spans="2:447" x14ac:dyDescent="0.25">
      <c r="B477" s="43">
        <f t="shared" si="1463"/>
        <v>212</v>
      </c>
      <c r="C477" s="21"/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  <c r="AA477" s="21"/>
      <c r="AB477" s="21"/>
      <c r="AC477" s="21"/>
      <c r="AD477" s="21"/>
      <c r="AE477" s="21"/>
      <c r="AF477" s="21"/>
      <c r="AG477" s="21"/>
      <c r="AH477" s="21"/>
      <c r="AI477" s="21"/>
      <c r="AJ477" s="21"/>
      <c r="AK477" s="21"/>
      <c r="AL477" s="21"/>
      <c r="AM477" s="21"/>
      <c r="AN477" s="21"/>
      <c r="AO477" s="21"/>
      <c r="AP477" s="21"/>
      <c r="AQ477" s="21"/>
      <c r="AR477" s="21"/>
      <c r="AS477" s="21"/>
      <c r="AT477" s="21"/>
      <c r="AU477" s="21"/>
      <c r="AV477" s="21"/>
      <c r="AW477" s="21"/>
      <c r="AX477" s="21"/>
      <c r="AY477" s="21"/>
      <c r="AZ477" s="21"/>
      <c r="BA477" s="21"/>
      <c r="BB477" s="21"/>
      <c r="BC477" s="21"/>
      <c r="BD477" s="21"/>
      <c r="BE477" s="21"/>
      <c r="BF477" s="21"/>
      <c r="BG477" s="21"/>
      <c r="BH477" s="21"/>
      <c r="BI477" s="21"/>
      <c r="BJ477" s="21"/>
      <c r="BK477" s="21"/>
      <c r="BL477" s="21"/>
      <c r="BM477" s="21"/>
      <c r="BN477" s="21"/>
      <c r="BO477" s="21"/>
      <c r="BP477" s="21"/>
      <c r="BQ477" s="21"/>
      <c r="BR477" s="21"/>
      <c r="BS477" s="21"/>
      <c r="BT477" s="21"/>
      <c r="BU477" s="21"/>
      <c r="BV477" s="21"/>
      <c r="BW477" s="21"/>
      <c r="BX477" s="21"/>
      <c r="BY477" s="21"/>
      <c r="BZ477" s="21"/>
      <c r="CA477" s="21"/>
      <c r="CB477" s="21"/>
      <c r="CC477" s="21"/>
      <c r="CD477" s="21"/>
      <c r="CE477" s="21"/>
      <c r="CF477" s="21"/>
      <c r="CG477" s="21"/>
      <c r="CH477" s="21"/>
      <c r="CI477" s="21"/>
      <c r="CJ477" s="21"/>
      <c r="CK477" s="21"/>
      <c r="CL477" s="21"/>
      <c r="CM477" s="21"/>
      <c r="CN477" s="21"/>
      <c r="CO477" s="21"/>
      <c r="CP477" s="21"/>
      <c r="CQ477" s="21"/>
      <c r="CR477" s="21"/>
      <c r="CS477" s="21"/>
      <c r="CT477" s="21"/>
      <c r="CU477" s="21"/>
      <c r="CV477" s="21"/>
      <c r="CW477" s="21"/>
      <c r="CX477" s="21"/>
      <c r="CY477" s="21"/>
      <c r="CZ477" s="21"/>
      <c r="DA477" s="21"/>
      <c r="DB477" s="21"/>
      <c r="DC477" s="21"/>
      <c r="DD477" s="21"/>
      <c r="DE477" s="21"/>
      <c r="DF477" s="21"/>
      <c r="DG477" s="21"/>
      <c r="DH477" s="21"/>
      <c r="DI477" s="21"/>
      <c r="DJ477" s="21"/>
      <c r="DK477" s="21"/>
      <c r="DL477" s="21"/>
      <c r="DM477" s="21"/>
      <c r="DN477" s="21"/>
      <c r="DO477" s="21"/>
      <c r="DP477" s="21"/>
      <c r="DQ477" s="21"/>
      <c r="DR477" s="21"/>
      <c r="DS477" s="21"/>
      <c r="DT477" s="21"/>
      <c r="DU477" s="21"/>
      <c r="DV477" s="21"/>
      <c r="DW477" s="21"/>
      <c r="DX477" s="21"/>
      <c r="DY477" s="21"/>
      <c r="DZ477" s="21"/>
      <c r="EA477" s="21"/>
      <c r="EB477" s="21"/>
      <c r="EC477" s="21"/>
      <c r="ED477" s="21"/>
      <c r="EE477" s="21"/>
      <c r="EF477" s="21"/>
      <c r="EG477" s="21"/>
      <c r="EH477" s="21"/>
      <c r="EI477" s="21"/>
      <c r="EJ477" s="21"/>
      <c r="EK477" s="21"/>
      <c r="EL477" s="21"/>
      <c r="EM477" s="21"/>
      <c r="EN477" s="21"/>
      <c r="EO477" s="21"/>
      <c r="EP477" s="21"/>
      <c r="EQ477" s="21"/>
      <c r="ER477" s="21"/>
      <c r="ES477" s="21"/>
      <c r="ET477" s="21"/>
      <c r="EU477" s="21"/>
      <c r="EV477" s="21"/>
      <c r="EW477" s="21"/>
      <c r="EX477" s="21"/>
      <c r="EY477" s="21"/>
      <c r="EZ477" s="21"/>
      <c r="FA477" s="21"/>
      <c r="FB477" s="21"/>
      <c r="FC477" s="21"/>
      <c r="FD477" s="21"/>
      <c r="FE477" s="21"/>
      <c r="FF477" s="21"/>
      <c r="FG477" s="21"/>
      <c r="FH477" s="21"/>
      <c r="FI477" s="21"/>
      <c r="FJ477" s="21"/>
      <c r="FK477" s="21"/>
      <c r="FL477" s="21"/>
      <c r="FM477" s="21"/>
      <c r="FN477" s="21"/>
      <c r="FO477" s="21"/>
      <c r="FP477" s="21"/>
      <c r="FQ477" s="21"/>
      <c r="FR477" s="21"/>
      <c r="FS477" s="21"/>
      <c r="FT477" s="21"/>
      <c r="FU477" s="21"/>
      <c r="FV477" s="21"/>
      <c r="FW477" s="21"/>
      <c r="FX477" s="21"/>
      <c r="FY477" s="21"/>
      <c r="FZ477" s="21"/>
      <c r="GA477" s="21"/>
      <c r="GB477" s="21"/>
      <c r="GC477" s="21"/>
      <c r="GD477" s="21"/>
      <c r="GE477" s="21"/>
      <c r="GF477" s="21"/>
      <c r="GG477" s="21"/>
      <c r="GH477" s="21"/>
      <c r="GI477" s="21"/>
      <c r="GJ477" s="21"/>
      <c r="GK477" s="21"/>
      <c r="GL477" s="21"/>
      <c r="GM477" s="21"/>
      <c r="GN477" s="21"/>
      <c r="GO477" s="21"/>
      <c r="GP477" s="21"/>
      <c r="GQ477" s="21"/>
      <c r="GR477" s="21"/>
      <c r="GS477" s="21"/>
      <c r="GT477" s="21"/>
      <c r="GU477" s="21"/>
      <c r="GV477" s="21"/>
      <c r="GW477" s="21"/>
      <c r="GX477" s="21"/>
      <c r="GY477" s="21"/>
      <c r="GZ477" s="21"/>
      <c r="HA477" s="21"/>
      <c r="HB477" s="21"/>
      <c r="HC477" s="21"/>
      <c r="HD477" s="21"/>
      <c r="HE477" s="21"/>
      <c r="HF477" s="21">
        <f>HF240</f>
        <v>0.11098606179906344</v>
      </c>
      <c r="HG477" s="41">
        <f>HF477+HG240</f>
        <v>0.44425977093983449</v>
      </c>
      <c r="HH477" s="41">
        <f t="shared" si="1471"/>
        <v>1</v>
      </c>
      <c r="HI477" s="41">
        <f t="shared" si="1471"/>
        <v>1.7391557976440057</v>
      </c>
      <c r="HJ477" s="41">
        <f t="shared" si="1471"/>
        <v>2.6897424884621159</v>
      </c>
      <c r="HK477" s="41">
        <f t="shared" si="1471"/>
        <v>3.8518088514899453</v>
      </c>
      <c r="HL477" s="41">
        <f t="shared" si="1471"/>
        <v>5.2174959637919542</v>
      </c>
      <c r="HM477" s="41">
        <f t="shared" si="1471"/>
        <v>6.7935195400175541</v>
      </c>
      <c r="HN477" s="41">
        <f t="shared" si="1471"/>
        <v>8.5799084573045281</v>
      </c>
      <c r="HO477" s="41">
        <f t="shared" si="1471"/>
        <v>10.773248994025977</v>
      </c>
      <c r="HP477" s="41">
        <f t="shared" si="1471"/>
        <v>13.197715976065133</v>
      </c>
      <c r="HQ477" s="41">
        <f t="shared" si="1471"/>
        <v>15.853332018302456</v>
      </c>
      <c r="HR477" s="41">
        <f t="shared" si="1471"/>
        <v>18.636602543577045</v>
      </c>
      <c r="HS477" s="41">
        <f t="shared" si="1471"/>
        <v>21.642771726009791</v>
      </c>
      <c r="HT477" s="41">
        <f t="shared" si="1471"/>
        <v>24.871856513314235</v>
      </c>
      <c r="HU477" s="41">
        <f t="shared" si="1471"/>
        <v>28.150246542923909</v>
      </c>
      <c r="HV477" s="41">
        <f t="shared" si="1471"/>
        <v>31.640369185333455</v>
      </c>
      <c r="HW477" s="41">
        <f t="shared" si="1471"/>
        <v>35.342237606137509</v>
      </c>
      <c r="HX477" s="41"/>
      <c r="HY477" s="41"/>
      <c r="HZ477" s="47"/>
      <c r="IA477" s="47"/>
      <c r="IB477" s="47"/>
      <c r="IC477" s="47"/>
      <c r="ID477" s="47"/>
      <c r="IE477" s="47"/>
      <c r="IF477" s="47"/>
      <c r="IG477" s="47"/>
      <c r="IH477" s="47"/>
      <c r="II477" s="47"/>
      <c r="IJ477" s="47"/>
      <c r="IK477" s="47"/>
      <c r="IL477" s="47"/>
      <c r="IM477" s="47"/>
      <c r="IN477" s="47"/>
      <c r="IO477" s="47"/>
      <c r="IP477" s="47"/>
      <c r="IQ477" s="47"/>
      <c r="IR477" s="47"/>
      <c r="IS477" s="47"/>
      <c r="IT477" s="47"/>
      <c r="IU477" s="47"/>
      <c r="IV477" s="47"/>
      <c r="IW477" s="47"/>
      <c r="IX477" s="47"/>
      <c r="IY477" s="47"/>
      <c r="IZ477" s="47"/>
      <c r="JA477" s="47"/>
      <c r="JB477" s="47"/>
      <c r="JC477" s="47"/>
      <c r="JD477" s="47"/>
      <c r="JE477" s="47"/>
      <c r="JF477" s="47"/>
      <c r="JG477" s="47"/>
      <c r="JH477" s="47"/>
      <c r="JI477" s="47"/>
      <c r="JJ477" s="47"/>
      <c r="JK477" s="47"/>
      <c r="JL477" s="47"/>
      <c r="JM477" s="47"/>
      <c r="JN477" s="47"/>
      <c r="JO477" s="47"/>
      <c r="JP477" s="47"/>
      <c r="JQ477" s="47"/>
      <c r="JR477" s="47"/>
      <c r="JS477" s="47"/>
      <c r="JT477" s="47"/>
      <c r="JU477" s="47"/>
      <c r="JV477" s="47"/>
      <c r="JW477" s="47"/>
      <c r="JX477" s="47"/>
      <c r="JY477" s="47"/>
      <c r="JZ477" s="47"/>
      <c r="KA477" s="47"/>
      <c r="KB477" s="47"/>
      <c r="KC477" s="47"/>
      <c r="KD477" s="47"/>
      <c r="KE477" s="47"/>
      <c r="KF477" s="47"/>
      <c r="KG477" s="47"/>
      <c r="KH477" s="47"/>
      <c r="KI477" s="47"/>
      <c r="KJ477" s="47"/>
      <c r="KK477" s="47"/>
      <c r="KL477" s="47"/>
      <c r="KM477" s="47"/>
      <c r="KN477" s="47"/>
      <c r="KO477" s="47"/>
      <c r="KP477" s="47"/>
      <c r="KQ477" s="47"/>
      <c r="KR477" s="47"/>
      <c r="KS477" s="47"/>
      <c r="KT477" s="47"/>
      <c r="KU477" s="47"/>
      <c r="KV477" s="47"/>
      <c r="KW477" s="47"/>
      <c r="KX477" s="47"/>
      <c r="KY477" s="47"/>
      <c r="KZ477" s="47"/>
      <c r="LA477" s="47"/>
      <c r="LB477" s="47"/>
      <c r="LC477" s="47"/>
      <c r="LD477" s="47"/>
      <c r="LE477" s="47"/>
      <c r="LF477" s="47"/>
      <c r="LG477" s="47"/>
      <c r="LH477" s="47"/>
      <c r="LI477" s="47"/>
      <c r="LJ477" s="47"/>
      <c r="LK477" s="47"/>
      <c r="LL477" s="47"/>
      <c r="LM477" s="47"/>
      <c r="LN477" s="47"/>
      <c r="LO477" s="47"/>
      <c r="LP477" s="47"/>
      <c r="LQ477" s="47"/>
      <c r="LR477" s="47"/>
      <c r="LS477" s="47"/>
      <c r="LT477" s="47"/>
      <c r="LU477" s="47"/>
      <c r="LV477" s="47"/>
      <c r="LW477" s="47"/>
      <c r="LX477" s="47"/>
      <c r="LY477" s="47"/>
      <c r="LZ477" s="47"/>
      <c r="MA477" s="47"/>
      <c r="MB477" s="47"/>
      <c r="MC477" s="47"/>
      <c r="MD477" s="47"/>
      <c r="ME477" s="47"/>
      <c r="MF477" s="47"/>
      <c r="MG477" s="47"/>
      <c r="MH477" s="47"/>
      <c r="MI477" s="47"/>
      <c r="MJ477" s="47"/>
      <c r="MK477" s="47"/>
      <c r="ML477" s="47"/>
      <c r="MM477" s="47"/>
      <c r="MN477" s="47"/>
      <c r="MO477" s="47"/>
      <c r="MP477" s="47"/>
      <c r="MQ477" s="47"/>
      <c r="MR477" s="47"/>
      <c r="MS477" s="47"/>
      <c r="MT477" s="47"/>
      <c r="MU477" s="47"/>
      <c r="MV477" s="47"/>
      <c r="MW477" s="47"/>
      <c r="MX477" s="47"/>
      <c r="MY477" s="47"/>
      <c r="MZ477" s="47"/>
      <c r="NA477" s="47"/>
      <c r="NB477" s="47"/>
      <c r="NC477" s="47"/>
      <c r="ND477" s="47"/>
      <c r="NE477" s="47"/>
      <c r="NF477" s="47"/>
      <c r="NG477" s="47"/>
      <c r="NH477" s="47"/>
      <c r="NI477" s="47"/>
      <c r="NJ477" s="47"/>
      <c r="NK477" s="47"/>
      <c r="NL477" s="47"/>
      <c r="NM477" s="47"/>
      <c r="NN477" s="47"/>
      <c r="NO477" s="47"/>
      <c r="NP477" s="47"/>
      <c r="NQ477" s="47"/>
      <c r="NR477" s="47"/>
      <c r="NS477" s="47"/>
      <c r="NT477" s="47"/>
      <c r="NU477" s="47"/>
      <c r="NV477" s="47"/>
      <c r="NW477" s="47"/>
      <c r="NX477" s="47"/>
      <c r="NY477" s="47"/>
      <c r="NZ477" s="47"/>
      <c r="OA477" s="47"/>
      <c r="OB477" s="47"/>
      <c r="OC477" s="47"/>
      <c r="OD477" s="47"/>
      <c r="OE477" s="47"/>
      <c r="OF477" s="47"/>
      <c r="OG477" s="47"/>
      <c r="OH477" s="47"/>
      <c r="OI477" s="47"/>
      <c r="OJ477" s="47"/>
      <c r="OK477" s="47"/>
      <c r="OL477" s="47"/>
      <c r="OM477" s="47"/>
      <c r="ON477" s="47"/>
      <c r="OO477" s="47"/>
      <c r="OP477" s="47"/>
      <c r="OQ477" s="47"/>
      <c r="OR477" s="47"/>
      <c r="OS477" s="47"/>
      <c r="OT477" s="47"/>
      <c r="OU477" s="47"/>
      <c r="OV477" s="47"/>
      <c r="OW477" s="47"/>
      <c r="OX477" s="47"/>
      <c r="OY477" s="47"/>
      <c r="OZ477" s="47"/>
      <c r="PA477" s="47"/>
      <c r="PB477" s="47"/>
      <c r="PC477" s="47"/>
      <c r="PD477" s="47"/>
      <c r="PE477" s="47"/>
      <c r="PF477" s="47"/>
      <c r="PG477" s="47"/>
      <c r="PH477" s="47"/>
      <c r="PI477" s="47"/>
      <c r="PJ477" s="47"/>
      <c r="PK477" s="47"/>
      <c r="PL477" s="47"/>
      <c r="PM477" s="47"/>
      <c r="PN477" s="47"/>
      <c r="PO477" s="47"/>
      <c r="PP477" s="47"/>
      <c r="PQ477" s="47"/>
      <c r="PR477" s="47"/>
      <c r="PS477" s="47"/>
      <c r="PT477" s="47"/>
      <c r="PU477" s="47"/>
      <c r="PV477" s="47"/>
      <c r="PW477" s="47"/>
      <c r="PX477" s="47"/>
      <c r="PY477" s="47"/>
      <c r="PZ477" s="47"/>
      <c r="QA477" s="47"/>
      <c r="QB477" s="47"/>
    </row>
    <row r="478" spans="2:447" x14ac:dyDescent="0.25">
      <c r="B478" s="43">
        <f t="shared" si="1463"/>
        <v>213</v>
      </c>
      <c r="C478" s="21"/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  <c r="AA478" s="21"/>
      <c r="AB478" s="21"/>
      <c r="AC478" s="21"/>
      <c r="AD478" s="21"/>
      <c r="AE478" s="21"/>
      <c r="AF478" s="21"/>
      <c r="AG478" s="21"/>
      <c r="AH478" s="21"/>
      <c r="AI478" s="21"/>
      <c r="AJ478" s="21"/>
      <c r="AK478" s="21"/>
      <c r="AL478" s="21"/>
      <c r="AM478" s="21"/>
      <c r="AN478" s="21"/>
      <c r="AO478" s="21"/>
      <c r="AP478" s="21"/>
      <c r="AQ478" s="21"/>
      <c r="AR478" s="21"/>
      <c r="AS478" s="21"/>
      <c r="AT478" s="21"/>
      <c r="AU478" s="21"/>
      <c r="AV478" s="21"/>
      <c r="AW478" s="21"/>
      <c r="AX478" s="21"/>
      <c r="AY478" s="21"/>
      <c r="AZ478" s="21"/>
      <c r="BA478" s="21"/>
      <c r="BB478" s="21"/>
      <c r="BC478" s="21"/>
      <c r="BD478" s="21"/>
      <c r="BE478" s="21"/>
      <c r="BF478" s="21"/>
      <c r="BG478" s="21"/>
      <c r="BH478" s="21"/>
      <c r="BI478" s="21"/>
      <c r="BJ478" s="21"/>
      <c r="BK478" s="21"/>
      <c r="BL478" s="21"/>
      <c r="BM478" s="21"/>
      <c r="BN478" s="21"/>
      <c r="BO478" s="21"/>
      <c r="BP478" s="21"/>
      <c r="BQ478" s="21"/>
      <c r="BR478" s="21"/>
      <c r="BS478" s="21"/>
      <c r="BT478" s="21"/>
      <c r="BU478" s="21"/>
      <c r="BV478" s="21"/>
      <c r="BW478" s="21"/>
      <c r="BX478" s="21"/>
      <c r="BY478" s="21"/>
      <c r="BZ478" s="21"/>
      <c r="CA478" s="21"/>
      <c r="CB478" s="21"/>
      <c r="CC478" s="21"/>
      <c r="CD478" s="21"/>
      <c r="CE478" s="21"/>
      <c r="CF478" s="21"/>
      <c r="CG478" s="21"/>
      <c r="CH478" s="21"/>
      <c r="CI478" s="21"/>
      <c r="CJ478" s="21"/>
      <c r="CK478" s="21"/>
      <c r="CL478" s="21"/>
      <c r="CM478" s="21"/>
      <c r="CN478" s="21"/>
      <c r="CO478" s="21"/>
      <c r="CP478" s="21"/>
      <c r="CQ478" s="21"/>
      <c r="CR478" s="21"/>
      <c r="CS478" s="21"/>
      <c r="CT478" s="21"/>
      <c r="CU478" s="21"/>
      <c r="CV478" s="21"/>
      <c r="CW478" s="21"/>
      <c r="CX478" s="21"/>
      <c r="CY478" s="21"/>
      <c r="CZ478" s="21"/>
      <c r="DA478" s="21"/>
      <c r="DB478" s="21"/>
      <c r="DC478" s="21"/>
      <c r="DD478" s="21"/>
      <c r="DE478" s="21"/>
      <c r="DF478" s="21"/>
      <c r="DG478" s="21"/>
      <c r="DH478" s="21"/>
      <c r="DI478" s="21"/>
      <c r="DJ478" s="21"/>
      <c r="DK478" s="21"/>
      <c r="DL478" s="21"/>
      <c r="DM478" s="21"/>
      <c r="DN478" s="21"/>
      <c r="DO478" s="21"/>
      <c r="DP478" s="21"/>
      <c r="DQ478" s="21"/>
      <c r="DR478" s="21"/>
      <c r="DS478" s="21"/>
      <c r="DT478" s="21"/>
      <c r="DU478" s="21"/>
      <c r="DV478" s="21"/>
      <c r="DW478" s="21"/>
      <c r="DX478" s="21"/>
      <c r="DY478" s="21"/>
      <c r="DZ478" s="21"/>
      <c r="EA478" s="21"/>
      <c r="EB478" s="21"/>
      <c r="EC478" s="21"/>
      <c r="ED478" s="21"/>
      <c r="EE478" s="21"/>
      <c r="EF478" s="21"/>
      <c r="EG478" s="21"/>
      <c r="EH478" s="21"/>
      <c r="EI478" s="21"/>
      <c r="EJ478" s="21"/>
      <c r="EK478" s="21"/>
      <c r="EL478" s="21"/>
      <c r="EM478" s="21"/>
      <c r="EN478" s="21"/>
      <c r="EO478" s="21"/>
      <c r="EP478" s="21"/>
      <c r="EQ478" s="21"/>
      <c r="ER478" s="21"/>
      <c r="ES478" s="21"/>
      <c r="ET478" s="21"/>
      <c r="EU478" s="21"/>
      <c r="EV478" s="21"/>
      <c r="EW478" s="21"/>
      <c r="EX478" s="21"/>
      <c r="EY478" s="21"/>
      <c r="EZ478" s="21"/>
      <c r="FA478" s="21"/>
      <c r="FB478" s="21"/>
      <c r="FC478" s="21"/>
      <c r="FD478" s="21"/>
      <c r="FE478" s="21"/>
      <c r="FF478" s="21"/>
      <c r="FG478" s="21"/>
      <c r="FH478" s="21"/>
      <c r="FI478" s="21"/>
      <c r="FJ478" s="21"/>
      <c r="FK478" s="21"/>
      <c r="FL478" s="21"/>
      <c r="FM478" s="21"/>
      <c r="FN478" s="21"/>
      <c r="FO478" s="21"/>
      <c r="FP478" s="21"/>
      <c r="FQ478" s="21"/>
      <c r="FR478" s="21"/>
      <c r="FS478" s="21"/>
      <c r="FT478" s="21"/>
      <c r="FU478" s="21"/>
      <c r="FV478" s="21"/>
      <c r="FW478" s="21"/>
      <c r="FX478" s="21"/>
      <c r="FY478" s="21"/>
      <c r="FZ478" s="21"/>
      <c r="GA478" s="21"/>
      <c r="GB478" s="21"/>
      <c r="GC478" s="21"/>
      <c r="GD478" s="21"/>
      <c r="GE478" s="21"/>
      <c r="GF478" s="21"/>
      <c r="GG478" s="21"/>
      <c r="GH478" s="21"/>
      <c r="GI478" s="21"/>
      <c r="GJ478" s="21"/>
      <c r="GK478" s="21"/>
      <c r="GL478" s="21"/>
      <c r="GM478" s="21"/>
      <c r="GN478" s="21"/>
      <c r="GO478" s="21"/>
      <c r="GP478" s="21"/>
      <c r="GQ478" s="21"/>
      <c r="GR478" s="21"/>
      <c r="GS478" s="21"/>
      <c r="GT478" s="21"/>
      <c r="GU478" s="21"/>
      <c r="GV478" s="21"/>
      <c r="GW478" s="21"/>
      <c r="GX478" s="21"/>
      <c r="GY478" s="21"/>
      <c r="GZ478" s="21"/>
      <c r="HA478" s="21"/>
      <c r="HB478" s="21"/>
      <c r="HC478" s="21"/>
      <c r="HD478" s="21"/>
      <c r="HE478" s="21"/>
      <c r="HF478" s="21"/>
      <c r="HG478" s="21">
        <f>HG241</f>
        <v>0.11098606179906344</v>
      </c>
      <c r="HH478" s="41">
        <f>HG478+HH241</f>
        <v>0.44425977093983449</v>
      </c>
      <c r="HI478" s="41">
        <f t="shared" si="1471"/>
        <v>0.97204792042294474</v>
      </c>
      <c r="HJ478" s="41">
        <f t="shared" si="1471"/>
        <v>1.7112037180669506</v>
      </c>
      <c r="HK478" s="41">
        <f t="shared" si="1471"/>
        <v>2.6617904088850608</v>
      </c>
      <c r="HL478" s="41">
        <f t="shared" si="1471"/>
        <v>3.817174422272779</v>
      </c>
      <c r="HM478" s="41">
        <f t="shared" si="1471"/>
        <v>5.182861534574787</v>
      </c>
      <c r="HN478" s="41">
        <f t="shared" si="1471"/>
        <v>6.7588851108003869</v>
      </c>
      <c r="HO478" s="41">
        <f t="shared" si="1471"/>
        <v>8.7211242077117781</v>
      </c>
      <c r="HP478" s="41">
        <f t="shared" si="1471"/>
        <v>10.914464744433229</v>
      </c>
      <c r="HQ478" s="41">
        <f t="shared" si="1471"/>
        <v>13.338931726472385</v>
      </c>
      <c r="HR478" s="41">
        <f t="shared" si="1471"/>
        <v>15.899321900873479</v>
      </c>
      <c r="HS478" s="41">
        <f t="shared" si="1471"/>
        <v>18.682592426148069</v>
      </c>
      <c r="HT478" s="41">
        <f t="shared" si="1471"/>
        <v>21.688761608580815</v>
      </c>
      <c r="HU478" s="41">
        <f t="shared" si="1471"/>
        <v>24.755433041198962</v>
      </c>
      <c r="HV478" s="41">
        <f t="shared" si="1471"/>
        <v>28.033823070808637</v>
      </c>
      <c r="HW478" s="41">
        <f t="shared" si="1471"/>
        <v>31.523945713218183</v>
      </c>
      <c r="HX478" s="41"/>
      <c r="HY478" s="41"/>
      <c r="HZ478" s="47"/>
      <c r="IA478" s="47"/>
      <c r="IB478" s="47"/>
      <c r="IC478" s="47"/>
      <c r="ID478" s="47"/>
      <c r="IE478" s="47"/>
      <c r="IF478" s="47"/>
      <c r="IG478" s="47"/>
      <c r="IH478" s="47"/>
      <c r="II478" s="47"/>
      <c r="IJ478" s="47"/>
      <c r="IK478" s="47"/>
      <c r="IL478" s="47"/>
      <c r="IM478" s="47"/>
      <c r="IN478" s="47"/>
      <c r="IO478" s="47"/>
      <c r="IP478" s="47"/>
      <c r="IQ478" s="47"/>
      <c r="IR478" s="47"/>
      <c r="IS478" s="47"/>
      <c r="IT478" s="47"/>
      <c r="IU478" s="47"/>
      <c r="IV478" s="47"/>
      <c r="IW478" s="47"/>
      <c r="IX478" s="47"/>
      <c r="IY478" s="47"/>
      <c r="IZ478" s="47"/>
      <c r="JA478" s="47"/>
      <c r="JB478" s="47"/>
      <c r="JC478" s="47"/>
      <c r="JD478" s="47"/>
      <c r="JE478" s="47"/>
      <c r="JF478" s="47"/>
      <c r="JG478" s="47"/>
      <c r="JH478" s="47"/>
      <c r="JI478" s="47"/>
      <c r="JJ478" s="47"/>
      <c r="JK478" s="47"/>
      <c r="JL478" s="47"/>
      <c r="JM478" s="47"/>
      <c r="JN478" s="47"/>
      <c r="JO478" s="47"/>
      <c r="JP478" s="47"/>
      <c r="JQ478" s="47"/>
      <c r="JR478" s="47"/>
      <c r="JS478" s="47"/>
      <c r="JT478" s="47"/>
      <c r="JU478" s="47"/>
      <c r="JV478" s="47"/>
      <c r="JW478" s="47"/>
      <c r="JX478" s="47"/>
      <c r="JY478" s="47"/>
      <c r="JZ478" s="47"/>
      <c r="KA478" s="47"/>
      <c r="KB478" s="47"/>
      <c r="KC478" s="47"/>
      <c r="KD478" s="47"/>
      <c r="KE478" s="47"/>
      <c r="KF478" s="47"/>
      <c r="KG478" s="47"/>
      <c r="KH478" s="47"/>
      <c r="KI478" s="47"/>
      <c r="KJ478" s="47"/>
      <c r="KK478" s="47"/>
      <c r="KL478" s="47"/>
      <c r="KM478" s="47"/>
      <c r="KN478" s="47"/>
      <c r="KO478" s="47"/>
      <c r="KP478" s="47"/>
      <c r="KQ478" s="47"/>
      <c r="KR478" s="47"/>
      <c r="KS478" s="47"/>
      <c r="KT478" s="47"/>
      <c r="KU478" s="47"/>
      <c r="KV478" s="47"/>
      <c r="KW478" s="47"/>
      <c r="KX478" s="47"/>
      <c r="KY478" s="47"/>
      <c r="KZ478" s="47"/>
      <c r="LA478" s="47"/>
      <c r="LB478" s="47"/>
      <c r="LC478" s="47"/>
      <c r="LD478" s="47"/>
      <c r="LE478" s="47"/>
      <c r="LF478" s="47"/>
      <c r="LG478" s="47"/>
      <c r="LH478" s="47"/>
      <c r="LI478" s="47"/>
      <c r="LJ478" s="47"/>
      <c r="LK478" s="47"/>
      <c r="LL478" s="47"/>
      <c r="LM478" s="47"/>
      <c r="LN478" s="47"/>
      <c r="LO478" s="47"/>
      <c r="LP478" s="47"/>
      <c r="LQ478" s="47"/>
      <c r="LR478" s="47"/>
      <c r="LS478" s="47"/>
      <c r="LT478" s="47"/>
      <c r="LU478" s="47"/>
      <c r="LV478" s="47"/>
      <c r="LW478" s="47"/>
      <c r="LX478" s="47"/>
      <c r="LY478" s="47"/>
      <c r="LZ478" s="47"/>
      <c r="MA478" s="47"/>
      <c r="MB478" s="47"/>
      <c r="MC478" s="47"/>
      <c r="MD478" s="47"/>
      <c r="ME478" s="47"/>
      <c r="MF478" s="47"/>
      <c r="MG478" s="47"/>
      <c r="MH478" s="47"/>
      <c r="MI478" s="47"/>
      <c r="MJ478" s="47"/>
      <c r="MK478" s="47"/>
      <c r="ML478" s="47"/>
      <c r="MM478" s="47"/>
      <c r="MN478" s="47"/>
      <c r="MO478" s="47"/>
      <c r="MP478" s="47"/>
      <c r="MQ478" s="47"/>
      <c r="MR478" s="47"/>
      <c r="MS478" s="47"/>
      <c r="MT478" s="47"/>
      <c r="MU478" s="47"/>
      <c r="MV478" s="47"/>
      <c r="MW478" s="47"/>
      <c r="MX478" s="47"/>
      <c r="MY478" s="47"/>
      <c r="MZ478" s="47"/>
      <c r="NA478" s="47"/>
      <c r="NB478" s="47"/>
      <c r="NC478" s="47"/>
      <c r="ND478" s="47"/>
      <c r="NE478" s="47"/>
      <c r="NF478" s="47"/>
      <c r="NG478" s="47"/>
      <c r="NH478" s="47"/>
      <c r="NI478" s="47"/>
      <c r="NJ478" s="47"/>
      <c r="NK478" s="47"/>
      <c r="NL478" s="47"/>
      <c r="NM478" s="47"/>
      <c r="NN478" s="47"/>
      <c r="NO478" s="47"/>
      <c r="NP478" s="47"/>
      <c r="NQ478" s="47"/>
      <c r="NR478" s="47"/>
      <c r="NS478" s="47"/>
      <c r="NT478" s="47"/>
      <c r="NU478" s="47"/>
      <c r="NV478" s="47"/>
      <c r="NW478" s="47"/>
      <c r="NX478" s="47"/>
      <c r="NY478" s="47"/>
      <c r="NZ478" s="47"/>
      <c r="OA478" s="47"/>
      <c r="OB478" s="47"/>
      <c r="OC478" s="47"/>
      <c r="OD478" s="47"/>
      <c r="OE478" s="47"/>
      <c r="OF478" s="47"/>
      <c r="OG478" s="47"/>
      <c r="OH478" s="47"/>
      <c r="OI478" s="47"/>
      <c r="OJ478" s="47"/>
      <c r="OK478" s="47"/>
      <c r="OL478" s="47"/>
      <c r="OM478" s="47"/>
      <c r="ON478" s="47"/>
      <c r="OO478" s="47"/>
      <c r="OP478" s="47"/>
      <c r="OQ478" s="47"/>
      <c r="OR478" s="47"/>
      <c r="OS478" s="47"/>
      <c r="OT478" s="47"/>
      <c r="OU478" s="47"/>
      <c r="OV478" s="47"/>
      <c r="OW478" s="47"/>
      <c r="OX478" s="47"/>
      <c r="OY478" s="47"/>
      <c r="OZ478" s="47"/>
      <c r="PA478" s="47"/>
      <c r="PB478" s="47"/>
      <c r="PC478" s="47"/>
      <c r="PD478" s="47"/>
      <c r="PE478" s="47"/>
      <c r="PF478" s="47"/>
      <c r="PG478" s="47"/>
      <c r="PH478" s="47"/>
      <c r="PI478" s="47"/>
      <c r="PJ478" s="47"/>
      <c r="PK478" s="47"/>
      <c r="PL478" s="47"/>
      <c r="PM478" s="47"/>
      <c r="PN478" s="47"/>
      <c r="PO478" s="47"/>
      <c r="PP478" s="47"/>
      <c r="PQ478" s="47"/>
      <c r="PR478" s="47"/>
      <c r="PS478" s="47"/>
      <c r="PT478" s="47"/>
      <c r="PU478" s="47"/>
      <c r="PV478" s="47"/>
      <c r="PW478" s="47"/>
      <c r="PX478" s="47"/>
      <c r="PY478" s="47"/>
      <c r="PZ478" s="47"/>
      <c r="QA478" s="47"/>
      <c r="QB478" s="47"/>
      <c r="QC478" s="47"/>
    </row>
    <row r="479" spans="2:447" x14ac:dyDescent="0.25">
      <c r="B479" s="43">
        <f t="shared" si="1463"/>
        <v>214</v>
      </c>
      <c r="C479" s="21"/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  <c r="AA479" s="21"/>
      <c r="AB479" s="21"/>
      <c r="AC479" s="21"/>
      <c r="AD479" s="21"/>
      <c r="AE479" s="21"/>
      <c r="AF479" s="21"/>
      <c r="AG479" s="21"/>
      <c r="AH479" s="21"/>
      <c r="AI479" s="21"/>
      <c r="AJ479" s="21"/>
      <c r="AK479" s="21"/>
      <c r="AL479" s="21"/>
      <c r="AM479" s="21"/>
      <c r="AN479" s="21"/>
      <c r="AO479" s="21"/>
      <c r="AP479" s="21"/>
      <c r="AQ479" s="21"/>
      <c r="AR479" s="21"/>
      <c r="AS479" s="21"/>
      <c r="AT479" s="21"/>
      <c r="AU479" s="21"/>
      <c r="AV479" s="21"/>
      <c r="AW479" s="21"/>
      <c r="AX479" s="21"/>
      <c r="AY479" s="21"/>
      <c r="AZ479" s="21"/>
      <c r="BA479" s="21"/>
      <c r="BB479" s="21"/>
      <c r="BC479" s="21"/>
      <c r="BD479" s="21"/>
      <c r="BE479" s="21"/>
      <c r="BF479" s="21"/>
      <c r="BG479" s="21"/>
      <c r="BH479" s="21"/>
      <c r="BI479" s="21"/>
      <c r="BJ479" s="21"/>
      <c r="BK479" s="21"/>
      <c r="BL479" s="21"/>
      <c r="BM479" s="21"/>
      <c r="BN479" s="21"/>
      <c r="BO479" s="21"/>
      <c r="BP479" s="21"/>
      <c r="BQ479" s="21"/>
      <c r="BR479" s="21"/>
      <c r="BS479" s="21"/>
      <c r="BT479" s="21"/>
      <c r="BU479" s="21"/>
      <c r="BV479" s="21"/>
      <c r="BW479" s="21"/>
      <c r="BX479" s="21"/>
      <c r="BY479" s="21"/>
      <c r="BZ479" s="21"/>
      <c r="CA479" s="21"/>
      <c r="CB479" s="21"/>
      <c r="CC479" s="21"/>
      <c r="CD479" s="21"/>
      <c r="CE479" s="21"/>
      <c r="CF479" s="21"/>
      <c r="CG479" s="21"/>
      <c r="CH479" s="21"/>
      <c r="CI479" s="21"/>
      <c r="CJ479" s="21"/>
      <c r="CK479" s="21"/>
      <c r="CL479" s="21"/>
      <c r="CM479" s="21"/>
      <c r="CN479" s="21"/>
      <c r="CO479" s="21"/>
      <c r="CP479" s="21"/>
      <c r="CQ479" s="21"/>
      <c r="CR479" s="21"/>
      <c r="CS479" s="21"/>
      <c r="CT479" s="21"/>
      <c r="CU479" s="21"/>
      <c r="CV479" s="21"/>
      <c r="CW479" s="21"/>
      <c r="CX479" s="21"/>
      <c r="CY479" s="21"/>
      <c r="CZ479" s="21"/>
      <c r="DA479" s="21"/>
      <c r="DB479" s="21"/>
      <c r="DC479" s="21"/>
      <c r="DD479" s="21"/>
      <c r="DE479" s="21"/>
      <c r="DF479" s="21"/>
      <c r="DG479" s="21"/>
      <c r="DH479" s="21"/>
      <c r="DI479" s="21"/>
      <c r="DJ479" s="21"/>
      <c r="DK479" s="21"/>
      <c r="DL479" s="21"/>
      <c r="DM479" s="21"/>
      <c r="DN479" s="21"/>
      <c r="DO479" s="21"/>
      <c r="DP479" s="21"/>
      <c r="DQ479" s="21"/>
      <c r="DR479" s="21"/>
      <c r="DS479" s="21"/>
      <c r="DT479" s="21"/>
      <c r="DU479" s="21"/>
      <c r="DV479" s="21"/>
      <c r="DW479" s="21"/>
      <c r="DX479" s="21"/>
      <c r="DY479" s="21"/>
      <c r="DZ479" s="21"/>
      <c r="EA479" s="21"/>
      <c r="EB479" s="21"/>
      <c r="EC479" s="21"/>
      <c r="ED479" s="21"/>
      <c r="EE479" s="21"/>
      <c r="EF479" s="21"/>
      <c r="EG479" s="21"/>
      <c r="EH479" s="21"/>
      <c r="EI479" s="21"/>
      <c r="EJ479" s="21"/>
      <c r="EK479" s="21"/>
      <c r="EL479" s="21"/>
      <c r="EM479" s="21"/>
      <c r="EN479" s="21"/>
      <c r="EO479" s="21"/>
      <c r="EP479" s="21"/>
      <c r="EQ479" s="21"/>
      <c r="ER479" s="21"/>
      <c r="ES479" s="21"/>
      <c r="ET479" s="21"/>
      <c r="EU479" s="21"/>
      <c r="EV479" s="21"/>
      <c r="EW479" s="21"/>
      <c r="EX479" s="21"/>
      <c r="EY479" s="21"/>
      <c r="EZ479" s="21"/>
      <c r="FA479" s="21"/>
      <c r="FB479" s="21"/>
      <c r="FC479" s="21"/>
      <c r="FD479" s="21"/>
      <c r="FE479" s="21"/>
      <c r="FF479" s="21"/>
      <c r="FG479" s="21"/>
      <c r="FH479" s="21"/>
      <c r="FI479" s="21"/>
      <c r="FJ479" s="21"/>
      <c r="FK479" s="21"/>
      <c r="FL479" s="21"/>
      <c r="FM479" s="21"/>
      <c r="FN479" s="21"/>
      <c r="FO479" s="21"/>
      <c r="FP479" s="21"/>
      <c r="FQ479" s="21"/>
      <c r="FR479" s="21"/>
      <c r="FS479" s="21"/>
      <c r="FT479" s="21"/>
      <c r="FU479" s="21"/>
      <c r="FV479" s="21"/>
      <c r="FW479" s="21"/>
      <c r="FX479" s="21"/>
      <c r="FY479" s="21"/>
      <c r="FZ479" s="21"/>
      <c r="GA479" s="21"/>
      <c r="GB479" s="21"/>
      <c r="GC479" s="21"/>
      <c r="GD479" s="21"/>
      <c r="GE479" s="21"/>
      <c r="GF479" s="21"/>
      <c r="GG479" s="21"/>
      <c r="GH479" s="21"/>
      <c r="GI479" s="21"/>
      <c r="GJ479" s="21"/>
      <c r="GK479" s="21"/>
      <c r="GL479" s="21"/>
      <c r="GM479" s="21"/>
      <c r="GN479" s="21"/>
      <c r="GO479" s="21"/>
      <c r="GP479" s="21"/>
      <c r="GQ479" s="21"/>
      <c r="GR479" s="21"/>
      <c r="GS479" s="21"/>
      <c r="GT479" s="21"/>
      <c r="GU479" s="21"/>
      <c r="GV479" s="21"/>
      <c r="GW479" s="21"/>
      <c r="GX479" s="21"/>
      <c r="GY479" s="21"/>
      <c r="GZ479" s="21"/>
      <c r="HA479" s="21"/>
      <c r="HB479" s="21"/>
      <c r="HC479" s="21"/>
      <c r="HD479" s="21"/>
      <c r="HE479" s="21"/>
      <c r="HF479" s="21"/>
      <c r="HG479" s="21"/>
      <c r="HH479" s="21">
        <f>HH242</f>
        <v>0.11098606179906344</v>
      </c>
      <c r="HI479" s="41">
        <f>HH479+HI242</f>
        <v>0.4274970952296428</v>
      </c>
      <c r="HJ479" s="41">
        <f t="shared" si="1471"/>
        <v>0.95528524471275311</v>
      </c>
      <c r="HK479" s="41">
        <f t="shared" si="1471"/>
        <v>1.6944410423567589</v>
      </c>
      <c r="HL479" s="41">
        <f t="shared" si="1471"/>
        <v>2.639561476828947</v>
      </c>
      <c r="HM479" s="41">
        <f t="shared" si="1471"/>
        <v>3.7949454902166648</v>
      </c>
      <c r="HN479" s="41">
        <f t="shared" si="1471"/>
        <v>5.1606326025186728</v>
      </c>
      <c r="HO479" s="41">
        <f t="shared" si="1471"/>
        <v>6.8917982232843231</v>
      </c>
      <c r="HP479" s="41">
        <f t="shared" si="1471"/>
        <v>8.8540373201957152</v>
      </c>
      <c r="HQ479" s="41">
        <f t="shared" si="1471"/>
        <v>11.047377856917166</v>
      </c>
      <c r="HR479" s="41">
        <f t="shared" si="1471"/>
        <v>13.384907582691499</v>
      </c>
      <c r="HS479" s="41">
        <f t="shared" si="1471"/>
        <v>15.945297757092593</v>
      </c>
      <c r="HT479" s="41">
        <f t="shared" si="1471"/>
        <v>18.728568282367181</v>
      </c>
      <c r="HU479" s="41">
        <f t="shared" si="1471"/>
        <v>21.583536101617067</v>
      </c>
      <c r="HV479" s="41">
        <f t="shared" si="1471"/>
        <v>24.650207534235214</v>
      </c>
      <c r="HW479" s="41">
        <f t="shared" si="1471"/>
        <v>27.928597563844889</v>
      </c>
      <c r="HX479" s="41"/>
      <c r="HY479" s="41"/>
      <c r="HZ479" s="47"/>
      <c r="IA479" s="47"/>
      <c r="IB479" s="47"/>
      <c r="IC479" s="47"/>
      <c r="ID479" s="47"/>
      <c r="IE479" s="47"/>
      <c r="IF479" s="47"/>
      <c r="IG479" s="47"/>
      <c r="IH479" s="47"/>
      <c r="II479" s="47"/>
      <c r="IJ479" s="47"/>
      <c r="IK479" s="47"/>
      <c r="IL479" s="47"/>
      <c r="IM479" s="47"/>
      <c r="IN479" s="47"/>
      <c r="IO479" s="47"/>
      <c r="IP479" s="47"/>
      <c r="IQ479" s="47"/>
      <c r="IR479" s="47"/>
      <c r="IS479" s="47"/>
      <c r="IT479" s="47"/>
      <c r="IU479" s="47"/>
      <c r="IV479" s="47"/>
      <c r="IW479" s="47"/>
      <c r="IX479" s="47"/>
      <c r="IY479" s="47"/>
      <c r="IZ479" s="47"/>
      <c r="JA479" s="47"/>
      <c r="JB479" s="47"/>
      <c r="JC479" s="47"/>
      <c r="JD479" s="47"/>
      <c r="JE479" s="47"/>
      <c r="JF479" s="47"/>
      <c r="JG479" s="47"/>
      <c r="JH479" s="47"/>
      <c r="JI479" s="47"/>
      <c r="JJ479" s="47"/>
      <c r="JK479" s="47"/>
      <c r="JL479" s="47"/>
      <c r="JM479" s="47"/>
      <c r="JN479" s="47"/>
      <c r="JO479" s="47"/>
      <c r="JP479" s="47"/>
      <c r="JQ479" s="47"/>
      <c r="JR479" s="47"/>
      <c r="JS479" s="47"/>
      <c r="JT479" s="47"/>
      <c r="JU479" s="47"/>
      <c r="JV479" s="47"/>
      <c r="JW479" s="47"/>
      <c r="JX479" s="47"/>
      <c r="JY479" s="47"/>
      <c r="JZ479" s="47"/>
      <c r="KA479" s="47"/>
      <c r="KB479" s="47"/>
      <c r="KC479" s="47"/>
      <c r="KD479" s="47"/>
      <c r="KE479" s="47"/>
      <c r="KF479" s="47"/>
      <c r="KG479" s="47"/>
      <c r="KH479" s="47"/>
      <c r="KI479" s="47"/>
      <c r="KJ479" s="47"/>
      <c r="KK479" s="47"/>
      <c r="KL479" s="47"/>
      <c r="KM479" s="47"/>
      <c r="KN479" s="47"/>
      <c r="KO479" s="47"/>
      <c r="KP479" s="47"/>
      <c r="KQ479" s="47"/>
      <c r="KR479" s="47"/>
      <c r="KS479" s="47"/>
      <c r="KT479" s="47"/>
      <c r="KU479" s="47"/>
      <c r="KV479" s="47"/>
      <c r="KW479" s="47"/>
      <c r="KX479" s="47"/>
      <c r="KY479" s="47"/>
      <c r="KZ479" s="47"/>
      <c r="LA479" s="47"/>
      <c r="LB479" s="47"/>
      <c r="LC479" s="47"/>
      <c r="LD479" s="47"/>
      <c r="LE479" s="47"/>
      <c r="LF479" s="47"/>
      <c r="LG479" s="47"/>
      <c r="LH479" s="47"/>
      <c r="LI479" s="47"/>
      <c r="LJ479" s="47"/>
      <c r="LK479" s="47"/>
      <c r="LL479" s="47"/>
      <c r="LM479" s="47"/>
      <c r="LN479" s="47"/>
      <c r="LO479" s="47"/>
      <c r="LP479" s="47"/>
      <c r="LQ479" s="47"/>
      <c r="LR479" s="47"/>
      <c r="LS479" s="47"/>
      <c r="LT479" s="47"/>
      <c r="LU479" s="47"/>
      <c r="LV479" s="47"/>
      <c r="LW479" s="47"/>
      <c r="LX479" s="47"/>
      <c r="LY479" s="47"/>
      <c r="LZ479" s="47"/>
      <c r="MA479" s="47"/>
      <c r="MB479" s="47"/>
      <c r="MC479" s="47"/>
      <c r="MD479" s="47"/>
      <c r="ME479" s="47"/>
      <c r="MF479" s="47"/>
      <c r="MG479" s="47"/>
      <c r="MH479" s="47"/>
      <c r="MI479" s="47"/>
      <c r="MJ479" s="47"/>
      <c r="MK479" s="47"/>
      <c r="ML479" s="47"/>
      <c r="MM479" s="47"/>
      <c r="MN479" s="47"/>
      <c r="MO479" s="47"/>
      <c r="MP479" s="47"/>
      <c r="MQ479" s="47"/>
      <c r="MR479" s="47"/>
      <c r="MS479" s="47"/>
      <c r="MT479" s="47"/>
      <c r="MU479" s="47"/>
      <c r="MV479" s="47"/>
      <c r="MW479" s="47"/>
      <c r="MX479" s="47"/>
      <c r="MY479" s="47"/>
      <c r="MZ479" s="47"/>
      <c r="NA479" s="47"/>
      <c r="NB479" s="47"/>
      <c r="NC479" s="47"/>
      <c r="ND479" s="47"/>
      <c r="NE479" s="47"/>
      <c r="NF479" s="47"/>
      <c r="NG479" s="47"/>
      <c r="NH479" s="47"/>
      <c r="NI479" s="47"/>
      <c r="NJ479" s="47"/>
      <c r="NK479" s="47"/>
      <c r="NL479" s="47"/>
      <c r="NM479" s="47"/>
      <c r="NN479" s="47"/>
      <c r="NO479" s="47"/>
      <c r="NP479" s="47"/>
      <c r="NQ479" s="47"/>
      <c r="NR479" s="47"/>
      <c r="NS479" s="47"/>
      <c r="NT479" s="47"/>
      <c r="NU479" s="47"/>
      <c r="NV479" s="47"/>
      <c r="NW479" s="47"/>
      <c r="NX479" s="47"/>
      <c r="NY479" s="47"/>
      <c r="NZ479" s="47"/>
      <c r="OA479" s="47"/>
      <c r="OB479" s="47"/>
      <c r="OC479" s="47"/>
      <c r="OD479" s="47"/>
      <c r="OE479" s="47"/>
      <c r="OF479" s="47"/>
      <c r="OG479" s="47"/>
      <c r="OH479" s="47"/>
      <c r="OI479" s="47"/>
      <c r="OJ479" s="47"/>
      <c r="OK479" s="47"/>
      <c r="OL479" s="47"/>
      <c r="OM479" s="47"/>
      <c r="ON479" s="47"/>
      <c r="OO479" s="47"/>
      <c r="OP479" s="47"/>
      <c r="OQ479" s="47"/>
      <c r="OR479" s="47"/>
      <c r="OS479" s="47"/>
      <c r="OT479" s="47"/>
      <c r="OU479" s="47"/>
      <c r="OV479" s="47"/>
      <c r="OW479" s="47"/>
      <c r="OX479" s="47"/>
      <c r="OY479" s="47"/>
      <c r="OZ479" s="47"/>
      <c r="PA479" s="47"/>
      <c r="PB479" s="47"/>
      <c r="PC479" s="47"/>
      <c r="PD479" s="47"/>
      <c r="PE479" s="47"/>
      <c r="PF479" s="47"/>
      <c r="PG479" s="47"/>
      <c r="PH479" s="47"/>
      <c r="PI479" s="47"/>
      <c r="PJ479" s="47"/>
      <c r="PK479" s="47"/>
      <c r="PL479" s="47"/>
      <c r="PM479" s="47"/>
      <c r="PN479" s="47"/>
      <c r="PO479" s="47"/>
      <c r="PP479" s="47"/>
      <c r="PQ479" s="47"/>
      <c r="PR479" s="47"/>
      <c r="PS479" s="47"/>
      <c r="PT479" s="47"/>
      <c r="PU479" s="47"/>
      <c r="PV479" s="47"/>
      <c r="PW479" s="47"/>
      <c r="PX479" s="47"/>
      <c r="PY479" s="47"/>
      <c r="PZ479" s="47"/>
      <c r="QA479" s="47"/>
      <c r="QB479" s="47"/>
      <c r="QC479" s="47"/>
      <c r="QD479" s="47"/>
    </row>
    <row r="480" spans="2:447" x14ac:dyDescent="0.25">
      <c r="B480" s="43">
        <f t="shared" si="1463"/>
        <v>215</v>
      </c>
      <c r="C480" s="21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  <c r="AA480" s="21"/>
      <c r="AB480" s="21"/>
      <c r="AC480" s="21"/>
      <c r="AD480" s="21"/>
      <c r="AE480" s="21"/>
      <c r="AF480" s="21"/>
      <c r="AG480" s="21"/>
      <c r="AH480" s="21"/>
      <c r="AI480" s="21"/>
      <c r="AJ480" s="21"/>
      <c r="AK480" s="21"/>
      <c r="AL480" s="21"/>
      <c r="AM480" s="21"/>
      <c r="AN480" s="21"/>
      <c r="AO480" s="21"/>
      <c r="AP480" s="21"/>
      <c r="AQ480" s="21"/>
      <c r="AR480" s="21"/>
      <c r="AS480" s="21"/>
      <c r="AT480" s="21"/>
      <c r="AU480" s="21"/>
      <c r="AV480" s="21"/>
      <c r="AW480" s="21"/>
      <c r="AX480" s="21"/>
      <c r="AY480" s="21"/>
      <c r="AZ480" s="21"/>
      <c r="BA480" s="21"/>
      <c r="BB480" s="21"/>
      <c r="BC480" s="21"/>
      <c r="BD480" s="21"/>
      <c r="BE480" s="21"/>
      <c r="BF480" s="21"/>
      <c r="BG480" s="21"/>
      <c r="BH480" s="21"/>
      <c r="BI480" s="21"/>
      <c r="BJ480" s="21"/>
      <c r="BK480" s="21"/>
      <c r="BL480" s="21"/>
      <c r="BM480" s="21"/>
      <c r="BN480" s="21"/>
      <c r="BO480" s="21"/>
      <c r="BP480" s="21"/>
      <c r="BQ480" s="21"/>
      <c r="BR480" s="21"/>
      <c r="BS480" s="21"/>
      <c r="BT480" s="21"/>
      <c r="BU480" s="21"/>
      <c r="BV480" s="21"/>
      <c r="BW480" s="21"/>
      <c r="BX480" s="21"/>
      <c r="BY480" s="21"/>
      <c r="BZ480" s="21"/>
      <c r="CA480" s="21"/>
      <c r="CB480" s="21"/>
      <c r="CC480" s="21"/>
      <c r="CD480" s="21"/>
      <c r="CE480" s="21"/>
      <c r="CF480" s="21"/>
      <c r="CG480" s="21"/>
      <c r="CH480" s="21"/>
      <c r="CI480" s="21"/>
      <c r="CJ480" s="21"/>
      <c r="CK480" s="21"/>
      <c r="CL480" s="21"/>
      <c r="CM480" s="21"/>
      <c r="CN480" s="21"/>
      <c r="CO480" s="21"/>
      <c r="CP480" s="21"/>
      <c r="CQ480" s="21"/>
      <c r="CR480" s="21"/>
      <c r="CS480" s="21"/>
      <c r="CT480" s="21"/>
      <c r="CU480" s="21"/>
      <c r="CV480" s="21"/>
      <c r="CW480" s="21"/>
      <c r="CX480" s="21"/>
      <c r="CY480" s="21"/>
      <c r="CZ480" s="21"/>
      <c r="DA480" s="21"/>
      <c r="DB480" s="21"/>
      <c r="DC480" s="21"/>
      <c r="DD480" s="21"/>
      <c r="DE480" s="21"/>
      <c r="DF480" s="21"/>
      <c r="DG480" s="21"/>
      <c r="DH480" s="21"/>
      <c r="DI480" s="21"/>
      <c r="DJ480" s="21"/>
      <c r="DK480" s="21"/>
      <c r="DL480" s="21"/>
      <c r="DM480" s="21"/>
      <c r="DN480" s="21"/>
      <c r="DO480" s="21"/>
      <c r="DP480" s="21"/>
      <c r="DQ480" s="21"/>
      <c r="DR480" s="21"/>
      <c r="DS480" s="21"/>
      <c r="DT480" s="21"/>
      <c r="DU480" s="21"/>
      <c r="DV480" s="21"/>
      <c r="DW480" s="21"/>
      <c r="DX480" s="21"/>
      <c r="DY480" s="21"/>
      <c r="DZ480" s="21"/>
      <c r="EA480" s="21"/>
      <c r="EB480" s="21"/>
      <c r="EC480" s="21"/>
      <c r="ED480" s="21"/>
      <c r="EE480" s="21"/>
      <c r="EF480" s="21"/>
      <c r="EG480" s="21"/>
      <c r="EH480" s="21"/>
      <c r="EI480" s="21"/>
      <c r="EJ480" s="21"/>
      <c r="EK480" s="21"/>
      <c r="EL480" s="21"/>
      <c r="EM480" s="21"/>
      <c r="EN480" s="21"/>
      <c r="EO480" s="21"/>
      <c r="EP480" s="21"/>
      <c r="EQ480" s="21"/>
      <c r="ER480" s="21"/>
      <c r="ES480" s="21"/>
      <c r="ET480" s="21"/>
      <c r="EU480" s="21"/>
      <c r="EV480" s="21"/>
      <c r="EW480" s="21"/>
      <c r="EX480" s="21"/>
      <c r="EY480" s="21"/>
      <c r="EZ480" s="21"/>
      <c r="FA480" s="21"/>
      <c r="FB480" s="21"/>
      <c r="FC480" s="21"/>
      <c r="FD480" s="21"/>
      <c r="FE480" s="21"/>
      <c r="FF480" s="21"/>
      <c r="FG480" s="21"/>
      <c r="FH480" s="21"/>
      <c r="FI480" s="21"/>
      <c r="FJ480" s="21"/>
      <c r="FK480" s="21"/>
      <c r="FL480" s="21"/>
      <c r="FM480" s="21"/>
      <c r="FN480" s="21"/>
      <c r="FO480" s="21"/>
      <c r="FP480" s="21"/>
      <c r="FQ480" s="21"/>
      <c r="FR480" s="21"/>
      <c r="FS480" s="21"/>
      <c r="FT480" s="21"/>
      <c r="FU480" s="21"/>
      <c r="FV480" s="21"/>
      <c r="FW480" s="21"/>
      <c r="FX480" s="21"/>
      <c r="FY480" s="21"/>
      <c r="FZ480" s="21"/>
      <c r="GA480" s="21"/>
      <c r="GB480" s="21"/>
      <c r="GC480" s="21"/>
      <c r="GD480" s="21"/>
      <c r="GE480" s="21"/>
      <c r="GF480" s="21"/>
      <c r="GG480" s="21"/>
      <c r="GH480" s="21"/>
      <c r="GI480" s="21"/>
      <c r="GJ480" s="21"/>
      <c r="GK480" s="21"/>
      <c r="GL480" s="21"/>
      <c r="GM480" s="21"/>
      <c r="GN480" s="21"/>
      <c r="GO480" s="21"/>
      <c r="GP480" s="21"/>
      <c r="GQ480" s="21"/>
      <c r="GR480" s="21"/>
      <c r="GS480" s="21"/>
      <c r="GT480" s="21"/>
      <c r="GU480" s="21"/>
      <c r="GV480" s="21"/>
      <c r="GW480" s="21"/>
      <c r="GX480" s="21"/>
      <c r="GY480" s="21"/>
      <c r="GZ480" s="21"/>
      <c r="HA480" s="21"/>
      <c r="HB480" s="21"/>
      <c r="HC480" s="21"/>
      <c r="HD480" s="21"/>
      <c r="HE480" s="21"/>
      <c r="HF480" s="21"/>
      <c r="HG480" s="21"/>
      <c r="HH480" s="21"/>
      <c r="HI480" s="21">
        <f>HI243</f>
        <v>0.10540379319742232</v>
      </c>
      <c r="HJ480" s="41">
        <f>HI480+HJ243</f>
        <v>0.42191482662800167</v>
      </c>
      <c r="HK480" s="41">
        <f t="shared" si="1471"/>
        <v>0.94970297611111198</v>
      </c>
      <c r="HL480" s="41">
        <f t="shared" si="1471"/>
        <v>1.6846083302042838</v>
      </c>
      <c r="HM480" s="41">
        <f t="shared" si="1471"/>
        <v>2.629728764676472</v>
      </c>
      <c r="HN480" s="41">
        <f t="shared" si="1471"/>
        <v>3.7851127780641898</v>
      </c>
      <c r="HO480" s="41">
        <f t="shared" si="1471"/>
        <v>5.2852366424558781</v>
      </c>
      <c r="HP480" s="41">
        <f t="shared" ref="HP480:HW480" si="1472">HO480+HP243</f>
        <v>7.0164022632215284</v>
      </c>
      <c r="HQ480" s="41">
        <f t="shared" si="1472"/>
        <v>8.9786413601329205</v>
      </c>
      <c r="HR480" s="41">
        <f t="shared" si="1472"/>
        <v>11.09333244122986</v>
      </c>
      <c r="HS480" s="41">
        <f t="shared" si="1472"/>
        <v>13.430862167004193</v>
      </c>
      <c r="HT480" s="41">
        <f t="shared" si="1472"/>
        <v>15.991252341405287</v>
      </c>
      <c r="HU480" s="41">
        <f t="shared" si="1472"/>
        <v>18.634532642580901</v>
      </c>
      <c r="HV480" s="41">
        <f t="shared" si="1472"/>
        <v>21.489500461830787</v>
      </c>
      <c r="HW480" s="41">
        <f t="shared" si="1472"/>
        <v>24.556171894448934</v>
      </c>
      <c r="HX480" s="41"/>
      <c r="HY480" s="41"/>
      <c r="HZ480" s="47"/>
      <c r="IA480" s="47"/>
      <c r="IB480" s="47"/>
      <c r="IC480" s="47"/>
      <c r="ID480" s="47"/>
      <c r="IE480" s="47"/>
      <c r="IF480" s="47"/>
      <c r="IG480" s="47"/>
      <c r="IH480" s="47"/>
      <c r="II480" s="47"/>
      <c r="IJ480" s="47"/>
      <c r="IK480" s="47"/>
      <c r="IL480" s="47"/>
      <c r="IM480" s="47"/>
      <c r="IN480" s="47"/>
      <c r="IO480" s="47"/>
      <c r="IP480" s="47"/>
      <c r="IQ480" s="47"/>
      <c r="IR480" s="47"/>
      <c r="IS480" s="47"/>
      <c r="IT480" s="47"/>
      <c r="IU480" s="47"/>
      <c r="IV480" s="47"/>
      <c r="IW480" s="47"/>
      <c r="IX480" s="47"/>
      <c r="IY480" s="47"/>
      <c r="IZ480" s="47"/>
      <c r="JA480" s="47"/>
      <c r="JB480" s="47"/>
      <c r="JC480" s="47"/>
      <c r="JD480" s="47"/>
      <c r="JE480" s="47"/>
      <c r="JF480" s="47"/>
      <c r="JG480" s="47"/>
      <c r="JH480" s="47"/>
      <c r="JI480" s="47"/>
      <c r="JJ480" s="47"/>
      <c r="JK480" s="47"/>
      <c r="JL480" s="47"/>
      <c r="JM480" s="47"/>
      <c r="JN480" s="47"/>
      <c r="JO480" s="47"/>
      <c r="JP480" s="47"/>
      <c r="JQ480" s="47"/>
      <c r="JR480" s="47"/>
      <c r="JS480" s="47"/>
      <c r="JT480" s="47"/>
      <c r="JU480" s="47"/>
      <c r="JV480" s="47"/>
      <c r="JW480" s="47"/>
      <c r="JX480" s="47"/>
      <c r="JY480" s="47"/>
      <c r="JZ480" s="47"/>
      <c r="KA480" s="47"/>
      <c r="KB480" s="47"/>
      <c r="KC480" s="47"/>
      <c r="KD480" s="47"/>
      <c r="KE480" s="47"/>
      <c r="KF480" s="47"/>
      <c r="KG480" s="47"/>
      <c r="KH480" s="47"/>
      <c r="KI480" s="47"/>
      <c r="KJ480" s="47"/>
      <c r="KK480" s="47"/>
      <c r="KL480" s="47"/>
      <c r="KM480" s="47"/>
      <c r="KN480" s="47"/>
      <c r="KO480" s="47"/>
      <c r="KP480" s="47"/>
      <c r="KQ480" s="47"/>
      <c r="KR480" s="47"/>
      <c r="KS480" s="47"/>
      <c r="KT480" s="47"/>
      <c r="KU480" s="47"/>
      <c r="KV480" s="47"/>
      <c r="KW480" s="47"/>
      <c r="KX480" s="47"/>
      <c r="KY480" s="47"/>
      <c r="KZ480" s="47"/>
      <c r="LA480" s="47"/>
      <c r="LB480" s="47"/>
      <c r="LC480" s="47"/>
      <c r="LD480" s="47"/>
      <c r="LE480" s="47"/>
      <c r="LF480" s="47"/>
      <c r="LG480" s="47"/>
      <c r="LH480" s="47"/>
      <c r="LI480" s="47"/>
      <c r="LJ480" s="47"/>
      <c r="LK480" s="47"/>
      <c r="LL480" s="47"/>
      <c r="LM480" s="47"/>
      <c r="LN480" s="47"/>
      <c r="LO480" s="47"/>
      <c r="LP480" s="47"/>
      <c r="LQ480" s="47"/>
      <c r="LR480" s="47"/>
      <c r="LS480" s="47"/>
      <c r="LT480" s="47"/>
      <c r="LU480" s="47"/>
      <c r="LV480" s="47"/>
      <c r="LW480" s="47"/>
      <c r="LX480" s="47"/>
      <c r="LY480" s="47"/>
      <c r="LZ480" s="47"/>
      <c r="MA480" s="47"/>
      <c r="MB480" s="47"/>
      <c r="MC480" s="47"/>
      <c r="MD480" s="47"/>
      <c r="ME480" s="47"/>
      <c r="MF480" s="47"/>
      <c r="MG480" s="47"/>
      <c r="MH480" s="47"/>
      <c r="MI480" s="47"/>
      <c r="MJ480" s="47"/>
      <c r="MK480" s="47"/>
      <c r="ML480" s="47"/>
      <c r="MM480" s="47"/>
      <c r="MN480" s="47"/>
      <c r="MO480" s="47"/>
      <c r="MP480" s="47"/>
      <c r="MQ480" s="47"/>
      <c r="MR480" s="47"/>
      <c r="MS480" s="47"/>
      <c r="MT480" s="47"/>
      <c r="MU480" s="47"/>
      <c r="MV480" s="47"/>
      <c r="MW480" s="47"/>
      <c r="MX480" s="47"/>
      <c r="MY480" s="47"/>
      <c r="MZ480" s="47"/>
      <c r="NA480" s="47"/>
      <c r="NB480" s="47"/>
      <c r="NC480" s="47"/>
      <c r="ND480" s="47"/>
      <c r="NE480" s="47"/>
      <c r="NF480" s="47"/>
      <c r="NG480" s="47"/>
      <c r="NH480" s="47"/>
      <c r="NI480" s="47"/>
      <c r="NJ480" s="47"/>
      <c r="NK480" s="47"/>
      <c r="NL480" s="47"/>
      <c r="NM480" s="47"/>
      <c r="NN480" s="47"/>
      <c r="NO480" s="47"/>
      <c r="NP480" s="47"/>
      <c r="NQ480" s="47"/>
      <c r="NR480" s="47"/>
      <c r="NS480" s="47"/>
      <c r="NT480" s="47"/>
      <c r="NU480" s="47"/>
      <c r="NV480" s="47"/>
      <c r="NW480" s="47"/>
      <c r="NX480" s="47"/>
      <c r="NY480" s="47"/>
      <c r="NZ480" s="47"/>
      <c r="OA480" s="47"/>
      <c r="OB480" s="47"/>
      <c r="OC480" s="47"/>
      <c r="OD480" s="47"/>
      <c r="OE480" s="47"/>
      <c r="OF480" s="47"/>
      <c r="OG480" s="47"/>
      <c r="OH480" s="47"/>
      <c r="OI480" s="47"/>
      <c r="OJ480" s="47"/>
      <c r="OK480" s="47"/>
      <c r="OL480" s="47"/>
      <c r="OM480" s="47"/>
      <c r="ON480" s="47"/>
      <c r="OO480" s="47"/>
      <c r="OP480" s="47"/>
      <c r="OQ480" s="47"/>
      <c r="OR480" s="47"/>
      <c r="OS480" s="47"/>
      <c r="OT480" s="47"/>
      <c r="OU480" s="47"/>
      <c r="OV480" s="47"/>
      <c r="OW480" s="47"/>
      <c r="OX480" s="47"/>
      <c r="OY480" s="47"/>
      <c r="OZ480" s="47"/>
      <c r="PA480" s="47"/>
      <c r="PB480" s="47"/>
      <c r="PC480" s="47"/>
      <c r="PD480" s="47"/>
      <c r="PE480" s="47"/>
      <c r="PF480" s="47"/>
      <c r="PG480" s="47"/>
      <c r="PH480" s="47"/>
      <c r="PI480" s="47"/>
      <c r="PJ480" s="47"/>
      <c r="PK480" s="47"/>
      <c r="PL480" s="47"/>
      <c r="PM480" s="47"/>
      <c r="PN480" s="47"/>
      <c r="PO480" s="47"/>
      <c r="PP480" s="47"/>
      <c r="PQ480" s="47"/>
      <c r="PR480" s="47"/>
      <c r="PS480" s="47"/>
      <c r="PT480" s="47"/>
      <c r="PU480" s="47"/>
      <c r="PV480" s="47"/>
      <c r="PW480" s="47"/>
      <c r="PX480" s="47"/>
      <c r="PY480" s="47"/>
      <c r="PZ480" s="47"/>
      <c r="QA480" s="47"/>
      <c r="QB480" s="47"/>
      <c r="QC480" s="47"/>
      <c r="QD480" s="47"/>
      <c r="QE480" s="47"/>
    </row>
    <row r="481" spans="2:463" x14ac:dyDescent="0.25">
      <c r="B481" s="43">
        <f t="shared" si="1463"/>
        <v>216</v>
      </c>
      <c r="C481" s="21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  <c r="AA481" s="21"/>
      <c r="AB481" s="21"/>
      <c r="AC481" s="21"/>
      <c r="AD481" s="21"/>
      <c r="AE481" s="21"/>
      <c r="AF481" s="21"/>
      <c r="AG481" s="21"/>
      <c r="AH481" s="21"/>
      <c r="AI481" s="21"/>
      <c r="AJ481" s="21"/>
      <c r="AK481" s="21"/>
      <c r="AL481" s="21"/>
      <c r="AM481" s="21"/>
      <c r="AN481" s="21"/>
      <c r="AO481" s="21"/>
      <c r="AP481" s="21"/>
      <c r="AQ481" s="21"/>
      <c r="AR481" s="21"/>
      <c r="AS481" s="21"/>
      <c r="AT481" s="21"/>
      <c r="AU481" s="21"/>
      <c r="AV481" s="21"/>
      <c r="AW481" s="21"/>
      <c r="AX481" s="21"/>
      <c r="AY481" s="21"/>
      <c r="AZ481" s="21"/>
      <c r="BA481" s="21"/>
      <c r="BB481" s="21"/>
      <c r="BC481" s="21"/>
      <c r="BD481" s="21"/>
      <c r="BE481" s="21"/>
      <c r="BF481" s="21"/>
      <c r="BG481" s="21"/>
      <c r="BH481" s="21"/>
      <c r="BI481" s="21"/>
      <c r="BJ481" s="21"/>
      <c r="BK481" s="21"/>
      <c r="BL481" s="21"/>
      <c r="BM481" s="21"/>
      <c r="BN481" s="21"/>
      <c r="BO481" s="21"/>
      <c r="BP481" s="21"/>
      <c r="BQ481" s="21"/>
      <c r="BR481" s="21"/>
      <c r="BS481" s="21"/>
      <c r="BT481" s="21"/>
      <c r="BU481" s="21"/>
      <c r="BV481" s="21"/>
      <c r="BW481" s="21"/>
      <c r="BX481" s="21"/>
      <c r="BY481" s="21"/>
      <c r="BZ481" s="21"/>
      <c r="CA481" s="21"/>
      <c r="CB481" s="21"/>
      <c r="CC481" s="21"/>
      <c r="CD481" s="21"/>
      <c r="CE481" s="21"/>
      <c r="CF481" s="21"/>
      <c r="CG481" s="21"/>
      <c r="CH481" s="21"/>
      <c r="CI481" s="21"/>
      <c r="CJ481" s="21"/>
      <c r="CK481" s="21"/>
      <c r="CL481" s="21"/>
      <c r="CM481" s="21"/>
      <c r="CN481" s="21"/>
      <c r="CO481" s="21"/>
      <c r="CP481" s="21"/>
      <c r="CQ481" s="21"/>
      <c r="CR481" s="21"/>
      <c r="CS481" s="21"/>
      <c r="CT481" s="21"/>
      <c r="CU481" s="21"/>
      <c r="CV481" s="21"/>
      <c r="CW481" s="21"/>
      <c r="CX481" s="21"/>
      <c r="CY481" s="21"/>
      <c r="CZ481" s="21"/>
      <c r="DA481" s="21"/>
      <c r="DB481" s="21"/>
      <c r="DC481" s="21"/>
      <c r="DD481" s="21"/>
      <c r="DE481" s="21"/>
      <c r="DF481" s="21"/>
      <c r="DG481" s="21"/>
      <c r="DH481" s="21"/>
      <c r="DI481" s="21"/>
      <c r="DJ481" s="21"/>
      <c r="DK481" s="21"/>
      <c r="DL481" s="21"/>
      <c r="DM481" s="21"/>
      <c r="DN481" s="21"/>
      <c r="DO481" s="21"/>
      <c r="DP481" s="21"/>
      <c r="DQ481" s="21"/>
      <c r="DR481" s="21"/>
      <c r="DS481" s="21"/>
      <c r="DT481" s="21"/>
      <c r="DU481" s="21"/>
      <c r="DV481" s="21"/>
      <c r="DW481" s="21"/>
      <c r="DX481" s="21"/>
      <c r="DY481" s="21"/>
      <c r="DZ481" s="21"/>
      <c r="EA481" s="21"/>
      <c r="EB481" s="21"/>
      <c r="EC481" s="21"/>
      <c r="ED481" s="21"/>
      <c r="EE481" s="21"/>
      <c r="EF481" s="21"/>
      <c r="EG481" s="21"/>
      <c r="EH481" s="21"/>
      <c r="EI481" s="21"/>
      <c r="EJ481" s="21"/>
      <c r="EK481" s="21"/>
      <c r="EL481" s="21"/>
      <c r="EM481" s="21"/>
      <c r="EN481" s="21"/>
      <c r="EO481" s="21"/>
      <c r="EP481" s="21"/>
      <c r="EQ481" s="21"/>
      <c r="ER481" s="21"/>
      <c r="ES481" s="21"/>
      <c r="ET481" s="21"/>
      <c r="EU481" s="21"/>
      <c r="EV481" s="21"/>
      <c r="EW481" s="21"/>
      <c r="EX481" s="21"/>
      <c r="EY481" s="21"/>
      <c r="EZ481" s="21"/>
      <c r="FA481" s="21"/>
      <c r="FB481" s="21"/>
      <c r="FC481" s="21"/>
      <c r="FD481" s="21"/>
      <c r="FE481" s="21"/>
      <c r="FF481" s="21"/>
      <c r="FG481" s="21"/>
      <c r="FH481" s="21"/>
      <c r="FI481" s="21"/>
      <c r="FJ481" s="21"/>
      <c r="FK481" s="21"/>
      <c r="FL481" s="21"/>
      <c r="FM481" s="21"/>
      <c r="FN481" s="21"/>
      <c r="FO481" s="21"/>
      <c r="FP481" s="21"/>
      <c r="FQ481" s="21"/>
      <c r="FR481" s="21"/>
      <c r="FS481" s="21"/>
      <c r="FT481" s="21"/>
      <c r="FU481" s="21"/>
      <c r="FV481" s="21"/>
      <c r="FW481" s="21"/>
      <c r="FX481" s="21"/>
      <c r="FY481" s="21"/>
      <c r="FZ481" s="21"/>
      <c r="GA481" s="21"/>
      <c r="GB481" s="21"/>
      <c r="GC481" s="21"/>
      <c r="GD481" s="21"/>
      <c r="GE481" s="21"/>
      <c r="GF481" s="21"/>
      <c r="GG481" s="21"/>
      <c r="GH481" s="21"/>
      <c r="GI481" s="21"/>
      <c r="GJ481" s="21"/>
      <c r="GK481" s="21"/>
      <c r="GL481" s="21"/>
      <c r="GM481" s="21"/>
      <c r="GN481" s="21"/>
      <c r="GO481" s="21"/>
      <c r="GP481" s="21"/>
      <c r="GQ481" s="21"/>
      <c r="GR481" s="21"/>
      <c r="GS481" s="21"/>
      <c r="GT481" s="21"/>
      <c r="GU481" s="21"/>
      <c r="GV481" s="21"/>
      <c r="GW481" s="21"/>
      <c r="GX481" s="21"/>
      <c r="GY481" s="21"/>
      <c r="GZ481" s="21"/>
      <c r="HA481" s="21"/>
      <c r="HB481" s="21"/>
      <c r="HC481" s="21"/>
      <c r="HD481" s="21"/>
      <c r="HE481" s="21"/>
      <c r="HF481" s="21"/>
      <c r="HG481" s="21"/>
      <c r="HH481" s="21"/>
      <c r="HI481" s="21"/>
      <c r="HJ481" s="21">
        <f>HJ244</f>
        <v>0.10540379319742232</v>
      </c>
      <c r="HK481" s="41">
        <f>HJ481+HK244</f>
        <v>0.42191482662800167</v>
      </c>
      <c r="HL481" s="41">
        <f t="shared" ref="HL481:HW485" si="1473">HK481+HL244</f>
        <v>0.94666798167106614</v>
      </c>
      <c r="HM481" s="41">
        <f t="shared" si="1473"/>
        <v>1.681573335764238</v>
      </c>
      <c r="HN481" s="41">
        <f t="shared" si="1473"/>
        <v>2.6266937702364261</v>
      </c>
      <c r="HO481" s="41">
        <f t="shared" si="1473"/>
        <v>3.8958125276786335</v>
      </c>
      <c r="HP481" s="41">
        <f t="shared" si="1473"/>
        <v>5.3959363920703218</v>
      </c>
      <c r="HQ481" s="41">
        <f t="shared" si="1473"/>
        <v>7.1271020128359721</v>
      </c>
      <c r="HR481" s="41">
        <f t="shared" si="1473"/>
        <v>9.0189785581082553</v>
      </c>
      <c r="HS481" s="41">
        <f t="shared" si="1473"/>
        <v>11.133669639205195</v>
      </c>
      <c r="HT481" s="41">
        <f t="shared" si="1473"/>
        <v>13.471199364979528</v>
      </c>
      <c r="HU481" s="41">
        <f t="shared" si="1473"/>
        <v>15.902809533613896</v>
      </c>
      <c r="HV481" s="41">
        <f t="shared" si="1473"/>
        <v>18.546089834789509</v>
      </c>
      <c r="HW481" s="41">
        <f t="shared" si="1473"/>
        <v>21.401057654039395</v>
      </c>
      <c r="HX481" s="41"/>
      <c r="HY481" s="41"/>
      <c r="HZ481" s="47"/>
      <c r="IA481" s="47"/>
      <c r="IB481" s="47"/>
      <c r="IC481" s="47"/>
      <c r="ID481" s="47"/>
      <c r="IE481" s="47"/>
      <c r="IF481" s="47"/>
      <c r="IG481" s="47"/>
      <c r="IH481" s="47"/>
      <c r="II481" s="47"/>
      <c r="IJ481" s="47"/>
      <c r="IK481" s="47"/>
      <c r="IL481" s="47"/>
      <c r="IM481" s="47"/>
      <c r="IN481" s="47"/>
      <c r="IO481" s="47"/>
      <c r="IP481" s="47"/>
      <c r="IQ481" s="47"/>
      <c r="IR481" s="47"/>
      <c r="IS481" s="47"/>
      <c r="IT481" s="47"/>
      <c r="IU481" s="47"/>
      <c r="IV481" s="47"/>
      <c r="IW481" s="47"/>
      <c r="IX481" s="47"/>
      <c r="IY481" s="47"/>
      <c r="IZ481" s="47"/>
      <c r="JA481" s="47"/>
      <c r="JB481" s="47"/>
      <c r="JC481" s="47"/>
      <c r="JD481" s="47"/>
      <c r="JE481" s="47"/>
      <c r="JF481" s="47"/>
      <c r="JG481" s="47"/>
      <c r="JH481" s="47"/>
      <c r="JI481" s="47"/>
      <c r="JJ481" s="47"/>
      <c r="JK481" s="47"/>
      <c r="JL481" s="47"/>
      <c r="JM481" s="47"/>
      <c r="JN481" s="47"/>
      <c r="JO481" s="47"/>
      <c r="JP481" s="47"/>
      <c r="JQ481" s="47"/>
      <c r="JR481" s="47"/>
      <c r="JS481" s="47"/>
      <c r="JT481" s="47"/>
      <c r="JU481" s="47"/>
      <c r="JV481" s="47"/>
      <c r="JW481" s="47"/>
      <c r="JX481" s="47"/>
      <c r="JY481" s="47"/>
      <c r="JZ481" s="47"/>
      <c r="KA481" s="47"/>
      <c r="KB481" s="47"/>
      <c r="KC481" s="47"/>
      <c r="KD481" s="47"/>
      <c r="KE481" s="47"/>
      <c r="KF481" s="47"/>
      <c r="KG481" s="47"/>
      <c r="KH481" s="47"/>
      <c r="KI481" s="47"/>
      <c r="KJ481" s="47"/>
      <c r="KK481" s="47"/>
      <c r="KL481" s="47"/>
      <c r="KM481" s="47"/>
      <c r="KN481" s="47"/>
      <c r="KO481" s="47"/>
      <c r="KP481" s="47"/>
      <c r="KQ481" s="47"/>
      <c r="KR481" s="47"/>
      <c r="KS481" s="47"/>
      <c r="KT481" s="47"/>
      <c r="KU481" s="47"/>
      <c r="KV481" s="47"/>
      <c r="KW481" s="47"/>
      <c r="KX481" s="47"/>
      <c r="KY481" s="47"/>
      <c r="KZ481" s="47"/>
      <c r="LA481" s="47"/>
      <c r="LB481" s="47"/>
      <c r="LC481" s="47"/>
      <c r="LD481" s="47"/>
      <c r="LE481" s="47"/>
      <c r="LF481" s="47"/>
      <c r="LG481" s="47"/>
      <c r="LH481" s="47"/>
      <c r="LI481" s="47"/>
      <c r="LJ481" s="47"/>
      <c r="LK481" s="47"/>
      <c r="LL481" s="47"/>
      <c r="LM481" s="47"/>
      <c r="LN481" s="47"/>
      <c r="LO481" s="47"/>
      <c r="LP481" s="47"/>
      <c r="LQ481" s="47"/>
      <c r="LR481" s="47"/>
      <c r="LS481" s="47"/>
      <c r="LT481" s="47"/>
      <c r="LU481" s="47"/>
      <c r="LV481" s="47"/>
      <c r="LW481" s="47"/>
      <c r="LX481" s="47"/>
      <c r="LY481" s="47"/>
      <c r="LZ481" s="47"/>
      <c r="MA481" s="47"/>
      <c r="MB481" s="47"/>
      <c r="MC481" s="47"/>
      <c r="MD481" s="47"/>
      <c r="ME481" s="47"/>
      <c r="MF481" s="47"/>
      <c r="MG481" s="47"/>
      <c r="MH481" s="47"/>
      <c r="MI481" s="47"/>
      <c r="MJ481" s="47"/>
      <c r="MK481" s="47"/>
      <c r="ML481" s="47"/>
      <c r="MM481" s="47"/>
      <c r="MN481" s="47"/>
      <c r="MO481" s="47"/>
      <c r="MP481" s="47"/>
      <c r="MQ481" s="47"/>
      <c r="MR481" s="47"/>
      <c r="MS481" s="47"/>
      <c r="MT481" s="47"/>
      <c r="MU481" s="47"/>
      <c r="MV481" s="47"/>
      <c r="MW481" s="47"/>
      <c r="MX481" s="47"/>
      <c r="MY481" s="47"/>
      <c r="MZ481" s="47"/>
      <c r="NA481" s="47"/>
      <c r="NB481" s="47"/>
      <c r="NC481" s="47"/>
      <c r="ND481" s="47"/>
      <c r="NE481" s="47"/>
      <c r="NF481" s="47"/>
      <c r="NG481" s="47"/>
      <c r="NH481" s="47"/>
      <c r="NI481" s="47"/>
      <c r="NJ481" s="47"/>
      <c r="NK481" s="47"/>
      <c r="NL481" s="47"/>
      <c r="NM481" s="47"/>
      <c r="NN481" s="47"/>
      <c r="NO481" s="47"/>
      <c r="NP481" s="47"/>
      <c r="NQ481" s="47"/>
      <c r="NR481" s="47"/>
      <c r="NS481" s="47"/>
      <c r="NT481" s="47"/>
      <c r="NU481" s="47"/>
      <c r="NV481" s="47"/>
      <c r="NW481" s="47"/>
      <c r="NX481" s="47"/>
      <c r="NY481" s="47"/>
      <c r="NZ481" s="47"/>
      <c r="OA481" s="47"/>
      <c r="OB481" s="47"/>
      <c r="OC481" s="47"/>
      <c r="OD481" s="47"/>
      <c r="OE481" s="47"/>
      <c r="OF481" s="47"/>
      <c r="OG481" s="47"/>
      <c r="OH481" s="47"/>
      <c r="OI481" s="47"/>
      <c r="OJ481" s="47"/>
      <c r="OK481" s="47"/>
      <c r="OL481" s="47"/>
      <c r="OM481" s="47"/>
      <c r="ON481" s="47"/>
      <c r="OO481" s="47"/>
      <c r="OP481" s="47"/>
      <c r="OQ481" s="47"/>
      <c r="OR481" s="47"/>
      <c r="OS481" s="47"/>
      <c r="OT481" s="47"/>
      <c r="OU481" s="47"/>
      <c r="OV481" s="47"/>
      <c r="OW481" s="47"/>
      <c r="OX481" s="47"/>
      <c r="OY481" s="47"/>
      <c r="OZ481" s="47"/>
      <c r="PA481" s="47"/>
      <c r="PB481" s="47"/>
      <c r="PC481" s="47"/>
      <c r="PD481" s="47"/>
      <c r="PE481" s="47"/>
      <c r="PF481" s="47"/>
      <c r="PG481" s="47"/>
      <c r="PH481" s="47"/>
      <c r="PI481" s="47"/>
      <c r="PJ481" s="47"/>
      <c r="PK481" s="47"/>
      <c r="PL481" s="47"/>
      <c r="PM481" s="47"/>
      <c r="PN481" s="47"/>
      <c r="PO481" s="47"/>
      <c r="PP481" s="47"/>
      <c r="PQ481" s="47"/>
      <c r="PR481" s="47"/>
      <c r="PS481" s="47"/>
      <c r="PT481" s="47"/>
      <c r="PU481" s="47"/>
      <c r="PV481" s="47"/>
      <c r="PW481" s="47"/>
      <c r="PX481" s="47"/>
      <c r="PY481" s="47"/>
      <c r="PZ481" s="47"/>
      <c r="QA481" s="47"/>
      <c r="QB481" s="47"/>
      <c r="QC481" s="47"/>
      <c r="QD481" s="47"/>
      <c r="QE481" s="47"/>
      <c r="QF481" s="47"/>
    </row>
    <row r="482" spans="2:463" x14ac:dyDescent="0.25">
      <c r="B482" s="43">
        <f t="shared" si="1463"/>
        <v>217</v>
      </c>
      <c r="C482" s="21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  <c r="AA482" s="21"/>
      <c r="AB482" s="21"/>
      <c r="AC482" s="21"/>
      <c r="AD482" s="21"/>
      <c r="AE482" s="21"/>
      <c r="AF482" s="21"/>
      <c r="AG482" s="21"/>
      <c r="AH482" s="21"/>
      <c r="AI482" s="21"/>
      <c r="AJ482" s="21"/>
      <c r="AK482" s="21"/>
      <c r="AL482" s="21"/>
      <c r="AM482" s="21"/>
      <c r="AN482" s="21"/>
      <c r="AO482" s="21"/>
      <c r="AP482" s="21"/>
      <c r="AQ482" s="21"/>
      <c r="AR482" s="21"/>
      <c r="AS482" s="21"/>
      <c r="AT482" s="21"/>
      <c r="AU482" s="21"/>
      <c r="AV482" s="21"/>
      <c r="AW482" s="21"/>
      <c r="AX482" s="21"/>
      <c r="AY482" s="21"/>
      <c r="AZ482" s="21"/>
      <c r="BA482" s="21"/>
      <c r="BB482" s="21"/>
      <c r="BC482" s="21"/>
      <c r="BD482" s="21"/>
      <c r="BE482" s="21"/>
      <c r="BF482" s="21"/>
      <c r="BG482" s="21"/>
      <c r="BH482" s="21"/>
      <c r="BI482" s="21"/>
      <c r="BJ482" s="21"/>
      <c r="BK482" s="21"/>
      <c r="BL482" s="21"/>
      <c r="BM482" s="21"/>
      <c r="BN482" s="21"/>
      <c r="BO482" s="21"/>
      <c r="BP482" s="21"/>
      <c r="BQ482" s="21"/>
      <c r="BR482" s="21"/>
      <c r="BS482" s="21"/>
      <c r="BT482" s="21"/>
      <c r="BU482" s="21"/>
      <c r="BV482" s="21"/>
      <c r="BW482" s="21"/>
      <c r="BX482" s="21"/>
      <c r="BY482" s="21"/>
      <c r="BZ482" s="21"/>
      <c r="CA482" s="21"/>
      <c r="CB482" s="21"/>
      <c r="CC482" s="21"/>
      <c r="CD482" s="21"/>
      <c r="CE482" s="21"/>
      <c r="CF482" s="21"/>
      <c r="CG482" s="21"/>
      <c r="CH482" s="21"/>
      <c r="CI482" s="21"/>
      <c r="CJ482" s="21"/>
      <c r="CK482" s="21"/>
      <c r="CL482" s="21"/>
      <c r="CM482" s="21"/>
      <c r="CN482" s="21"/>
      <c r="CO482" s="21"/>
      <c r="CP482" s="21"/>
      <c r="CQ482" s="21"/>
      <c r="CR482" s="21"/>
      <c r="CS482" s="21"/>
      <c r="CT482" s="21"/>
      <c r="CU482" s="21"/>
      <c r="CV482" s="21"/>
      <c r="CW482" s="21"/>
      <c r="CX482" s="21"/>
      <c r="CY482" s="21"/>
      <c r="CZ482" s="21"/>
      <c r="DA482" s="21"/>
      <c r="DB482" s="21"/>
      <c r="DC482" s="21"/>
      <c r="DD482" s="21"/>
      <c r="DE482" s="21"/>
      <c r="DF482" s="21"/>
      <c r="DG482" s="21"/>
      <c r="DH482" s="21"/>
      <c r="DI482" s="21"/>
      <c r="DJ482" s="21"/>
      <c r="DK482" s="21"/>
      <c r="DL482" s="21"/>
      <c r="DM482" s="21"/>
      <c r="DN482" s="21"/>
      <c r="DO482" s="21"/>
      <c r="DP482" s="21"/>
      <c r="DQ482" s="21"/>
      <c r="DR482" s="21"/>
      <c r="DS482" s="21"/>
      <c r="DT482" s="21"/>
      <c r="DU482" s="21"/>
      <c r="DV482" s="21"/>
      <c r="DW482" s="21"/>
      <c r="DX482" s="21"/>
      <c r="DY482" s="21"/>
      <c r="DZ482" s="21"/>
      <c r="EA482" s="21"/>
      <c r="EB482" s="21"/>
      <c r="EC482" s="21"/>
      <c r="ED482" s="21"/>
      <c r="EE482" s="21"/>
      <c r="EF482" s="21"/>
      <c r="EG482" s="21"/>
      <c r="EH482" s="21"/>
      <c r="EI482" s="21"/>
      <c r="EJ482" s="21"/>
      <c r="EK482" s="21"/>
      <c r="EL482" s="21"/>
      <c r="EM482" s="21"/>
      <c r="EN482" s="21"/>
      <c r="EO482" s="21"/>
      <c r="EP482" s="21"/>
      <c r="EQ482" s="21"/>
      <c r="ER482" s="21"/>
      <c r="ES482" s="21"/>
      <c r="ET482" s="21"/>
      <c r="EU482" s="21"/>
      <c r="EV482" s="21"/>
      <c r="EW482" s="21"/>
      <c r="EX482" s="21"/>
      <c r="EY482" s="21"/>
      <c r="EZ482" s="21"/>
      <c r="FA482" s="21"/>
      <c r="FB482" s="21"/>
      <c r="FC482" s="21"/>
      <c r="FD482" s="21"/>
      <c r="FE482" s="21"/>
      <c r="FF482" s="21"/>
      <c r="FG482" s="21"/>
      <c r="FH482" s="21"/>
      <c r="FI482" s="21"/>
      <c r="FJ482" s="21"/>
      <c r="FK482" s="21"/>
      <c r="FL482" s="21"/>
      <c r="FM482" s="21"/>
      <c r="FN482" s="21"/>
      <c r="FO482" s="21"/>
      <c r="FP482" s="21"/>
      <c r="FQ482" s="21"/>
      <c r="FR482" s="21"/>
      <c r="FS482" s="21"/>
      <c r="FT482" s="21"/>
      <c r="FU482" s="21"/>
      <c r="FV482" s="21"/>
      <c r="FW482" s="21"/>
      <c r="FX482" s="21"/>
      <c r="FY482" s="21"/>
      <c r="FZ482" s="21"/>
      <c r="GA482" s="21"/>
      <c r="GB482" s="21"/>
      <c r="GC482" s="21"/>
      <c r="GD482" s="21"/>
      <c r="GE482" s="21"/>
      <c r="GF482" s="21"/>
      <c r="GG482" s="21"/>
      <c r="GH482" s="21"/>
      <c r="GI482" s="21"/>
      <c r="GJ482" s="21"/>
      <c r="GK482" s="21"/>
      <c r="GL482" s="21"/>
      <c r="GM482" s="21"/>
      <c r="GN482" s="21"/>
      <c r="GO482" s="21"/>
      <c r="GP482" s="21"/>
      <c r="GQ482" s="21"/>
      <c r="GR482" s="21"/>
      <c r="GS482" s="21"/>
      <c r="GT482" s="21"/>
      <c r="GU482" s="21"/>
      <c r="GV482" s="21"/>
      <c r="GW482" s="21"/>
      <c r="GX482" s="21"/>
      <c r="GY482" s="21"/>
      <c r="GZ482" s="21"/>
      <c r="HA482" s="21"/>
      <c r="HB482" s="21"/>
      <c r="HC482" s="21"/>
      <c r="HD482" s="21"/>
      <c r="HE482" s="21"/>
      <c r="HF482" s="21"/>
      <c r="HG482" s="21"/>
      <c r="HH482" s="21"/>
      <c r="HI482" s="21"/>
      <c r="HJ482" s="21"/>
      <c r="HK482" s="21">
        <f>HK245</f>
        <v>0.10540379319742232</v>
      </c>
      <c r="HL482" s="41">
        <f>HK482+HL245</f>
        <v>0.420094760702657</v>
      </c>
      <c r="HM482" s="41">
        <f t="shared" si="1473"/>
        <v>0.94484791574572147</v>
      </c>
      <c r="HN482" s="41">
        <f t="shared" si="1473"/>
        <v>1.6797532698388933</v>
      </c>
      <c r="HO482" s="41">
        <f t="shared" si="1473"/>
        <v>2.7179103306360211</v>
      </c>
      <c r="HP482" s="41">
        <f t="shared" si="1473"/>
        <v>3.9870290880782284</v>
      </c>
      <c r="HQ482" s="41">
        <f t="shared" si="1473"/>
        <v>5.4871529524699163</v>
      </c>
      <c r="HR482" s="41">
        <f t="shared" si="1473"/>
        <v>7.1562419228524909</v>
      </c>
      <c r="HS482" s="41">
        <f t="shared" si="1473"/>
        <v>9.048118468124775</v>
      </c>
      <c r="HT482" s="41">
        <f t="shared" si="1473"/>
        <v>11.162809549221715</v>
      </c>
      <c r="HU482" s="41">
        <f t="shared" si="1473"/>
        <v>13.38276848653779</v>
      </c>
      <c r="HV482" s="41">
        <f t="shared" si="1473"/>
        <v>15.814378655172158</v>
      </c>
      <c r="HW482" s="41">
        <f t="shared" si="1473"/>
        <v>18.457658956347771</v>
      </c>
      <c r="HX482" s="41"/>
      <c r="HY482" s="41"/>
      <c r="HZ482" s="47"/>
      <c r="IA482" s="47"/>
      <c r="IB482" s="47"/>
      <c r="IC482" s="47"/>
      <c r="ID482" s="47"/>
      <c r="IE482" s="47"/>
      <c r="IF482" s="47"/>
      <c r="IG482" s="47"/>
      <c r="IH482" s="47"/>
      <c r="II482" s="47"/>
      <c r="IJ482" s="47"/>
      <c r="IK482" s="47"/>
      <c r="IL482" s="47"/>
      <c r="IM482" s="47"/>
      <c r="IN482" s="47"/>
      <c r="IO482" s="47"/>
      <c r="IP482" s="47"/>
      <c r="IQ482" s="47"/>
      <c r="IR482" s="47"/>
      <c r="IS482" s="47"/>
      <c r="IT482" s="47"/>
      <c r="IU482" s="47"/>
      <c r="IV482" s="47"/>
      <c r="IW482" s="47"/>
      <c r="IX482" s="47"/>
      <c r="IY482" s="47"/>
      <c r="IZ482" s="47"/>
      <c r="JA482" s="47"/>
      <c r="JB482" s="47"/>
      <c r="JC482" s="47"/>
      <c r="JD482" s="47"/>
      <c r="JE482" s="47"/>
      <c r="JF482" s="47"/>
      <c r="JG482" s="47"/>
      <c r="JH482" s="47"/>
      <c r="JI482" s="47"/>
      <c r="JJ482" s="47"/>
      <c r="JK482" s="47"/>
      <c r="JL482" s="47"/>
      <c r="JM482" s="47"/>
      <c r="JN482" s="47"/>
      <c r="JO482" s="47"/>
      <c r="JP482" s="47"/>
      <c r="JQ482" s="47"/>
      <c r="JR482" s="47"/>
      <c r="JS482" s="47"/>
      <c r="JT482" s="47"/>
      <c r="JU482" s="47"/>
      <c r="JV482" s="47"/>
      <c r="JW482" s="47"/>
      <c r="JX482" s="47"/>
      <c r="JY482" s="47"/>
      <c r="JZ482" s="47"/>
      <c r="KA482" s="47"/>
      <c r="KB482" s="47"/>
      <c r="KC482" s="47"/>
      <c r="KD482" s="47"/>
      <c r="KE482" s="47"/>
      <c r="KF482" s="47"/>
      <c r="KG482" s="47"/>
      <c r="KH482" s="47"/>
      <c r="KI482" s="47"/>
      <c r="KJ482" s="47"/>
      <c r="KK482" s="47"/>
      <c r="KL482" s="47"/>
      <c r="KM482" s="47"/>
      <c r="KN482" s="47"/>
      <c r="KO482" s="47"/>
      <c r="KP482" s="47"/>
      <c r="KQ482" s="47"/>
      <c r="KR482" s="47"/>
      <c r="KS482" s="47"/>
      <c r="KT482" s="47"/>
      <c r="KU482" s="47"/>
      <c r="KV482" s="47"/>
      <c r="KW482" s="47"/>
      <c r="KX482" s="47"/>
      <c r="KY482" s="47"/>
      <c r="KZ482" s="47"/>
      <c r="LA482" s="47"/>
      <c r="LB482" s="47"/>
      <c r="LC482" s="47"/>
      <c r="LD482" s="47"/>
      <c r="LE482" s="47"/>
      <c r="LF482" s="47"/>
      <c r="LG482" s="47"/>
      <c r="LH482" s="47"/>
      <c r="LI482" s="47"/>
      <c r="LJ482" s="47"/>
      <c r="LK482" s="47"/>
      <c r="LL482" s="47"/>
      <c r="LM482" s="47"/>
      <c r="LN482" s="47"/>
      <c r="LO482" s="47"/>
      <c r="LP482" s="47"/>
      <c r="LQ482" s="47"/>
      <c r="LR482" s="47"/>
      <c r="LS482" s="47"/>
      <c r="LT482" s="47"/>
      <c r="LU482" s="47"/>
      <c r="LV482" s="47"/>
      <c r="LW482" s="47"/>
      <c r="LX482" s="47"/>
      <c r="LY482" s="47"/>
      <c r="LZ482" s="47"/>
      <c r="MA482" s="47"/>
      <c r="MB482" s="47"/>
      <c r="MC482" s="47"/>
      <c r="MD482" s="47"/>
      <c r="ME482" s="47"/>
      <c r="MF482" s="47"/>
      <c r="MG482" s="47"/>
      <c r="MH482" s="47"/>
      <c r="MI482" s="47"/>
      <c r="MJ482" s="47"/>
      <c r="MK482" s="47"/>
      <c r="ML482" s="47"/>
      <c r="MM482" s="47"/>
      <c r="MN482" s="47"/>
      <c r="MO482" s="47"/>
      <c r="MP482" s="47"/>
      <c r="MQ482" s="47"/>
      <c r="MR482" s="47"/>
      <c r="MS482" s="47"/>
      <c r="MT482" s="47"/>
      <c r="MU482" s="47"/>
      <c r="MV482" s="47"/>
      <c r="MW482" s="47"/>
      <c r="MX482" s="47"/>
      <c r="MY482" s="47"/>
      <c r="MZ482" s="47"/>
      <c r="NA482" s="47"/>
      <c r="NB482" s="47"/>
      <c r="NC482" s="47"/>
      <c r="ND482" s="47"/>
      <c r="NE482" s="47"/>
      <c r="NF482" s="47"/>
      <c r="NG482" s="47"/>
      <c r="NH482" s="47"/>
      <c r="NI482" s="47"/>
      <c r="NJ482" s="47"/>
      <c r="NK482" s="47"/>
      <c r="NL482" s="47"/>
      <c r="NM482" s="47"/>
      <c r="NN482" s="47"/>
      <c r="NO482" s="47"/>
      <c r="NP482" s="47"/>
      <c r="NQ482" s="47"/>
      <c r="NR482" s="47"/>
      <c r="NS482" s="47"/>
      <c r="NT482" s="47"/>
      <c r="NU482" s="47"/>
      <c r="NV482" s="47"/>
      <c r="NW482" s="47"/>
      <c r="NX482" s="47"/>
      <c r="NY482" s="47"/>
      <c r="NZ482" s="47"/>
      <c r="OA482" s="47"/>
      <c r="OB482" s="47"/>
      <c r="OC482" s="47"/>
      <c r="OD482" s="47"/>
      <c r="OE482" s="47"/>
      <c r="OF482" s="47"/>
      <c r="OG482" s="47"/>
      <c r="OH482" s="47"/>
      <c r="OI482" s="47"/>
      <c r="OJ482" s="47"/>
      <c r="OK482" s="47"/>
      <c r="OL482" s="47"/>
      <c r="OM482" s="47"/>
      <c r="ON482" s="47"/>
      <c r="OO482" s="47"/>
      <c r="OP482" s="47"/>
      <c r="OQ482" s="47"/>
      <c r="OR482" s="47"/>
      <c r="OS482" s="47"/>
      <c r="OT482" s="47"/>
      <c r="OU482" s="47"/>
      <c r="OV482" s="47"/>
      <c r="OW482" s="47"/>
      <c r="OX482" s="47"/>
      <c r="OY482" s="47"/>
      <c r="OZ482" s="47"/>
      <c r="PA482" s="47"/>
      <c r="PB482" s="47"/>
      <c r="PC482" s="47"/>
      <c r="PD482" s="47"/>
      <c r="PE482" s="47"/>
      <c r="PF482" s="47"/>
      <c r="PG482" s="47"/>
      <c r="PH482" s="47"/>
      <c r="PI482" s="47"/>
      <c r="PJ482" s="47"/>
      <c r="PK482" s="47"/>
      <c r="PL482" s="47"/>
      <c r="PM482" s="47"/>
      <c r="PN482" s="47"/>
      <c r="PO482" s="47"/>
      <c r="PP482" s="47"/>
      <c r="PQ482" s="47"/>
      <c r="PR482" s="47"/>
      <c r="PS482" s="47"/>
      <c r="PT482" s="47"/>
      <c r="PU482" s="47"/>
      <c r="PV482" s="47"/>
      <c r="PW482" s="47"/>
      <c r="PX482" s="47"/>
      <c r="PY482" s="47"/>
      <c r="PZ482" s="47"/>
      <c r="QA482" s="47"/>
      <c r="QB482" s="47"/>
      <c r="QC482" s="47"/>
      <c r="QD482" s="47"/>
      <c r="QE482" s="47"/>
      <c r="QF482" s="47"/>
      <c r="QG482" s="47"/>
    </row>
    <row r="483" spans="2:463" x14ac:dyDescent="0.25">
      <c r="B483" s="43">
        <f t="shared" si="1463"/>
        <v>218</v>
      </c>
      <c r="C483" s="21"/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  <c r="AA483" s="21"/>
      <c r="AB483" s="21"/>
      <c r="AC483" s="21"/>
      <c r="AD483" s="21"/>
      <c r="AE483" s="21"/>
      <c r="AF483" s="21"/>
      <c r="AG483" s="21"/>
      <c r="AH483" s="21"/>
      <c r="AI483" s="21"/>
      <c r="AJ483" s="21"/>
      <c r="AK483" s="21"/>
      <c r="AL483" s="21"/>
      <c r="AM483" s="21"/>
      <c r="AN483" s="21"/>
      <c r="AO483" s="21"/>
      <c r="AP483" s="21"/>
      <c r="AQ483" s="21"/>
      <c r="AR483" s="21"/>
      <c r="AS483" s="21"/>
      <c r="AT483" s="21"/>
      <c r="AU483" s="21"/>
      <c r="AV483" s="21"/>
      <c r="AW483" s="21"/>
      <c r="AX483" s="21"/>
      <c r="AY483" s="21"/>
      <c r="AZ483" s="21"/>
      <c r="BA483" s="21"/>
      <c r="BB483" s="21"/>
      <c r="BC483" s="21"/>
      <c r="BD483" s="21"/>
      <c r="BE483" s="21"/>
      <c r="BF483" s="21"/>
      <c r="BG483" s="21"/>
      <c r="BH483" s="21"/>
      <c r="BI483" s="21"/>
      <c r="BJ483" s="21"/>
      <c r="BK483" s="21"/>
      <c r="BL483" s="21"/>
      <c r="BM483" s="21"/>
      <c r="BN483" s="21"/>
      <c r="BO483" s="21"/>
      <c r="BP483" s="21"/>
      <c r="BQ483" s="21"/>
      <c r="BR483" s="21"/>
      <c r="BS483" s="21"/>
      <c r="BT483" s="21"/>
      <c r="BU483" s="21"/>
      <c r="BV483" s="21"/>
      <c r="BW483" s="21"/>
      <c r="BX483" s="21"/>
      <c r="BY483" s="21"/>
      <c r="BZ483" s="21"/>
      <c r="CA483" s="21"/>
      <c r="CB483" s="21"/>
      <c r="CC483" s="21"/>
      <c r="CD483" s="21"/>
      <c r="CE483" s="21"/>
      <c r="CF483" s="21"/>
      <c r="CG483" s="21"/>
      <c r="CH483" s="21"/>
      <c r="CI483" s="21"/>
      <c r="CJ483" s="21"/>
      <c r="CK483" s="21"/>
      <c r="CL483" s="21"/>
      <c r="CM483" s="21"/>
      <c r="CN483" s="21"/>
      <c r="CO483" s="21"/>
      <c r="CP483" s="21"/>
      <c r="CQ483" s="21"/>
      <c r="CR483" s="21"/>
      <c r="CS483" s="21"/>
      <c r="CT483" s="21"/>
      <c r="CU483" s="21"/>
      <c r="CV483" s="21"/>
      <c r="CW483" s="21"/>
      <c r="CX483" s="21"/>
      <c r="CY483" s="21"/>
      <c r="CZ483" s="21"/>
      <c r="DA483" s="21"/>
      <c r="DB483" s="21"/>
      <c r="DC483" s="21"/>
      <c r="DD483" s="21"/>
      <c r="DE483" s="21"/>
      <c r="DF483" s="21"/>
      <c r="DG483" s="21"/>
      <c r="DH483" s="21"/>
      <c r="DI483" s="21"/>
      <c r="DJ483" s="21"/>
      <c r="DK483" s="21"/>
      <c r="DL483" s="21"/>
      <c r="DM483" s="21"/>
      <c r="DN483" s="21"/>
      <c r="DO483" s="21"/>
      <c r="DP483" s="21"/>
      <c r="DQ483" s="21"/>
      <c r="DR483" s="21"/>
      <c r="DS483" s="21"/>
      <c r="DT483" s="21"/>
      <c r="DU483" s="21"/>
      <c r="DV483" s="21"/>
      <c r="DW483" s="21"/>
      <c r="DX483" s="21"/>
      <c r="DY483" s="21"/>
      <c r="DZ483" s="21"/>
      <c r="EA483" s="21"/>
      <c r="EB483" s="21"/>
      <c r="EC483" s="21"/>
      <c r="ED483" s="21"/>
      <c r="EE483" s="21"/>
      <c r="EF483" s="21"/>
      <c r="EG483" s="21"/>
      <c r="EH483" s="21"/>
      <c r="EI483" s="21"/>
      <c r="EJ483" s="21"/>
      <c r="EK483" s="21"/>
      <c r="EL483" s="21"/>
      <c r="EM483" s="21"/>
      <c r="EN483" s="21"/>
      <c r="EO483" s="21"/>
      <c r="EP483" s="21"/>
      <c r="EQ483" s="21"/>
      <c r="ER483" s="21"/>
      <c r="ES483" s="21"/>
      <c r="ET483" s="21"/>
      <c r="EU483" s="21"/>
      <c r="EV483" s="21"/>
      <c r="EW483" s="21"/>
      <c r="EX483" s="21"/>
      <c r="EY483" s="21"/>
      <c r="EZ483" s="21"/>
      <c r="FA483" s="21"/>
      <c r="FB483" s="21"/>
      <c r="FC483" s="21"/>
      <c r="FD483" s="21"/>
      <c r="FE483" s="21"/>
      <c r="FF483" s="21"/>
      <c r="FG483" s="21"/>
      <c r="FH483" s="21"/>
      <c r="FI483" s="21"/>
      <c r="FJ483" s="21"/>
      <c r="FK483" s="21"/>
      <c r="FL483" s="21"/>
      <c r="FM483" s="21"/>
      <c r="FN483" s="21"/>
      <c r="FO483" s="21"/>
      <c r="FP483" s="21"/>
      <c r="FQ483" s="21"/>
      <c r="FR483" s="21"/>
      <c r="FS483" s="21"/>
      <c r="FT483" s="21"/>
      <c r="FU483" s="21"/>
      <c r="FV483" s="21"/>
      <c r="FW483" s="21"/>
      <c r="FX483" s="21"/>
      <c r="FY483" s="21"/>
      <c r="FZ483" s="21"/>
      <c r="GA483" s="21"/>
      <c r="GB483" s="21"/>
      <c r="GC483" s="21"/>
      <c r="GD483" s="21"/>
      <c r="GE483" s="21"/>
      <c r="GF483" s="21"/>
      <c r="GG483" s="21"/>
      <c r="GH483" s="21"/>
      <c r="GI483" s="21"/>
      <c r="GJ483" s="21"/>
      <c r="GK483" s="21"/>
      <c r="GL483" s="21"/>
      <c r="GM483" s="21"/>
      <c r="GN483" s="21"/>
      <c r="GO483" s="21"/>
      <c r="GP483" s="21"/>
      <c r="GQ483" s="21"/>
      <c r="GR483" s="21"/>
      <c r="GS483" s="21"/>
      <c r="GT483" s="21"/>
      <c r="GU483" s="21"/>
      <c r="GV483" s="21"/>
      <c r="GW483" s="21"/>
      <c r="GX483" s="21"/>
      <c r="GY483" s="21"/>
      <c r="GZ483" s="21"/>
      <c r="HA483" s="21"/>
      <c r="HB483" s="21"/>
      <c r="HC483" s="21"/>
      <c r="HD483" s="21"/>
      <c r="HE483" s="21"/>
      <c r="HF483" s="21"/>
      <c r="HG483" s="21"/>
      <c r="HH483" s="21"/>
      <c r="HI483" s="21"/>
      <c r="HJ483" s="21"/>
      <c r="HK483" s="21"/>
      <c r="HL483" s="21">
        <f>HL246</f>
        <v>0.10479767893239536</v>
      </c>
      <c r="HM483" s="41">
        <f>HL483+HM246</f>
        <v>0.41948864643763006</v>
      </c>
      <c r="HN483" s="41">
        <f t="shared" si="1473"/>
        <v>0.94424180148069459</v>
      </c>
      <c r="HO483" s="41">
        <f t="shared" si="1473"/>
        <v>1.7514904383123753</v>
      </c>
      <c r="HP483" s="41">
        <f t="shared" si="1473"/>
        <v>2.789647499109503</v>
      </c>
      <c r="HQ483" s="41">
        <f t="shared" si="1473"/>
        <v>4.05876625655171</v>
      </c>
      <c r="HR483" s="41">
        <f t="shared" si="1473"/>
        <v>5.5050982343993677</v>
      </c>
      <c r="HS483" s="41">
        <f t="shared" si="1473"/>
        <v>7.1741872047819424</v>
      </c>
      <c r="HT483" s="41">
        <f t="shared" si="1473"/>
        <v>9.0660637500542265</v>
      </c>
      <c r="HU483" s="41">
        <f t="shared" si="1473"/>
        <v>11.074392163327614</v>
      </c>
      <c r="HV483" s="41">
        <f t="shared" si="1473"/>
        <v>13.29435110064369</v>
      </c>
      <c r="HW483" s="41">
        <f t="shared" si="1473"/>
        <v>15.725961269278057</v>
      </c>
      <c r="HX483" s="41"/>
      <c r="HY483" s="41"/>
      <c r="HZ483" s="47"/>
      <c r="IA483" s="47"/>
      <c r="IB483" s="47"/>
      <c r="IC483" s="47"/>
      <c r="ID483" s="47"/>
      <c r="IE483" s="47"/>
      <c r="IF483" s="47"/>
      <c r="IG483" s="47"/>
      <c r="IH483" s="47"/>
      <c r="II483" s="47"/>
      <c r="IJ483" s="47"/>
      <c r="IK483" s="47"/>
      <c r="IL483" s="47"/>
      <c r="IM483" s="47"/>
      <c r="IN483" s="47"/>
      <c r="IO483" s="47"/>
      <c r="IP483" s="47"/>
      <c r="IQ483" s="47"/>
      <c r="IR483" s="47"/>
      <c r="IS483" s="47"/>
      <c r="IT483" s="47"/>
      <c r="IU483" s="47"/>
      <c r="IV483" s="47"/>
      <c r="IW483" s="47"/>
      <c r="IX483" s="47"/>
      <c r="IY483" s="47"/>
      <c r="IZ483" s="47"/>
      <c r="JA483" s="47"/>
      <c r="JB483" s="47"/>
      <c r="JC483" s="47"/>
      <c r="JD483" s="47"/>
      <c r="JE483" s="47"/>
      <c r="JF483" s="47"/>
      <c r="JG483" s="47"/>
      <c r="JH483" s="47"/>
      <c r="JI483" s="47"/>
      <c r="JJ483" s="47"/>
      <c r="JK483" s="47"/>
      <c r="JL483" s="47"/>
      <c r="JM483" s="47"/>
      <c r="JN483" s="47"/>
      <c r="JO483" s="47"/>
      <c r="JP483" s="47"/>
      <c r="JQ483" s="47"/>
      <c r="JR483" s="47"/>
      <c r="JS483" s="47"/>
      <c r="JT483" s="47"/>
      <c r="JU483" s="47"/>
      <c r="JV483" s="47"/>
      <c r="JW483" s="47"/>
      <c r="JX483" s="47"/>
      <c r="JY483" s="47"/>
      <c r="JZ483" s="47"/>
      <c r="KA483" s="47"/>
      <c r="KB483" s="47"/>
      <c r="KC483" s="47"/>
      <c r="KD483" s="47"/>
      <c r="KE483" s="47"/>
      <c r="KF483" s="47"/>
      <c r="KG483" s="47"/>
      <c r="KH483" s="47"/>
      <c r="KI483" s="47"/>
      <c r="KJ483" s="47"/>
      <c r="KK483" s="47"/>
      <c r="KL483" s="47"/>
      <c r="KM483" s="47"/>
      <c r="KN483" s="47"/>
      <c r="KO483" s="47"/>
      <c r="KP483" s="47"/>
      <c r="KQ483" s="47"/>
      <c r="KR483" s="47"/>
      <c r="KS483" s="47"/>
      <c r="KT483" s="47"/>
      <c r="KU483" s="47"/>
      <c r="KV483" s="47"/>
      <c r="KW483" s="47"/>
      <c r="KX483" s="47"/>
      <c r="KY483" s="47"/>
      <c r="KZ483" s="47"/>
      <c r="LA483" s="47"/>
      <c r="LB483" s="47"/>
      <c r="LC483" s="47"/>
      <c r="LD483" s="47"/>
      <c r="LE483" s="47"/>
      <c r="LF483" s="47"/>
      <c r="LG483" s="47"/>
      <c r="LH483" s="47"/>
      <c r="LI483" s="47"/>
      <c r="LJ483" s="47"/>
      <c r="LK483" s="47"/>
      <c r="LL483" s="47"/>
      <c r="LM483" s="47"/>
      <c r="LN483" s="47"/>
      <c r="LO483" s="47"/>
      <c r="LP483" s="47"/>
      <c r="LQ483" s="47"/>
      <c r="LR483" s="47"/>
      <c r="LS483" s="47"/>
      <c r="LT483" s="47"/>
      <c r="LU483" s="47"/>
      <c r="LV483" s="47"/>
      <c r="LW483" s="47"/>
      <c r="LX483" s="47"/>
      <c r="LY483" s="47"/>
      <c r="LZ483" s="47"/>
      <c r="MA483" s="47"/>
      <c r="MB483" s="47"/>
      <c r="MC483" s="47"/>
      <c r="MD483" s="47"/>
      <c r="ME483" s="47"/>
      <c r="MF483" s="47"/>
      <c r="MG483" s="47"/>
      <c r="MH483" s="47"/>
      <c r="MI483" s="47"/>
      <c r="MJ483" s="47"/>
      <c r="MK483" s="47"/>
      <c r="ML483" s="47"/>
      <c r="MM483" s="47"/>
      <c r="MN483" s="47"/>
      <c r="MO483" s="47"/>
      <c r="MP483" s="47"/>
      <c r="MQ483" s="47"/>
      <c r="MR483" s="47"/>
      <c r="MS483" s="47"/>
      <c r="MT483" s="47"/>
      <c r="MU483" s="47"/>
      <c r="MV483" s="47"/>
      <c r="MW483" s="47"/>
      <c r="MX483" s="47"/>
      <c r="MY483" s="47"/>
      <c r="MZ483" s="47"/>
      <c r="NA483" s="47"/>
      <c r="NB483" s="47"/>
      <c r="NC483" s="47"/>
      <c r="ND483" s="47"/>
      <c r="NE483" s="47"/>
      <c r="NF483" s="47"/>
      <c r="NG483" s="47"/>
      <c r="NH483" s="47"/>
      <c r="NI483" s="47"/>
      <c r="NJ483" s="47"/>
      <c r="NK483" s="47"/>
      <c r="NL483" s="47"/>
      <c r="NM483" s="47"/>
      <c r="NN483" s="47"/>
      <c r="NO483" s="47"/>
      <c r="NP483" s="47"/>
      <c r="NQ483" s="47"/>
      <c r="NR483" s="47"/>
      <c r="NS483" s="47"/>
      <c r="NT483" s="47"/>
      <c r="NU483" s="47"/>
      <c r="NV483" s="47"/>
      <c r="NW483" s="47"/>
      <c r="NX483" s="47"/>
      <c r="NY483" s="47"/>
      <c r="NZ483" s="47"/>
      <c r="OA483" s="47"/>
      <c r="OB483" s="47"/>
      <c r="OC483" s="47"/>
      <c r="OD483" s="47"/>
      <c r="OE483" s="47"/>
      <c r="OF483" s="47"/>
      <c r="OG483" s="47"/>
      <c r="OH483" s="47"/>
      <c r="OI483" s="47"/>
      <c r="OJ483" s="47"/>
      <c r="OK483" s="47"/>
      <c r="OL483" s="47"/>
      <c r="OM483" s="47"/>
      <c r="ON483" s="47"/>
      <c r="OO483" s="47"/>
      <c r="OP483" s="47"/>
      <c r="OQ483" s="47"/>
      <c r="OR483" s="47"/>
      <c r="OS483" s="47"/>
      <c r="OT483" s="47"/>
      <c r="OU483" s="47"/>
      <c r="OV483" s="47"/>
      <c r="OW483" s="47"/>
      <c r="OX483" s="47"/>
      <c r="OY483" s="47"/>
      <c r="OZ483" s="47"/>
      <c r="PA483" s="47"/>
      <c r="PB483" s="47"/>
      <c r="PC483" s="47"/>
      <c r="PD483" s="47"/>
      <c r="PE483" s="47"/>
      <c r="PF483" s="47"/>
      <c r="PG483" s="47"/>
      <c r="PH483" s="47"/>
      <c r="PI483" s="47"/>
      <c r="PJ483" s="47"/>
      <c r="PK483" s="47"/>
      <c r="PL483" s="47"/>
      <c r="PM483" s="47"/>
      <c r="PN483" s="47"/>
      <c r="PO483" s="47"/>
      <c r="PP483" s="47"/>
      <c r="PQ483" s="47"/>
      <c r="PR483" s="47"/>
      <c r="PS483" s="47"/>
      <c r="PT483" s="47"/>
      <c r="PU483" s="47"/>
      <c r="PV483" s="47"/>
      <c r="PW483" s="47"/>
      <c r="PX483" s="47"/>
      <c r="PY483" s="47"/>
      <c r="PZ483" s="47"/>
      <c r="QA483" s="47"/>
      <c r="QB483" s="47"/>
      <c r="QC483" s="47"/>
      <c r="QD483" s="47"/>
      <c r="QE483" s="47"/>
      <c r="QF483" s="47"/>
      <c r="QG483" s="47"/>
      <c r="QH483" s="47"/>
    </row>
    <row r="484" spans="2:463" x14ac:dyDescent="0.25">
      <c r="B484" s="43">
        <f t="shared" si="1463"/>
        <v>219</v>
      </c>
      <c r="C484" s="21"/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  <c r="AA484" s="21"/>
      <c r="AB484" s="21"/>
      <c r="AC484" s="21"/>
      <c r="AD484" s="21"/>
      <c r="AE484" s="21"/>
      <c r="AF484" s="21"/>
      <c r="AG484" s="21"/>
      <c r="AH484" s="21"/>
      <c r="AI484" s="21"/>
      <c r="AJ484" s="21"/>
      <c r="AK484" s="21"/>
      <c r="AL484" s="21"/>
      <c r="AM484" s="21"/>
      <c r="AN484" s="21"/>
      <c r="AO484" s="21"/>
      <c r="AP484" s="21"/>
      <c r="AQ484" s="21"/>
      <c r="AR484" s="21"/>
      <c r="AS484" s="21"/>
      <c r="AT484" s="21"/>
      <c r="AU484" s="21"/>
      <c r="AV484" s="21"/>
      <c r="AW484" s="21"/>
      <c r="AX484" s="21"/>
      <c r="AY484" s="21"/>
      <c r="AZ484" s="21"/>
      <c r="BA484" s="21"/>
      <c r="BB484" s="21"/>
      <c r="BC484" s="21"/>
      <c r="BD484" s="21"/>
      <c r="BE484" s="21"/>
      <c r="BF484" s="21"/>
      <c r="BG484" s="21"/>
      <c r="BH484" s="21"/>
      <c r="BI484" s="21"/>
      <c r="BJ484" s="21"/>
      <c r="BK484" s="21"/>
      <c r="BL484" s="21"/>
      <c r="BM484" s="21"/>
      <c r="BN484" s="21"/>
      <c r="BO484" s="21"/>
      <c r="BP484" s="21"/>
      <c r="BQ484" s="21"/>
      <c r="BR484" s="21"/>
      <c r="BS484" s="21"/>
      <c r="BT484" s="21"/>
      <c r="BU484" s="21"/>
      <c r="BV484" s="21"/>
      <c r="BW484" s="21"/>
      <c r="BX484" s="21"/>
      <c r="BY484" s="21"/>
      <c r="BZ484" s="21"/>
      <c r="CA484" s="21"/>
      <c r="CB484" s="21"/>
      <c r="CC484" s="21"/>
      <c r="CD484" s="21"/>
      <c r="CE484" s="21"/>
      <c r="CF484" s="21"/>
      <c r="CG484" s="21"/>
      <c r="CH484" s="21"/>
      <c r="CI484" s="21"/>
      <c r="CJ484" s="21"/>
      <c r="CK484" s="21"/>
      <c r="CL484" s="21"/>
      <c r="CM484" s="21"/>
      <c r="CN484" s="21"/>
      <c r="CO484" s="21"/>
      <c r="CP484" s="21"/>
      <c r="CQ484" s="21"/>
      <c r="CR484" s="21"/>
      <c r="CS484" s="21"/>
      <c r="CT484" s="21"/>
      <c r="CU484" s="21"/>
      <c r="CV484" s="21"/>
      <c r="CW484" s="21"/>
      <c r="CX484" s="21"/>
      <c r="CY484" s="21"/>
      <c r="CZ484" s="21"/>
      <c r="DA484" s="21"/>
      <c r="DB484" s="21"/>
      <c r="DC484" s="21"/>
      <c r="DD484" s="21"/>
      <c r="DE484" s="21"/>
      <c r="DF484" s="21"/>
      <c r="DG484" s="21"/>
      <c r="DH484" s="21"/>
      <c r="DI484" s="21"/>
      <c r="DJ484" s="21"/>
      <c r="DK484" s="21"/>
      <c r="DL484" s="21"/>
      <c r="DM484" s="21"/>
      <c r="DN484" s="21"/>
      <c r="DO484" s="21"/>
      <c r="DP484" s="21"/>
      <c r="DQ484" s="21"/>
      <c r="DR484" s="21"/>
      <c r="DS484" s="21"/>
      <c r="DT484" s="21"/>
      <c r="DU484" s="21"/>
      <c r="DV484" s="21"/>
      <c r="DW484" s="21"/>
      <c r="DX484" s="21"/>
      <c r="DY484" s="21"/>
      <c r="DZ484" s="21"/>
      <c r="EA484" s="21"/>
      <c r="EB484" s="21"/>
      <c r="EC484" s="21"/>
      <c r="ED484" s="21"/>
      <c r="EE484" s="21"/>
      <c r="EF484" s="21"/>
      <c r="EG484" s="21"/>
      <c r="EH484" s="21"/>
      <c r="EI484" s="21"/>
      <c r="EJ484" s="21"/>
      <c r="EK484" s="21"/>
      <c r="EL484" s="21"/>
      <c r="EM484" s="21"/>
      <c r="EN484" s="21"/>
      <c r="EO484" s="21"/>
      <c r="EP484" s="21"/>
      <c r="EQ484" s="21"/>
      <c r="ER484" s="21"/>
      <c r="ES484" s="21"/>
      <c r="ET484" s="21"/>
      <c r="EU484" s="21"/>
      <c r="EV484" s="21"/>
      <c r="EW484" s="21"/>
      <c r="EX484" s="21"/>
      <c r="EY484" s="21"/>
      <c r="EZ484" s="21"/>
      <c r="FA484" s="21"/>
      <c r="FB484" s="21"/>
      <c r="FC484" s="21"/>
      <c r="FD484" s="21"/>
      <c r="FE484" s="21"/>
      <c r="FF484" s="21"/>
      <c r="FG484" s="21"/>
      <c r="FH484" s="21"/>
      <c r="FI484" s="21"/>
      <c r="FJ484" s="21"/>
      <c r="FK484" s="21"/>
      <c r="FL484" s="21"/>
      <c r="FM484" s="21"/>
      <c r="FN484" s="21"/>
      <c r="FO484" s="21"/>
      <c r="FP484" s="21"/>
      <c r="FQ484" s="21"/>
      <c r="FR484" s="21"/>
      <c r="FS484" s="21"/>
      <c r="FT484" s="21"/>
      <c r="FU484" s="21"/>
      <c r="FV484" s="21"/>
      <c r="FW484" s="21"/>
      <c r="FX484" s="21"/>
      <c r="FY484" s="21"/>
      <c r="FZ484" s="21"/>
      <c r="GA484" s="21"/>
      <c r="GB484" s="21"/>
      <c r="GC484" s="21"/>
      <c r="GD484" s="21"/>
      <c r="GE484" s="21"/>
      <c r="GF484" s="21"/>
      <c r="GG484" s="21"/>
      <c r="GH484" s="21"/>
      <c r="GI484" s="21"/>
      <c r="GJ484" s="21"/>
      <c r="GK484" s="21"/>
      <c r="GL484" s="21"/>
      <c r="GM484" s="21"/>
      <c r="GN484" s="21"/>
      <c r="GO484" s="21"/>
      <c r="GP484" s="21"/>
      <c r="GQ484" s="21"/>
      <c r="GR484" s="21"/>
      <c r="GS484" s="21"/>
      <c r="GT484" s="21"/>
      <c r="GU484" s="21"/>
      <c r="GV484" s="21"/>
      <c r="GW484" s="21"/>
      <c r="GX484" s="21"/>
      <c r="GY484" s="21"/>
      <c r="GZ484" s="21"/>
      <c r="HA484" s="21"/>
      <c r="HB484" s="21"/>
      <c r="HC484" s="21"/>
      <c r="HD484" s="21"/>
      <c r="HE484" s="21"/>
      <c r="HF484" s="21"/>
      <c r="HG484" s="21"/>
      <c r="HH484" s="21"/>
      <c r="HI484" s="21"/>
      <c r="HJ484" s="21"/>
      <c r="HK484" s="21"/>
      <c r="HL484" s="21"/>
      <c r="HM484" s="21">
        <f>HM247</f>
        <v>0.10479767893239536</v>
      </c>
      <c r="HN484" s="41">
        <f>HM484+HN247</f>
        <v>0.41948864643763006</v>
      </c>
      <c r="HO484" s="41">
        <f t="shared" si="1473"/>
        <v>0.99589793060231224</v>
      </c>
      <c r="HP484" s="41">
        <f t="shared" si="1473"/>
        <v>1.8031465674339928</v>
      </c>
      <c r="HQ484" s="41">
        <f t="shared" si="1473"/>
        <v>2.8413036282311204</v>
      </c>
      <c r="HR484" s="41">
        <f t="shared" si="1473"/>
        <v>4.064913948782408</v>
      </c>
      <c r="HS484" s="41">
        <f t="shared" si="1473"/>
        <v>5.5112459266300657</v>
      </c>
      <c r="HT484" s="41">
        <f t="shared" si="1473"/>
        <v>7.1803348970126404</v>
      </c>
      <c r="HU484" s="41">
        <f t="shared" si="1473"/>
        <v>8.9770556824925372</v>
      </c>
      <c r="HV484" s="41">
        <f t="shared" si="1473"/>
        <v>10.985384095765925</v>
      </c>
      <c r="HW484" s="41">
        <f t="shared" si="1473"/>
        <v>13.205343033082</v>
      </c>
      <c r="HX484" s="41"/>
      <c r="HY484" s="41"/>
      <c r="HZ484" s="47"/>
      <c r="IA484" s="47"/>
      <c r="IB484" s="47"/>
      <c r="IC484" s="47"/>
      <c r="ID484" s="47"/>
      <c r="IE484" s="47"/>
      <c r="IF484" s="47"/>
      <c r="IG484" s="47"/>
      <c r="IH484" s="47"/>
      <c r="II484" s="47"/>
      <c r="IJ484" s="47"/>
      <c r="IK484" s="47"/>
      <c r="IL484" s="47"/>
      <c r="IM484" s="47"/>
      <c r="IN484" s="47"/>
      <c r="IO484" s="47"/>
      <c r="IP484" s="47"/>
      <c r="IQ484" s="47"/>
      <c r="IR484" s="47"/>
      <c r="IS484" s="47"/>
      <c r="IT484" s="47"/>
      <c r="IU484" s="47"/>
      <c r="IV484" s="47"/>
      <c r="IW484" s="47"/>
      <c r="IX484" s="47"/>
      <c r="IY484" s="47"/>
      <c r="IZ484" s="47"/>
      <c r="JA484" s="47"/>
      <c r="JB484" s="47"/>
      <c r="JC484" s="47"/>
      <c r="JD484" s="47"/>
      <c r="JE484" s="47"/>
      <c r="JF484" s="47"/>
      <c r="JG484" s="47"/>
      <c r="JH484" s="47"/>
      <c r="JI484" s="47"/>
      <c r="JJ484" s="47"/>
      <c r="JK484" s="47"/>
      <c r="JL484" s="47"/>
      <c r="JM484" s="47"/>
      <c r="JN484" s="47"/>
      <c r="JO484" s="47"/>
      <c r="JP484" s="47"/>
      <c r="JQ484" s="47"/>
      <c r="JR484" s="47"/>
      <c r="JS484" s="47"/>
      <c r="JT484" s="47"/>
      <c r="JU484" s="47"/>
      <c r="JV484" s="47"/>
      <c r="JW484" s="47"/>
      <c r="JX484" s="47"/>
      <c r="JY484" s="47"/>
      <c r="JZ484" s="47"/>
      <c r="KA484" s="47"/>
      <c r="KB484" s="47"/>
      <c r="KC484" s="47"/>
      <c r="KD484" s="47"/>
      <c r="KE484" s="47"/>
      <c r="KF484" s="47"/>
      <c r="KG484" s="47"/>
      <c r="KH484" s="47"/>
      <c r="KI484" s="47"/>
      <c r="KJ484" s="47"/>
      <c r="KK484" s="47"/>
      <c r="KL484" s="47"/>
      <c r="KM484" s="47"/>
      <c r="KN484" s="47"/>
      <c r="KO484" s="47"/>
      <c r="KP484" s="47"/>
      <c r="KQ484" s="47"/>
      <c r="KR484" s="47"/>
      <c r="KS484" s="47"/>
      <c r="KT484" s="47"/>
      <c r="KU484" s="47"/>
      <c r="KV484" s="47"/>
      <c r="KW484" s="47"/>
      <c r="KX484" s="47"/>
      <c r="KY484" s="47"/>
      <c r="KZ484" s="47"/>
      <c r="LA484" s="47"/>
      <c r="LB484" s="47"/>
      <c r="LC484" s="47"/>
      <c r="LD484" s="47"/>
      <c r="LE484" s="47"/>
      <c r="LF484" s="47"/>
      <c r="LG484" s="47"/>
      <c r="LH484" s="47"/>
      <c r="LI484" s="47"/>
      <c r="LJ484" s="47"/>
      <c r="LK484" s="47"/>
      <c r="LL484" s="47"/>
      <c r="LM484" s="47"/>
      <c r="LN484" s="47"/>
      <c r="LO484" s="47"/>
      <c r="LP484" s="47"/>
      <c r="LQ484" s="47"/>
      <c r="LR484" s="47"/>
      <c r="LS484" s="47"/>
      <c r="LT484" s="47"/>
      <c r="LU484" s="47"/>
      <c r="LV484" s="47"/>
      <c r="LW484" s="47"/>
      <c r="LX484" s="47"/>
      <c r="LY484" s="47"/>
      <c r="LZ484" s="47"/>
      <c r="MA484" s="47"/>
      <c r="MB484" s="47"/>
      <c r="MC484" s="47"/>
      <c r="MD484" s="47"/>
      <c r="ME484" s="47"/>
      <c r="MF484" s="47"/>
      <c r="MG484" s="47"/>
      <c r="MH484" s="47"/>
      <c r="MI484" s="47"/>
      <c r="MJ484" s="47"/>
      <c r="MK484" s="47"/>
      <c r="ML484" s="47"/>
      <c r="MM484" s="47"/>
      <c r="MN484" s="47"/>
      <c r="MO484" s="47"/>
      <c r="MP484" s="47"/>
      <c r="MQ484" s="47"/>
      <c r="MR484" s="47"/>
      <c r="MS484" s="47"/>
      <c r="MT484" s="47"/>
      <c r="MU484" s="47"/>
      <c r="MV484" s="47"/>
      <c r="MW484" s="47"/>
      <c r="MX484" s="47"/>
      <c r="MY484" s="47"/>
      <c r="MZ484" s="47"/>
      <c r="NA484" s="47"/>
      <c r="NB484" s="47"/>
      <c r="NC484" s="47"/>
      <c r="ND484" s="47"/>
      <c r="NE484" s="47"/>
      <c r="NF484" s="47"/>
      <c r="NG484" s="47"/>
      <c r="NH484" s="47"/>
      <c r="NI484" s="47"/>
      <c r="NJ484" s="47"/>
      <c r="NK484" s="47"/>
      <c r="NL484" s="47"/>
      <c r="NM484" s="47"/>
      <c r="NN484" s="47"/>
      <c r="NO484" s="47"/>
      <c r="NP484" s="47"/>
      <c r="NQ484" s="47"/>
      <c r="NR484" s="47"/>
      <c r="NS484" s="47"/>
      <c r="NT484" s="47"/>
      <c r="NU484" s="47"/>
      <c r="NV484" s="47"/>
      <c r="NW484" s="47"/>
      <c r="NX484" s="47"/>
      <c r="NY484" s="47"/>
      <c r="NZ484" s="47"/>
      <c r="OA484" s="47"/>
      <c r="OB484" s="47"/>
      <c r="OC484" s="47"/>
      <c r="OD484" s="47"/>
      <c r="OE484" s="47"/>
      <c r="OF484" s="47"/>
      <c r="OG484" s="47"/>
      <c r="OH484" s="47"/>
      <c r="OI484" s="47"/>
      <c r="OJ484" s="47"/>
      <c r="OK484" s="47"/>
      <c r="OL484" s="47"/>
      <c r="OM484" s="47"/>
      <c r="ON484" s="47"/>
      <c r="OO484" s="47"/>
      <c r="OP484" s="47"/>
      <c r="OQ484" s="47"/>
      <c r="OR484" s="47"/>
      <c r="OS484" s="47"/>
      <c r="OT484" s="47"/>
      <c r="OU484" s="47"/>
      <c r="OV484" s="47"/>
      <c r="OW484" s="47"/>
      <c r="OX484" s="47"/>
      <c r="OY484" s="47"/>
      <c r="OZ484" s="47"/>
      <c r="PA484" s="47"/>
      <c r="PB484" s="47"/>
      <c r="PC484" s="47"/>
      <c r="PD484" s="47"/>
      <c r="PE484" s="47"/>
      <c r="PF484" s="47"/>
      <c r="PG484" s="47"/>
      <c r="PH484" s="47"/>
      <c r="PI484" s="47"/>
      <c r="PJ484" s="47"/>
      <c r="PK484" s="47"/>
      <c r="PL484" s="47"/>
      <c r="PM484" s="47"/>
      <c r="PN484" s="47"/>
      <c r="PO484" s="47"/>
      <c r="PP484" s="47"/>
      <c r="PQ484" s="47"/>
      <c r="PR484" s="47"/>
      <c r="PS484" s="47"/>
      <c r="PT484" s="47"/>
      <c r="PU484" s="47"/>
      <c r="PV484" s="47"/>
      <c r="PW484" s="47"/>
      <c r="PX484" s="47"/>
      <c r="PY484" s="47"/>
      <c r="PZ484" s="47"/>
      <c r="QA484" s="47"/>
      <c r="QB484" s="47"/>
      <c r="QC484" s="47"/>
      <c r="QD484" s="47"/>
      <c r="QE484" s="47"/>
      <c r="QF484" s="47"/>
      <c r="QG484" s="47"/>
      <c r="QH484" s="47"/>
      <c r="QI484" s="47"/>
    </row>
    <row r="485" spans="2:463" x14ac:dyDescent="0.25">
      <c r="B485" s="43">
        <f t="shared" si="1463"/>
        <v>220</v>
      </c>
      <c r="C485" s="21"/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  <c r="AA485" s="21"/>
      <c r="AB485" s="21"/>
      <c r="AC485" s="21"/>
      <c r="AD485" s="21"/>
      <c r="AE485" s="21"/>
      <c r="AF485" s="21"/>
      <c r="AG485" s="21"/>
      <c r="AH485" s="21"/>
      <c r="AI485" s="21"/>
      <c r="AJ485" s="21"/>
      <c r="AK485" s="21"/>
      <c r="AL485" s="21"/>
      <c r="AM485" s="21"/>
      <c r="AN485" s="21"/>
      <c r="AO485" s="21"/>
      <c r="AP485" s="21"/>
      <c r="AQ485" s="21"/>
      <c r="AR485" s="21"/>
      <c r="AS485" s="21"/>
      <c r="AT485" s="21"/>
      <c r="AU485" s="21"/>
      <c r="AV485" s="21"/>
      <c r="AW485" s="21"/>
      <c r="AX485" s="21"/>
      <c r="AY485" s="21"/>
      <c r="AZ485" s="21"/>
      <c r="BA485" s="21"/>
      <c r="BB485" s="21"/>
      <c r="BC485" s="21"/>
      <c r="BD485" s="21"/>
      <c r="BE485" s="21"/>
      <c r="BF485" s="21"/>
      <c r="BG485" s="21"/>
      <c r="BH485" s="21"/>
      <c r="BI485" s="21"/>
      <c r="BJ485" s="21"/>
      <c r="BK485" s="21"/>
      <c r="BL485" s="21"/>
      <c r="BM485" s="21"/>
      <c r="BN485" s="21"/>
      <c r="BO485" s="21"/>
      <c r="BP485" s="21"/>
      <c r="BQ485" s="21"/>
      <c r="BR485" s="21"/>
      <c r="BS485" s="21"/>
      <c r="BT485" s="21"/>
      <c r="BU485" s="21"/>
      <c r="BV485" s="21"/>
      <c r="BW485" s="21"/>
      <c r="BX485" s="21"/>
      <c r="BY485" s="21"/>
      <c r="BZ485" s="21"/>
      <c r="CA485" s="21"/>
      <c r="CB485" s="21"/>
      <c r="CC485" s="21"/>
      <c r="CD485" s="21"/>
      <c r="CE485" s="21"/>
      <c r="CF485" s="21"/>
      <c r="CG485" s="21"/>
      <c r="CH485" s="21"/>
      <c r="CI485" s="21"/>
      <c r="CJ485" s="21"/>
      <c r="CK485" s="21"/>
      <c r="CL485" s="21"/>
      <c r="CM485" s="21"/>
      <c r="CN485" s="21"/>
      <c r="CO485" s="21"/>
      <c r="CP485" s="21"/>
      <c r="CQ485" s="21"/>
      <c r="CR485" s="21"/>
      <c r="CS485" s="21"/>
      <c r="CT485" s="21"/>
      <c r="CU485" s="21"/>
      <c r="CV485" s="21"/>
      <c r="CW485" s="21"/>
      <c r="CX485" s="21"/>
      <c r="CY485" s="21"/>
      <c r="CZ485" s="21"/>
      <c r="DA485" s="21"/>
      <c r="DB485" s="21"/>
      <c r="DC485" s="21"/>
      <c r="DD485" s="21"/>
      <c r="DE485" s="21"/>
      <c r="DF485" s="21"/>
      <c r="DG485" s="21"/>
      <c r="DH485" s="21"/>
      <c r="DI485" s="21"/>
      <c r="DJ485" s="21"/>
      <c r="DK485" s="21"/>
      <c r="DL485" s="21"/>
      <c r="DM485" s="21"/>
      <c r="DN485" s="21"/>
      <c r="DO485" s="21"/>
      <c r="DP485" s="21"/>
      <c r="DQ485" s="21"/>
      <c r="DR485" s="21"/>
      <c r="DS485" s="21"/>
      <c r="DT485" s="21"/>
      <c r="DU485" s="21"/>
      <c r="DV485" s="21"/>
      <c r="DW485" s="21"/>
      <c r="DX485" s="21"/>
      <c r="DY485" s="21"/>
      <c r="DZ485" s="21"/>
      <c r="EA485" s="21"/>
      <c r="EB485" s="21"/>
      <c r="EC485" s="21"/>
      <c r="ED485" s="21"/>
      <c r="EE485" s="21"/>
      <c r="EF485" s="21"/>
      <c r="EG485" s="21"/>
      <c r="EH485" s="21"/>
      <c r="EI485" s="21"/>
      <c r="EJ485" s="21"/>
      <c r="EK485" s="21"/>
      <c r="EL485" s="21"/>
      <c r="EM485" s="21"/>
      <c r="EN485" s="21"/>
      <c r="EO485" s="21"/>
      <c r="EP485" s="21"/>
      <c r="EQ485" s="21"/>
      <c r="ER485" s="21"/>
      <c r="ES485" s="21"/>
      <c r="ET485" s="21"/>
      <c r="EU485" s="21"/>
      <c r="EV485" s="21"/>
      <c r="EW485" s="21"/>
      <c r="EX485" s="21"/>
      <c r="EY485" s="21"/>
      <c r="EZ485" s="21"/>
      <c r="FA485" s="21"/>
      <c r="FB485" s="21"/>
      <c r="FC485" s="21"/>
      <c r="FD485" s="21"/>
      <c r="FE485" s="21"/>
      <c r="FF485" s="21"/>
      <c r="FG485" s="21"/>
      <c r="FH485" s="21"/>
      <c r="FI485" s="21"/>
      <c r="FJ485" s="21"/>
      <c r="FK485" s="21"/>
      <c r="FL485" s="21"/>
      <c r="FM485" s="21"/>
      <c r="FN485" s="21"/>
      <c r="FO485" s="21"/>
      <c r="FP485" s="21"/>
      <c r="FQ485" s="21"/>
      <c r="FR485" s="21"/>
      <c r="FS485" s="21"/>
      <c r="FT485" s="21"/>
      <c r="FU485" s="21"/>
      <c r="FV485" s="21"/>
      <c r="FW485" s="21"/>
      <c r="FX485" s="21"/>
      <c r="FY485" s="21"/>
      <c r="FZ485" s="21"/>
      <c r="GA485" s="21"/>
      <c r="GB485" s="21"/>
      <c r="GC485" s="21"/>
      <c r="GD485" s="21"/>
      <c r="GE485" s="21"/>
      <c r="GF485" s="21"/>
      <c r="GG485" s="21"/>
      <c r="GH485" s="21"/>
      <c r="GI485" s="21"/>
      <c r="GJ485" s="21"/>
      <c r="GK485" s="21"/>
      <c r="GL485" s="21"/>
      <c r="GM485" s="21"/>
      <c r="GN485" s="21"/>
      <c r="GO485" s="21"/>
      <c r="GP485" s="21"/>
      <c r="GQ485" s="21"/>
      <c r="GR485" s="21"/>
      <c r="GS485" s="21"/>
      <c r="GT485" s="21"/>
      <c r="GU485" s="21"/>
      <c r="GV485" s="21"/>
      <c r="GW485" s="21"/>
      <c r="GX485" s="21"/>
      <c r="GY485" s="21"/>
      <c r="GZ485" s="21"/>
      <c r="HA485" s="21"/>
      <c r="HB485" s="21"/>
      <c r="HC485" s="21"/>
      <c r="HD485" s="21"/>
      <c r="HE485" s="21"/>
      <c r="HF485" s="21"/>
      <c r="HG485" s="21"/>
      <c r="HH485" s="21"/>
      <c r="HI485" s="21"/>
      <c r="HJ485" s="21"/>
      <c r="HK485" s="21"/>
      <c r="HL485" s="21"/>
      <c r="HM485" s="21"/>
      <c r="HN485" s="21">
        <f>HN248</f>
        <v>0.10479767893239536</v>
      </c>
      <c r="HO485" s="41">
        <f>HN485+HO248</f>
        <v>0.45046648257760169</v>
      </c>
      <c r="HP485" s="41">
        <f t="shared" si="1473"/>
        <v>1.0268757667422839</v>
      </c>
      <c r="HQ485" s="41">
        <f t="shared" si="1473"/>
        <v>1.8341244035739646</v>
      </c>
      <c r="HR485" s="41">
        <f t="shared" si="1473"/>
        <v>2.8350549205137101</v>
      </c>
      <c r="HS485" s="41">
        <f t="shared" si="1473"/>
        <v>4.0586652410649977</v>
      </c>
      <c r="HT485" s="41">
        <f t="shared" si="1473"/>
        <v>5.5049972189126555</v>
      </c>
      <c r="HU485" s="41">
        <f t="shared" ref="HU485:HW485" si="1474">HT485+HU248</f>
        <v>7.090135981479218</v>
      </c>
      <c r="HV485" s="41">
        <f t="shared" si="1474"/>
        <v>8.8868567669591148</v>
      </c>
      <c r="HW485" s="41">
        <f t="shared" si="1474"/>
        <v>10.895185180232502</v>
      </c>
      <c r="HX485" s="41"/>
      <c r="HY485" s="41"/>
      <c r="HZ485" s="47"/>
      <c r="IA485" s="47"/>
      <c r="IB485" s="47"/>
      <c r="IC485" s="47"/>
      <c r="ID485" s="47"/>
      <c r="IE485" s="47"/>
      <c r="IF485" s="47"/>
      <c r="IG485" s="47"/>
      <c r="IH485" s="47"/>
      <c r="II485" s="47"/>
      <c r="IJ485" s="47"/>
      <c r="IK485" s="47"/>
      <c r="IL485" s="47"/>
      <c r="IM485" s="47"/>
      <c r="IN485" s="47"/>
      <c r="IO485" s="47"/>
      <c r="IP485" s="47"/>
      <c r="IQ485" s="47"/>
      <c r="IR485" s="47"/>
      <c r="IS485" s="47"/>
      <c r="IT485" s="47"/>
      <c r="IU485" s="47"/>
      <c r="IV485" s="47"/>
      <c r="IW485" s="47"/>
      <c r="IX485" s="47"/>
      <c r="IY485" s="47"/>
      <c r="IZ485" s="47"/>
      <c r="JA485" s="47"/>
      <c r="JB485" s="47"/>
      <c r="JC485" s="47"/>
      <c r="JD485" s="47"/>
      <c r="JE485" s="47"/>
      <c r="JF485" s="47"/>
      <c r="JG485" s="47"/>
      <c r="JH485" s="47"/>
      <c r="JI485" s="47"/>
      <c r="JJ485" s="47"/>
      <c r="JK485" s="47"/>
      <c r="JL485" s="47"/>
      <c r="JM485" s="47"/>
      <c r="JN485" s="47"/>
      <c r="JO485" s="47"/>
      <c r="JP485" s="47"/>
      <c r="JQ485" s="47"/>
      <c r="JR485" s="47"/>
      <c r="JS485" s="47"/>
      <c r="JT485" s="47"/>
      <c r="JU485" s="47"/>
      <c r="JV485" s="47"/>
      <c r="JW485" s="47"/>
      <c r="JX485" s="47"/>
      <c r="JY485" s="47"/>
      <c r="JZ485" s="47"/>
      <c r="KA485" s="47"/>
      <c r="KB485" s="47"/>
      <c r="KC485" s="47"/>
      <c r="KD485" s="47"/>
      <c r="KE485" s="47"/>
      <c r="KF485" s="47"/>
      <c r="KG485" s="47"/>
      <c r="KH485" s="47"/>
      <c r="KI485" s="47"/>
      <c r="KJ485" s="47"/>
      <c r="KK485" s="47"/>
      <c r="KL485" s="47"/>
      <c r="KM485" s="47"/>
      <c r="KN485" s="47"/>
      <c r="KO485" s="47"/>
      <c r="KP485" s="47"/>
      <c r="KQ485" s="47"/>
      <c r="KR485" s="47"/>
      <c r="KS485" s="47"/>
      <c r="KT485" s="47"/>
      <c r="KU485" s="47"/>
      <c r="KV485" s="47"/>
      <c r="KW485" s="47"/>
      <c r="KX485" s="47"/>
      <c r="KY485" s="47"/>
      <c r="KZ485" s="47"/>
      <c r="LA485" s="47"/>
      <c r="LB485" s="47"/>
      <c r="LC485" s="47"/>
      <c r="LD485" s="47"/>
      <c r="LE485" s="47"/>
      <c r="LF485" s="47"/>
      <c r="LG485" s="47"/>
      <c r="LH485" s="47"/>
      <c r="LI485" s="47"/>
      <c r="LJ485" s="47"/>
      <c r="LK485" s="47"/>
      <c r="LL485" s="47"/>
      <c r="LM485" s="47"/>
      <c r="LN485" s="47"/>
      <c r="LO485" s="47"/>
      <c r="LP485" s="47"/>
      <c r="LQ485" s="47"/>
      <c r="LR485" s="47"/>
      <c r="LS485" s="47"/>
      <c r="LT485" s="47"/>
      <c r="LU485" s="47"/>
      <c r="LV485" s="47"/>
      <c r="LW485" s="47"/>
      <c r="LX485" s="47"/>
      <c r="LY485" s="47"/>
      <c r="LZ485" s="47"/>
      <c r="MA485" s="47"/>
      <c r="MB485" s="47"/>
      <c r="MC485" s="47"/>
      <c r="MD485" s="47"/>
      <c r="ME485" s="47"/>
      <c r="MF485" s="47"/>
      <c r="MG485" s="47"/>
      <c r="MH485" s="47"/>
      <c r="MI485" s="47"/>
      <c r="MJ485" s="47"/>
      <c r="MK485" s="47"/>
      <c r="ML485" s="47"/>
      <c r="MM485" s="47"/>
      <c r="MN485" s="47"/>
      <c r="MO485" s="47"/>
      <c r="MP485" s="47"/>
      <c r="MQ485" s="47"/>
      <c r="MR485" s="47"/>
      <c r="MS485" s="47"/>
      <c r="MT485" s="47"/>
      <c r="MU485" s="47"/>
      <c r="MV485" s="47"/>
      <c r="MW485" s="47"/>
      <c r="MX485" s="47"/>
      <c r="MY485" s="47"/>
      <c r="MZ485" s="47"/>
      <c r="NA485" s="47"/>
      <c r="NB485" s="47"/>
      <c r="NC485" s="47"/>
      <c r="ND485" s="47"/>
      <c r="NE485" s="47"/>
      <c r="NF485" s="47"/>
      <c r="NG485" s="47"/>
      <c r="NH485" s="47"/>
      <c r="NI485" s="47"/>
      <c r="NJ485" s="47"/>
      <c r="NK485" s="47"/>
      <c r="NL485" s="47"/>
      <c r="NM485" s="47"/>
      <c r="NN485" s="47"/>
      <c r="NO485" s="47"/>
      <c r="NP485" s="47"/>
      <c r="NQ485" s="47"/>
      <c r="NR485" s="47"/>
      <c r="NS485" s="47"/>
      <c r="NT485" s="47"/>
      <c r="NU485" s="47"/>
      <c r="NV485" s="47"/>
      <c r="NW485" s="47"/>
      <c r="NX485" s="47"/>
      <c r="NY485" s="47"/>
      <c r="NZ485" s="47"/>
      <c r="OA485" s="47"/>
      <c r="OB485" s="47"/>
      <c r="OC485" s="47"/>
      <c r="OD485" s="47"/>
      <c r="OE485" s="47"/>
      <c r="OF485" s="47"/>
      <c r="OG485" s="47"/>
      <c r="OH485" s="47"/>
      <c r="OI485" s="47"/>
      <c r="OJ485" s="47"/>
      <c r="OK485" s="47"/>
      <c r="OL485" s="47"/>
      <c r="OM485" s="47"/>
      <c r="ON485" s="47"/>
      <c r="OO485" s="47"/>
      <c r="OP485" s="47"/>
      <c r="OQ485" s="47"/>
      <c r="OR485" s="47"/>
      <c r="OS485" s="47"/>
      <c r="OT485" s="47"/>
      <c r="OU485" s="47"/>
      <c r="OV485" s="47"/>
      <c r="OW485" s="47"/>
      <c r="OX485" s="47"/>
      <c r="OY485" s="47"/>
      <c r="OZ485" s="47"/>
      <c r="PA485" s="47"/>
      <c r="PB485" s="47"/>
      <c r="PC485" s="47"/>
      <c r="PD485" s="47"/>
      <c r="PE485" s="47"/>
      <c r="PF485" s="47"/>
      <c r="PG485" s="47"/>
      <c r="PH485" s="47"/>
      <c r="PI485" s="47"/>
      <c r="PJ485" s="47"/>
      <c r="PK485" s="47"/>
      <c r="PL485" s="47"/>
      <c r="PM485" s="47"/>
      <c r="PN485" s="47"/>
      <c r="PO485" s="47"/>
      <c r="PP485" s="47"/>
      <c r="PQ485" s="47"/>
      <c r="PR485" s="47"/>
      <c r="PS485" s="47"/>
      <c r="PT485" s="47"/>
      <c r="PU485" s="47"/>
      <c r="PV485" s="47"/>
      <c r="PW485" s="47"/>
      <c r="PX485" s="47"/>
      <c r="PY485" s="47"/>
      <c r="PZ485" s="47"/>
      <c r="QA485" s="47"/>
      <c r="QB485" s="47"/>
      <c r="QC485" s="47"/>
      <c r="QD485" s="47"/>
      <c r="QE485" s="47"/>
      <c r="QF485" s="47"/>
      <c r="QG485" s="47"/>
      <c r="QH485" s="47"/>
      <c r="QI485" s="47"/>
      <c r="QJ485" s="47"/>
    </row>
    <row r="486" spans="2:463" x14ac:dyDescent="0.25">
      <c r="B486" s="43">
        <f t="shared" si="1463"/>
        <v>221</v>
      </c>
      <c r="C486" s="21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  <c r="AA486" s="21"/>
      <c r="AB486" s="21"/>
      <c r="AC486" s="21"/>
      <c r="AD486" s="21"/>
      <c r="AE486" s="21"/>
      <c r="AF486" s="21"/>
      <c r="AG486" s="21"/>
      <c r="AH486" s="21"/>
      <c r="AI486" s="21"/>
      <c r="AJ486" s="21"/>
      <c r="AK486" s="21"/>
      <c r="AL486" s="21"/>
      <c r="AM486" s="21"/>
      <c r="AN486" s="21"/>
      <c r="AO486" s="21"/>
      <c r="AP486" s="21"/>
      <c r="AQ486" s="21"/>
      <c r="AR486" s="21"/>
      <c r="AS486" s="21"/>
      <c r="AT486" s="21"/>
      <c r="AU486" s="21"/>
      <c r="AV486" s="21"/>
      <c r="AW486" s="21"/>
      <c r="AX486" s="21"/>
      <c r="AY486" s="21"/>
      <c r="AZ486" s="21"/>
      <c r="BA486" s="21"/>
      <c r="BB486" s="21"/>
      <c r="BC486" s="21"/>
      <c r="BD486" s="21"/>
      <c r="BE486" s="21"/>
      <c r="BF486" s="21"/>
      <c r="BG486" s="21"/>
      <c r="BH486" s="21"/>
      <c r="BI486" s="21"/>
      <c r="BJ486" s="21"/>
      <c r="BK486" s="21"/>
      <c r="BL486" s="21"/>
      <c r="BM486" s="21"/>
      <c r="BN486" s="21"/>
      <c r="BO486" s="21"/>
      <c r="BP486" s="21"/>
      <c r="BQ486" s="21"/>
      <c r="BR486" s="21"/>
      <c r="BS486" s="21"/>
      <c r="BT486" s="21"/>
      <c r="BU486" s="21"/>
      <c r="BV486" s="21"/>
      <c r="BW486" s="21"/>
      <c r="BX486" s="21"/>
      <c r="BY486" s="21"/>
      <c r="BZ486" s="21"/>
      <c r="CA486" s="21"/>
      <c r="CB486" s="21"/>
      <c r="CC486" s="21"/>
      <c r="CD486" s="21"/>
      <c r="CE486" s="21"/>
      <c r="CF486" s="21"/>
      <c r="CG486" s="21"/>
      <c r="CH486" s="21"/>
      <c r="CI486" s="21"/>
      <c r="CJ486" s="21"/>
      <c r="CK486" s="21"/>
      <c r="CL486" s="21"/>
      <c r="CM486" s="21"/>
      <c r="CN486" s="21"/>
      <c r="CO486" s="21"/>
      <c r="CP486" s="21"/>
      <c r="CQ486" s="21"/>
      <c r="CR486" s="21"/>
      <c r="CS486" s="21"/>
      <c r="CT486" s="21"/>
      <c r="CU486" s="21"/>
      <c r="CV486" s="21"/>
      <c r="CW486" s="21"/>
      <c r="CX486" s="21"/>
      <c r="CY486" s="21"/>
      <c r="CZ486" s="21"/>
      <c r="DA486" s="21"/>
      <c r="DB486" s="21"/>
      <c r="DC486" s="21"/>
      <c r="DD486" s="21"/>
      <c r="DE486" s="21"/>
      <c r="DF486" s="21"/>
      <c r="DG486" s="21"/>
      <c r="DH486" s="21"/>
      <c r="DI486" s="21"/>
      <c r="DJ486" s="21"/>
      <c r="DK486" s="21"/>
      <c r="DL486" s="21"/>
      <c r="DM486" s="21"/>
      <c r="DN486" s="21"/>
      <c r="DO486" s="21"/>
      <c r="DP486" s="21"/>
      <c r="DQ486" s="21"/>
      <c r="DR486" s="21"/>
      <c r="DS486" s="21"/>
      <c r="DT486" s="21"/>
      <c r="DU486" s="21"/>
      <c r="DV486" s="21"/>
      <c r="DW486" s="21"/>
      <c r="DX486" s="21"/>
      <c r="DY486" s="21"/>
      <c r="DZ486" s="21"/>
      <c r="EA486" s="21"/>
      <c r="EB486" s="21"/>
      <c r="EC486" s="21"/>
      <c r="ED486" s="21"/>
      <c r="EE486" s="21"/>
      <c r="EF486" s="21"/>
      <c r="EG486" s="21"/>
      <c r="EH486" s="21"/>
      <c r="EI486" s="21"/>
      <c r="EJ486" s="21"/>
      <c r="EK486" s="21"/>
      <c r="EL486" s="21"/>
      <c r="EM486" s="21"/>
      <c r="EN486" s="21"/>
      <c r="EO486" s="21"/>
      <c r="EP486" s="21"/>
      <c r="EQ486" s="21"/>
      <c r="ER486" s="21"/>
      <c r="ES486" s="21"/>
      <c r="ET486" s="21"/>
      <c r="EU486" s="21"/>
      <c r="EV486" s="21"/>
      <c r="EW486" s="21"/>
      <c r="EX486" s="21"/>
      <c r="EY486" s="21"/>
      <c r="EZ486" s="21"/>
      <c r="FA486" s="21"/>
      <c r="FB486" s="21"/>
      <c r="FC486" s="21"/>
      <c r="FD486" s="21"/>
      <c r="FE486" s="21"/>
      <c r="FF486" s="21"/>
      <c r="FG486" s="21"/>
      <c r="FH486" s="21"/>
      <c r="FI486" s="21"/>
      <c r="FJ486" s="21"/>
      <c r="FK486" s="21"/>
      <c r="FL486" s="21"/>
      <c r="FM486" s="21"/>
      <c r="FN486" s="21"/>
      <c r="FO486" s="21"/>
      <c r="FP486" s="21"/>
      <c r="FQ486" s="21"/>
      <c r="FR486" s="21"/>
      <c r="FS486" s="21"/>
      <c r="FT486" s="21"/>
      <c r="FU486" s="21"/>
      <c r="FV486" s="21"/>
      <c r="FW486" s="21"/>
      <c r="FX486" s="21"/>
      <c r="FY486" s="21"/>
      <c r="FZ486" s="21"/>
      <c r="GA486" s="21"/>
      <c r="GB486" s="21"/>
      <c r="GC486" s="21"/>
      <c r="GD486" s="21"/>
      <c r="GE486" s="21"/>
      <c r="GF486" s="21"/>
      <c r="GG486" s="21"/>
      <c r="GH486" s="21"/>
      <c r="GI486" s="21"/>
      <c r="GJ486" s="21"/>
      <c r="GK486" s="21"/>
      <c r="GL486" s="21"/>
      <c r="GM486" s="21"/>
      <c r="GN486" s="21"/>
      <c r="GO486" s="21"/>
      <c r="GP486" s="21"/>
      <c r="GQ486" s="21"/>
      <c r="GR486" s="21"/>
      <c r="GS486" s="21"/>
      <c r="GT486" s="21"/>
      <c r="GU486" s="21"/>
      <c r="GV486" s="21"/>
      <c r="GW486" s="21"/>
      <c r="GX486" s="21"/>
      <c r="GY486" s="21"/>
      <c r="GZ486" s="21"/>
      <c r="HA486" s="21"/>
      <c r="HB486" s="21"/>
      <c r="HC486" s="21"/>
      <c r="HD486" s="21"/>
      <c r="HE486" s="21"/>
      <c r="HF486" s="21"/>
      <c r="HG486" s="21"/>
      <c r="HH486" s="21"/>
      <c r="HI486" s="21"/>
      <c r="HJ486" s="21"/>
      <c r="HK486" s="21"/>
      <c r="HL486" s="21"/>
      <c r="HM486" s="21"/>
      <c r="HN486" s="21"/>
      <c r="HO486" s="21">
        <f>HO249</f>
        <v>0.11511384832090218</v>
      </c>
      <c r="HP486" s="41">
        <f>HO486+HP249</f>
        <v>0.46078265196610846</v>
      </c>
      <c r="HQ486" s="41">
        <f t="shared" ref="HQ486:HW490" si="1475">HP486+HQ249</f>
        <v>1.0371919361307906</v>
      </c>
      <c r="HR486" s="41">
        <f t="shared" si="1475"/>
        <v>1.8154940118710767</v>
      </c>
      <c r="HS486" s="41">
        <f t="shared" si="1475"/>
        <v>2.8164245288108223</v>
      </c>
      <c r="HT486" s="41">
        <f t="shared" si="1475"/>
        <v>4.0400348493621099</v>
      </c>
      <c r="HU486" s="41">
        <f t="shared" si="1475"/>
        <v>5.4136206331687013</v>
      </c>
      <c r="HV486" s="41">
        <f t="shared" si="1475"/>
        <v>6.9987593957352638</v>
      </c>
      <c r="HW486" s="41">
        <f t="shared" si="1475"/>
        <v>8.7954801812151615</v>
      </c>
      <c r="HX486" s="41"/>
      <c r="HY486" s="41"/>
      <c r="HZ486" s="47"/>
      <c r="IA486" s="47"/>
      <c r="IB486" s="47"/>
      <c r="IC486" s="47"/>
      <c r="ID486" s="47"/>
      <c r="IE486" s="47"/>
      <c r="IF486" s="47"/>
      <c r="IG486" s="47"/>
      <c r="IH486" s="47"/>
      <c r="II486" s="47"/>
      <c r="IJ486" s="47"/>
      <c r="IK486" s="47"/>
      <c r="IL486" s="47"/>
      <c r="IM486" s="47"/>
      <c r="IN486" s="47"/>
      <c r="IO486" s="47"/>
      <c r="IP486" s="47"/>
      <c r="IQ486" s="47"/>
      <c r="IR486" s="47"/>
      <c r="IS486" s="47"/>
      <c r="IT486" s="47"/>
      <c r="IU486" s="47"/>
      <c r="IV486" s="47"/>
      <c r="IW486" s="47"/>
      <c r="IX486" s="47"/>
      <c r="IY486" s="47"/>
      <c r="IZ486" s="47"/>
      <c r="JA486" s="47"/>
      <c r="JB486" s="47"/>
      <c r="JC486" s="47"/>
      <c r="JD486" s="47"/>
      <c r="JE486" s="47"/>
      <c r="JF486" s="47"/>
      <c r="JG486" s="47"/>
      <c r="JH486" s="47"/>
      <c r="JI486" s="47"/>
      <c r="JJ486" s="47"/>
      <c r="JK486" s="47"/>
      <c r="JL486" s="47"/>
      <c r="JM486" s="47"/>
      <c r="JN486" s="47"/>
      <c r="JO486" s="47"/>
      <c r="JP486" s="47"/>
      <c r="JQ486" s="47"/>
      <c r="JR486" s="47"/>
      <c r="JS486" s="47"/>
      <c r="JT486" s="47"/>
      <c r="JU486" s="47"/>
      <c r="JV486" s="47"/>
      <c r="JW486" s="47"/>
      <c r="JX486" s="47"/>
      <c r="JY486" s="47"/>
      <c r="JZ486" s="47"/>
      <c r="KA486" s="47"/>
      <c r="KB486" s="47"/>
      <c r="KC486" s="47"/>
      <c r="KD486" s="47"/>
      <c r="KE486" s="47"/>
      <c r="KF486" s="47"/>
      <c r="KG486" s="47"/>
      <c r="KH486" s="47"/>
      <c r="KI486" s="47"/>
      <c r="KJ486" s="47"/>
      <c r="KK486" s="47"/>
      <c r="KL486" s="47"/>
      <c r="KM486" s="47"/>
      <c r="KN486" s="47"/>
      <c r="KO486" s="47"/>
      <c r="KP486" s="47"/>
      <c r="KQ486" s="47"/>
      <c r="KR486" s="47"/>
      <c r="KS486" s="47"/>
      <c r="KT486" s="47"/>
      <c r="KU486" s="47"/>
      <c r="KV486" s="47"/>
      <c r="KW486" s="47"/>
      <c r="KX486" s="47"/>
      <c r="KY486" s="47"/>
      <c r="KZ486" s="47"/>
      <c r="LA486" s="47"/>
      <c r="LB486" s="47"/>
      <c r="LC486" s="47"/>
      <c r="LD486" s="47"/>
      <c r="LE486" s="47"/>
      <c r="LF486" s="47"/>
      <c r="LG486" s="47"/>
      <c r="LH486" s="47"/>
      <c r="LI486" s="47"/>
      <c r="LJ486" s="47"/>
      <c r="LK486" s="47"/>
      <c r="LL486" s="47"/>
      <c r="LM486" s="47"/>
      <c r="LN486" s="47"/>
      <c r="LO486" s="47"/>
      <c r="LP486" s="47"/>
      <c r="LQ486" s="47"/>
      <c r="LR486" s="47"/>
      <c r="LS486" s="47"/>
      <c r="LT486" s="47"/>
      <c r="LU486" s="47"/>
      <c r="LV486" s="47"/>
      <c r="LW486" s="47"/>
      <c r="LX486" s="47"/>
      <c r="LY486" s="47"/>
      <c r="LZ486" s="47"/>
      <c r="MA486" s="47"/>
      <c r="MB486" s="47"/>
      <c r="MC486" s="47"/>
      <c r="MD486" s="47"/>
      <c r="ME486" s="47"/>
      <c r="MF486" s="47"/>
      <c r="MG486" s="47"/>
      <c r="MH486" s="47"/>
      <c r="MI486" s="47"/>
      <c r="MJ486" s="47"/>
      <c r="MK486" s="47"/>
      <c r="ML486" s="47"/>
      <c r="MM486" s="47"/>
      <c r="MN486" s="47"/>
      <c r="MO486" s="47"/>
      <c r="MP486" s="47"/>
      <c r="MQ486" s="47"/>
      <c r="MR486" s="47"/>
      <c r="MS486" s="47"/>
      <c r="MT486" s="47"/>
      <c r="MU486" s="47"/>
      <c r="MV486" s="47"/>
      <c r="MW486" s="47"/>
      <c r="MX486" s="47"/>
      <c r="MY486" s="47"/>
      <c r="MZ486" s="47"/>
      <c r="NA486" s="47"/>
      <c r="NB486" s="47"/>
      <c r="NC486" s="47"/>
      <c r="ND486" s="47"/>
      <c r="NE486" s="47"/>
      <c r="NF486" s="47"/>
      <c r="NG486" s="47"/>
      <c r="NH486" s="47"/>
      <c r="NI486" s="47"/>
      <c r="NJ486" s="47"/>
      <c r="NK486" s="47"/>
      <c r="NL486" s="47"/>
      <c r="NM486" s="47"/>
      <c r="NN486" s="47"/>
      <c r="NO486" s="47"/>
      <c r="NP486" s="47"/>
      <c r="NQ486" s="47"/>
      <c r="NR486" s="47"/>
      <c r="NS486" s="47"/>
      <c r="NT486" s="47"/>
      <c r="NU486" s="47"/>
      <c r="NV486" s="47"/>
      <c r="NW486" s="47"/>
      <c r="NX486" s="47"/>
      <c r="NY486" s="47"/>
      <c r="NZ486" s="47"/>
      <c r="OA486" s="47"/>
      <c r="OB486" s="47"/>
      <c r="OC486" s="47"/>
      <c r="OD486" s="47"/>
      <c r="OE486" s="47"/>
      <c r="OF486" s="47"/>
      <c r="OG486" s="47"/>
      <c r="OH486" s="47"/>
      <c r="OI486" s="47"/>
      <c r="OJ486" s="47"/>
      <c r="OK486" s="47"/>
      <c r="OL486" s="47"/>
      <c r="OM486" s="47"/>
      <c r="ON486" s="47"/>
      <c r="OO486" s="47"/>
      <c r="OP486" s="47"/>
      <c r="OQ486" s="47"/>
      <c r="OR486" s="47"/>
      <c r="OS486" s="47"/>
      <c r="OT486" s="47"/>
      <c r="OU486" s="47"/>
      <c r="OV486" s="47"/>
      <c r="OW486" s="47"/>
      <c r="OX486" s="47"/>
      <c r="OY486" s="47"/>
      <c r="OZ486" s="47"/>
      <c r="PA486" s="47"/>
      <c r="PB486" s="47"/>
      <c r="PC486" s="47"/>
      <c r="PD486" s="47"/>
      <c r="PE486" s="47"/>
      <c r="PF486" s="47"/>
      <c r="PG486" s="47"/>
      <c r="PH486" s="47"/>
      <c r="PI486" s="47"/>
      <c r="PJ486" s="47"/>
      <c r="PK486" s="47"/>
      <c r="PL486" s="47"/>
      <c r="PM486" s="47"/>
      <c r="PN486" s="47"/>
      <c r="PO486" s="47"/>
      <c r="PP486" s="47"/>
      <c r="PQ486" s="47"/>
      <c r="PR486" s="47"/>
      <c r="PS486" s="47"/>
      <c r="PT486" s="47"/>
      <c r="PU486" s="47"/>
      <c r="PV486" s="47"/>
      <c r="PW486" s="47"/>
      <c r="PX486" s="47"/>
      <c r="PY486" s="47"/>
      <c r="PZ486" s="47"/>
      <c r="QA486" s="47"/>
      <c r="QB486" s="47"/>
      <c r="QC486" s="47"/>
      <c r="QD486" s="47"/>
      <c r="QE486" s="47"/>
      <c r="QF486" s="47"/>
      <c r="QG486" s="47"/>
      <c r="QH486" s="47"/>
      <c r="QI486" s="47"/>
      <c r="QJ486" s="47"/>
      <c r="QK486" s="47"/>
    </row>
    <row r="487" spans="2:463" x14ac:dyDescent="0.25">
      <c r="B487" s="43">
        <f t="shared" si="1463"/>
        <v>222</v>
      </c>
      <c r="C487" s="21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  <c r="AA487" s="21"/>
      <c r="AB487" s="21"/>
      <c r="AC487" s="21"/>
      <c r="AD487" s="21"/>
      <c r="AE487" s="21"/>
      <c r="AF487" s="21"/>
      <c r="AG487" s="21"/>
      <c r="AH487" s="21"/>
      <c r="AI487" s="21"/>
      <c r="AJ487" s="21"/>
      <c r="AK487" s="21"/>
      <c r="AL487" s="21"/>
      <c r="AM487" s="21"/>
      <c r="AN487" s="21"/>
      <c r="AO487" s="21"/>
      <c r="AP487" s="21"/>
      <c r="AQ487" s="21"/>
      <c r="AR487" s="21"/>
      <c r="AS487" s="21"/>
      <c r="AT487" s="21"/>
      <c r="AU487" s="21"/>
      <c r="AV487" s="21"/>
      <c r="AW487" s="21"/>
      <c r="AX487" s="21"/>
      <c r="AY487" s="21"/>
      <c r="AZ487" s="21"/>
      <c r="BA487" s="21"/>
      <c r="BB487" s="21"/>
      <c r="BC487" s="21"/>
      <c r="BD487" s="21"/>
      <c r="BE487" s="21"/>
      <c r="BF487" s="21"/>
      <c r="BG487" s="21"/>
      <c r="BH487" s="21"/>
      <c r="BI487" s="21"/>
      <c r="BJ487" s="21"/>
      <c r="BK487" s="21"/>
      <c r="BL487" s="21"/>
      <c r="BM487" s="21"/>
      <c r="BN487" s="21"/>
      <c r="BO487" s="21"/>
      <c r="BP487" s="21"/>
      <c r="BQ487" s="21"/>
      <c r="BR487" s="21"/>
      <c r="BS487" s="21"/>
      <c r="BT487" s="21"/>
      <c r="BU487" s="21"/>
      <c r="BV487" s="21"/>
      <c r="BW487" s="21"/>
      <c r="BX487" s="21"/>
      <c r="BY487" s="21"/>
      <c r="BZ487" s="21"/>
      <c r="CA487" s="21"/>
      <c r="CB487" s="21"/>
      <c r="CC487" s="21"/>
      <c r="CD487" s="21"/>
      <c r="CE487" s="21"/>
      <c r="CF487" s="21"/>
      <c r="CG487" s="21"/>
      <c r="CH487" s="21"/>
      <c r="CI487" s="21"/>
      <c r="CJ487" s="21"/>
      <c r="CK487" s="21"/>
      <c r="CL487" s="21"/>
      <c r="CM487" s="21"/>
      <c r="CN487" s="21"/>
      <c r="CO487" s="21"/>
      <c r="CP487" s="21"/>
      <c r="CQ487" s="21"/>
      <c r="CR487" s="21"/>
      <c r="CS487" s="21"/>
      <c r="CT487" s="21"/>
      <c r="CU487" s="21"/>
      <c r="CV487" s="21"/>
      <c r="CW487" s="21"/>
      <c r="CX487" s="21"/>
      <c r="CY487" s="21"/>
      <c r="CZ487" s="21"/>
      <c r="DA487" s="21"/>
      <c r="DB487" s="21"/>
      <c r="DC487" s="21"/>
      <c r="DD487" s="21"/>
      <c r="DE487" s="21"/>
      <c r="DF487" s="21"/>
      <c r="DG487" s="21"/>
      <c r="DH487" s="21"/>
      <c r="DI487" s="21"/>
      <c r="DJ487" s="21"/>
      <c r="DK487" s="21"/>
      <c r="DL487" s="21"/>
      <c r="DM487" s="21"/>
      <c r="DN487" s="21"/>
      <c r="DO487" s="21"/>
      <c r="DP487" s="21"/>
      <c r="DQ487" s="21"/>
      <c r="DR487" s="21"/>
      <c r="DS487" s="21"/>
      <c r="DT487" s="21"/>
      <c r="DU487" s="21"/>
      <c r="DV487" s="21"/>
      <c r="DW487" s="21"/>
      <c r="DX487" s="21"/>
      <c r="DY487" s="21"/>
      <c r="DZ487" s="21"/>
      <c r="EA487" s="21"/>
      <c r="EB487" s="21"/>
      <c r="EC487" s="21"/>
      <c r="ED487" s="21"/>
      <c r="EE487" s="21"/>
      <c r="EF487" s="21"/>
      <c r="EG487" s="21"/>
      <c r="EH487" s="21"/>
      <c r="EI487" s="21"/>
      <c r="EJ487" s="21"/>
      <c r="EK487" s="21"/>
      <c r="EL487" s="21"/>
      <c r="EM487" s="21"/>
      <c r="EN487" s="21"/>
      <c r="EO487" s="21"/>
      <c r="EP487" s="21"/>
      <c r="EQ487" s="21"/>
      <c r="ER487" s="21"/>
      <c r="ES487" s="21"/>
      <c r="ET487" s="21"/>
      <c r="EU487" s="21"/>
      <c r="EV487" s="21"/>
      <c r="EW487" s="21"/>
      <c r="EX487" s="21"/>
      <c r="EY487" s="21"/>
      <c r="EZ487" s="21"/>
      <c r="FA487" s="21"/>
      <c r="FB487" s="21"/>
      <c r="FC487" s="21"/>
      <c r="FD487" s="21"/>
      <c r="FE487" s="21"/>
      <c r="FF487" s="21"/>
      <c r="FG487" s="21"/>
      <c r="FH487" s="21"/>
      <c r="FI487" s="21"/>
      <c r="FJ487" s="21"/>
      <c r="FK487" s="21"/>
      <c r="FL487" s="21"/>
      <c r="FM487" s="21"/>
      <c r="FN487" s="21"/>
      <c r="FO487" s="21"/>
      <c r="FP487" s="21"/>
      <c r="FQ487" s="21"/>
      <c r="FR487" s="21"/>
      <c r="FS487" s="21"/>
      <c r="FT487" s="21"/>
      <c r="FU487" s="21"/>
      <c r="FV487" s="21"/>
      <c r="FW487" s="21"/>
      <c r="FX487" s="21"/>
      <c r="FY487" s="21"/>
      <c r="FZ487" s="21"/>
      <c r="GA487" s="21"/>
      <c r="GB487" s="21"/>
      <c r="GC487" s="21"/>
      <c r="GD487" s="21"/>
      <c r="GE487" s="21"/>
      <c r="GF487" s="21"/>
      <c r="GG487" s="21"/>
      <c r="GH487" s="21"/>
      <c r="GI487" s="21"/>
      <c r="GJ487" s="21"/>
      <c r="GK487" s="21"/>
      <c r="GL487" s="21"/>
      <c r="GM487" s="21"/>
      <c r="GN487" s="21"/>
      <c r="GO487" s="21"/>
      <c r="GP487" s="21"/>
      <c r="GQ487" s="21"/>
      <c r="GR487" s="21"/>
      <c r="GS487" s="21"/>
      <c r="GT487" s="21"/>
      <c r="GU487" s="21"/>
      <c r="GV487" s="21"/>
      <c r="GW487" s="21"/>
      <c r="GX487" s="21"/>
      <c r="GY487" s="21"/>
      <c r="GZ487" s="21"/>
      <c r="HA487" s="21"/>
      <c r="HB487" s="21"/>
      <c r="HC487" s="21"/>
      <c r="HD487" s="21"/>
      <c r="HE487" s="21"/>
      <c r="HF487" s="21"/>
      <c r="HG487" s="21"/>
      <c r="HH487" s="21"/>
      <c r="HI487" s="21"/>
      <c r="HJ487" s="21"/>
      <c r="HK487" s="21"/>
      <c r="HL487" s="21"/>
      <c r="HM487" s="21"/>
      <c r="HN487" s="21"/>
      <c r="HO487" s="21"/>
      <c r="HP487" s="21">
        <f>HP250</f>
        <v>0.11511384832090218</v>
      </c>
      <c r="HQ487" s="41">
        <f>HP487+HQ250</f>
        <v>0.46078265196610846</v>
      </c>
      <c r="HR487" s="41">
        <f t="shared" si="1475"/>
        <v>1.0165228810262739</v>
      </c>
      <c r="HS487" s="41">
        <f t="shared" si="1475"/>
        <v>1.79482495676656</v>
      </c>
      <c r="HT487" s="41">
        <f t="shared" si="1475"/>
        <v>2.7957554737063055</v>
      </c>
      <c r="HU487" s="41">
        <f t="shared" si="1475"/>
        <v>3.9578218367341349</v>
      </c>
      <c r="HV487" s="41">
        <f t="shared" si="1475"/>
        <v>5.3314076205407259</v>
      </c>
      <c r="HW487" s="41">
        <f t="shared" si="1475"/>
        <v>6.9165463831072884</v>
      </c>
      <c r="HX487" s="41"/>
      <c r="HY487" s="41"/>
      <c r="HZ487" s="47"/>
      <c r="IA487" s="47"/>
      <c r="IB487" s="47"/>
      <c r="IC487" s="47"/>
      <c r="ID487" s="47"/>
      <c r="IE487" s="47"/>
      <c r="IF487" s="47"/>
      <c r="IG487" s="47"/>
      <c r="IH487" s="47"/>
      <c r="II487" s="47"/>
      <c r="IJ487" s="47"/>
      <c r="IK487" s="47"/>
      <c r="IL487" s="47"/>
      <c r="IM487" s="47"/>
      <c r="IN487" s="47"/>
      <c r="IO487" s="47"/>
      <c r="IP487" s="47"/>
      <c r="IQ487" s="47"/>
      <c r="IR487" s="47"/>
      <c r="IS487" s="47"/>
      <c r="IT487" s="47"/>
      <c r="IU487" s="47"/>
      <c r="IV487" s="47"/>
      <c r="IW487" s="47"/>
      <c r="IX487" s="47"/>
      <c r="IY487" s="47"/>
      <c r="IZ487" s="47"/>
      <c r="JA487" s="47"/>
      <c r="JB487" s="47"/>
      <c r="JC487" s="47"/>
      <c r="JD487" s="47"/>
      <c r="JE487" s="47"/>
      <c r="JF487" s="47"/>
      <c r="JG487" s="47"/>
      <c r="JH487" s="47"/>
      <c r="JI487" s="47"/>
      <c r="JJ487" s="47"/>
      <c r="JK487" s="47"/>
      <c r="JL487" s="47"/>
      <c r="JM487" s="47"/>
      <c r="JN487" s="47"/>
      <c r="JO487" s="47"/>
      <c r="JP487" s="47"/>
      <c r="JQ487" s="47"/>
      <c r="JR487" s="47"/>
      <c r="JS487" s="47"/>
      <c r="JT487" s="47"/>
      <c r="JU487" s="47"/>
      <c r="JV487" s="47"/>
      <c r="JW487" s="47"/>
      <c r="JX487" s="47"/>
      <c r="JY487" s="47"/>
      <c r="JZ487" s="47"/>
      <c r="KA487" s="47"/>
      <c r="KB487" s="47"/>
      <c r="KC487" s="47"/>
      <c r="KD487" s="47"/>
      <c r="KE487" s="47"/>
      <c r="KF487" s="47"/>
      <c r="KG487" s="47"/>
      <c r="KH487" s="47"/>
      <c r="KI487" s="47"/>
      <c r="KJ487" s="47"/>
      <c r="KK487" s="47"/>
      <c r="KL487" s="47"/>
      <c r="KM487" s="47"/>
      <c r="KN487" s="47"/>
      <c r="KO487" s="47"/>
      <c r="KP487" s="47"/>
      <c r="KQ487" s="47"/>
      <c r="KR487" s="47"/>
      <c r="KS487" s="47"/>
      <c r="KT487" s="47"/>
      <c r="KU487" s="47"/>
      <c r="KV487" s="47"/>
      <c r="KW487" s="47"/>
      <c r="KX487" s="47"/>
      <c r="KY487" s="47"/>
      <c r="KZ487" s="47"/>
      <c r="LA487" s="47"/>
      <c r="LB487" s="47"/>
      <c r="LC487" s="47"/>
      <c r="LD487" s="47"/>
      <c r="LE487" s="47"/>
      <c r="LF487" s="47"/>
      <c r="LG487" s="47"/>
      <c r="LH487" s="47"/>
      <c r="LI487" s="47"/>
      <c r="LJ487" s="47"/>
      <c r="LK487" s="47"/>
      <c r="LL487" s="47"/>
      <c r="LM487" s="47"/>
      <c r="LN487" s="47"/>
      <c r="LO487" s="47"/>
      <c r="LP487" s="47"/>
      <c r="LQ487" s="47"/>
      <c r="LR487" s="47"/>
      <c r="LS487" s="47"/>
      <c r="LT487" s="47"/>
      <c r="LU487" s="47"/>
      <c r="LV487" s="47"/>
      <c r="LW487" s="47"/>
      <c r="LX487" s="47"/>
      <c r="LY487" s="47"/>
      <c r="LZ487" s="47"/>
      <c r="MA487" s="47"/>
      <c r="MB487" s="47"/>
      <c r="MC487" s="47"/>
      <c r="MD487" s="47"/>
      <c r="ME487" s="47"/>
      <c r="MF487" s="47"/>
      <c r="MG487" s="47"/>
      <c r="MH487" s="47"/>
      <c r="MI487" s="47"/>
      <c r="MJ487" s="47"/>
      <c r="MK487" s="47"/>
      <c r="ML487" s="47"/>
      <c r="MM487" s="47"/>
      <c r="MN487" s="47"/>
      <c r="MO487" s="47"/>
      <c r="MP487" s="47"/>
      <c r="MQ487" s="47"/>
      <c r="MR487" s="47"/>
      <c r="MS487" s="47"/>
      <c r="MT487" s="47"/>
      <c r="MU487" s="47"/>
      <c r="MV487" s="47"/>
      <c r="MW487" s="47"/>
      <c r="MX487" s="47"/>
      <c r="MY487" s="47"/>
      <c r="MZ487" s="47"/>
      <c r="NA487" s="47"/>
      <c r="NB487" s="47"/>
      <c r="NC487" s="47"/>
      <c r="ND487" s="47"/>
      <c r="NE487" s="47"/>
      <c r="NF487" s="47"/>
      <c r="NG487" s="47"/>
      <c r="NH487" s="47"/>
      <c r="NI487" s="47"/>
      <c r="NJ487" s="47"/>
      <c r="NK487" s="47"/>
      <c r="NL487" s="47"/>
      <c r="NM487" s="47"/>
      <c r="NN487" s="47"/>
      <c r="NO487" s="47"/>
      <c r="NP487" s="47"/>
      <c r="NQ487" s="47"/>
      <c r="NR487" s="47"/>
      <c r="NS487" s="47"/>
      <c r="NT487" s="47"/>
      <c r="NU487" s="47"/>
      <c r="NV487" s="47"/>
      <c r="NW487" s="47"/>
      <c r="NX487" s="47"/>
      <c r="NY487" s="47"/>
      <c r="NZ487" s="47"/>
      <c r="OA487" s="47"/>
      <c r="OB487" s="47"/>
      <c r="OC487" s="47"/>
      <c r="OD487" s="47"/>
      <c r="OE487" s="47"/>
      <c r="OF487" s="47"/>
      <c r="OG487" s="47"/>
      <c r="OH487" s="47"/>
      <c r="OI487" s="47"/>
      <c r="OJ487" s="47"/>
      <c r="OK487" s="47"/>
      <c r="OL487" s="47"/>
      <c r="OM487" s="47"/>
      <c r="ON487" s="47"/>
      <c r="OO487" s="47"/>
      <c r="OP487" s="47"/>
      <c r="OQ487" s="47"/>
      <c r="OR487" s="47"/>
      <c r="OS487" s="47"/>
      <c r="OT487" s="47"/>
      <c r="OU487" s="47"/>
      <c r="OV487" s="47"/>
      <c r="OW487" s="47"/>
      <c r="OX487" s="47"/>
      <c r="OY487" s="47"/>
      <c r="OZ487" s="47"/>
      <c r="PA487" s="47"/>
      <c r="PB487" s="47"/>
      <c r="PC487" s="47"/>
      <c r="PD487" s="47"/>
      <c r="PE487" s="47"/>
      <c r="PF487" s="47"/>
      <c r="PG487" s="47"/>
      <c r="PH487" s="47"/>
      <c r="PI487" s="47"/>
      <c r="PJ487" s="47"/>
      <c r="PK487" s="47"/>
      <c r="PL487" s="47"/>
      <c r="PM487" s="47"/>
      <c r="PN487" s="47"/>
      <c r="PO487" s="47"/>
      <c r="PP487" s="47"/>
      <c r="PQ487" s="47"/>
      <c r="PR487" s="47"/>
      <c r="PS487" s="47"/>
      <c r="PT487" s="47"/>
      <c r="PU487" s="47"/>
      <c r="PV487" s="47"/>
      <c r="PW487" s="47"/>
      <c r="PX487" s="47"/>
      <c r="PY487" s="47"/>
      <c r="PZ487" s="47"/>
      <c r="QA487" s="47"/>
      <c r="QB487" s="47"/>
      <c r="QC487" s="47"/>
      <c r="QD487" s="47"/>
      <c r="QE487" s="47"/>
      <c r="QF487" s="47"/>
      <c r="QG487" s="47"/>
      <c r="QH487" s="47"/>
      <c r="QI487" s="47"/>
      <c r="QJ487" s="47"/>
      <c r="QK487" s="47"/>
      <c r="QL487" s="47"/>
    </row>
    <row r="488" spans="2:463" x14ac:dyDescent="0.25">
      <c r="B488" s="43">
        <f t="shared" si="1463"/>
        <v>223</v>
      </c>
      <c r="C488" s="21"/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  <c r="AA488" s="21"/>
      <c r="AB488" s="21"/>
      <c r="AC488" s="21"/>
      <c r="AD488" s="21"/>
      <c r="AE488" s="21"/>
      <c r="AF488" s="21"/>
      <c r="AG488" s="21"/>
      <c r="AH488" s="21"/>
      <c r="AI488" s="21"/>
      <c r="AJ488" s="21"/>
      <c r="AK488" s="21"/>
      <c r="AL488" s="21"/>
      <c r="AM488" s="21"/>
      <c r="AN488" s="21"/>
      <c r="AO488" s="21"/>
      <c r="AP488" s="21"/>
      <c r="AQ488" s="21"/>
      <c r="AR488" s="21"/>
      <c r="AS488" s="21"/>
      <c r="AT488" s="21"/>
      <c r="AU488" s="21"/>
      <c r="AV488" s="21"/>
      <c r="AW488" s="21"/>
      <c r="AX488" s="21"/>
      <c r="AY488" s="21"/>
      <c r="AZ488" s="21"/>
      <c r="BA488" s="21"/>
      <c r="BB488" s="21"/>
      <c r="BC488" s="21"/>
      <c r="BD488" s="21"/>
      <c r="BE488" s="21"/>
      <c r="BF488" s="21"/>
      <c r="BG488" s="21"/>
      <c r="BH488" s="21"/>
      <c r="BI488" s="21"/>
      <c r="BJ488" s="21"/>
      <c r="BK488" s="21"/>
      <c r="BL488" s="21"/>
      <c r="BM488" s="21"/>
      <c r="BN488" s="21"/>
      <c r="BO488" s="21"/>
      <c r="BP488" s="21"/>
      <c r="BQ488" s="21"/>
      <c r="BR488" s="21"/>
      <c r="BS488" s="21"/>
      <c r="BT488" s="21"/>
      <c r="BU488" s="21"/>
      <c r="BV488" s="21"/>
      <c r="BW488" s="21"/>
      <c r="BX488" s="21"/>
      <c r="BY488" s="21"/>
      <c r="BZ488" s="21"/>
      <c r="CA488" s="21"/>
      <c r="CB488" s="21"/>
      <c r="CC488" s="21"/>
      <c r="CD488" s="21"/>
      <c r="CE488" s="21"/>
      <c r="CF488" s="21"/>
      <c r="CG488" s="21"/>
      <c r="CH488" s="21"/>
      <c r="CI488" s="21"/>
      <c r="CJ488" s="21"/>
      <c r="CK488" s="21"/>
      <c r="CL488" s="21"/>
      <c r="CM488" s="21"/>
      <c r="CN488" s="21"/>
      <c r="CO488" s="21"/>
      <c r="CP488" s="21"/>
      <c r="CQ488" s="21"/>
      <c r="CR488" s="21"/>
      <c r="CS488" s="21"/>
      <c r="CT488" s="21"/>
      <c r="CU488" s="21"/>
      <c r="CV488" s="21"/>
      <c r="CW488" s="21"/>
      <c r="CX488" s="21"/>
      <c r="CY488" s="21"/>
      <c r="CZ488" s="21"/>
      <c r="DA488" s="21"/>
      <c r="DB488" s="21"/>
      <c r="DC488" s="21"/>
      <c r="DD488" s="21"/>
      <c r="DE488" s="21"/>
      <c r="DF488" s="21"/>
      <c r="DG488" s="21"/>
      <c r="DH488" s="21"/>
      <c r="DI488" s="21"/>
      <c r="DJ488" s="21"/>
      <c r="DK488" s="21"/>
      <c r="DL488" s="21"/>
      <c r="DM488" s="21"/>
      <c r="DN488" s="21"/>
      <c r="DO488" s="21"/>
      <c r="DP488" s="21"/>
      <c r="DQ488" s="21"/>
      <c r="DR488" s="21"/>
      <c r="DS488" s="21"/>
      <c r="DT488" s="21"/>
      <c r="DU488" s="21"/>
      <c r="DV488" s="21"/>
      <c r="DW488" s="21"/>
      <c r="DX488" s="21"/>
      <c r="DY488" s="21"/>
      <c r="DZ488" s="21"/>
      <c r="EA488" s="21"/>
      <c r="EB488" s="21"/>
      <c r="EC488" s="21"/>
      <c r="ED488" s="21"/>
      <c r="EE488" s="21"/>
      <c r="EF488" s="21"/>
      <c r="EG488" s="21"/>
      <c r="EH488" s="21"/>
      <c r="EI488" s="21"/>
      <c r="EJ488" s="21"/>
      <c r="EK488" s="21"/>
      <c r="EL488" s="21"/>
      <c r="EM488" s="21"/>
      <c r="EN488" s="21"/>
      <c r="EO488" s="21"/>
      <c r="EP488" s="21"/>
      <c r="EQ488" s="21"/>
      <c r="ER488" s="21"/>
      <c r="ES488" s="21"/>
      <c r="ET488" s="21"/>
      <c r="EU488" s="21"/>
      <c r="EV488" s="21"/>
      <c r="EW488" s="21"/>
      <c r="EX488" s="21"/>
      <c r="EY488" s="21"/>
      <c r="EZ488" s="21"/>
      <c r="FA488" s="21"/>
      <c r="FB488" s="21"/>
      <c r="FC488" s="21"/>
      <c r="FD488" s="21"/>
      <c r="FE488" s="21"/>
      <c r="FF488" s="21"/>
      <c r="FG488" s="21"/>
      <c r="FH488" s="21"/>
      <c r="FI488" s="21"/>
      <c r="FJ488" s="21"/>
      <c r="FK488" s="21"/>
      <c r="FL488" s="21"/>
      <c r="FM488" s="21"/>
      <c r="FN488" s="21"/>
      <c r="FO488" s="21"/>
      <c r="FP488" s="21"/>
      <c r="FQ488" s="21"/>
      <c r="FR488" s="21"/>
      <c r="FS488" s="21"/>
      <c r="FT488" s="21"/>
      <c r="FU488" s="21"/>
      <c r="FV488" s="21"/>
      <c r="FW488" s="21"/>
      <c r="FX488" s="21"/>
      <c r="FY488" s="21"/>
      <c r="FZ488" s="21"/>
      <c r="GA488" s="21"/>
      <c r="GB488" s="21"/>
      <c r="GC488" s="21"/>
      <c r="GD488" s="21"/>
      <c r="GE488" s="21"/>
      <c r="GF488" s="21"/>
      <c r="GG488" s="21"/>
      <c r="GH488" s="21"/>
      <c r="GI488" s="21"/>
      <c r="GJ488" s="21"/>
      <c r="GK488" s="21"/>
      <c r="GL488" s="21"/>
      <c r="GM488" s="21"/>
      <c r="GN488" s="21"/>
      <c r="GO488" s="21"/>
      <c r="GP488" s="21"/>
      <c r="GQ488" s="21"/>
      <c r="GR488" s="21"/>
      <c r="GS488" s="21"/>
      <c r="GT488" s="21"/>
      <c r="GU488" s="21"/>
      <c r="GV488" s="21"/>
      <c r="GW488" s="21"/>
      <c r="GX488" s="21"/>
      <c r="GY488" s="21"/>
      <c r="GZ488" s="21"/>
      <c r="HA488" s="21"/>
      <c r="HB488" s="21"/>
      <c r="HC488" s="21"/>
      <c r="HD488" s="21"/>
      <c r="HE488" s="21"/>
      <c r="HF488" s="21"/>
      <c r="HG488" s="21"/>
      <c r="HH488" s="21"/>
      <c r="HI488" s="21"/>
      <c r="HJ488" s="21"/>
      <c r="HK488" s="21"/>
      <c r="HL488" s="21"/>
      <c r="HM488" s="21"/>
      <c r="HN488" s="21"/>
      <c r="HO488" s="21"/>
      <c r="HP488" s="21"/>
      <c r="HQ488" s="21">
        <f>HQ251</f>
        <v>0.11511384832090218</v>
      </c>
      <c r="HR488" s="41">
        <f>HQ488+HR251</f>
        <v>0.44838755746167325</v>
      </c>
      <c r="HS488" s="41">
        <f t="shared" si="1475"/>
        <v>1.0041277865218388</v>
      </c>
      <c r="HT488" s="41">
        <f t="shared" si="1475"/>
        <v>1.7824298622621249</v>
      </c>
      <c r="HU488" s="41">
        <f t="shared" si="1475"/>
        <v>2.7330165530802351</v>
      </c>
      <c r="HV488" s="41">
        <f t="shared" si="1475"/>
        <v>3.8950829161080645</v>
      </c>
      <c r="HW488" s="41">
        <f t="shared" si="1475"/>
        <v>5.2686686999146559</v>
      </c>
      <c r="HX488" s="41"/>
      <c r="HY488" s="41"/>
      <c r="HZ488" s="47"/>
      <c r="IA488" s="47"/>
      <c r="IB488" s="47"/>
      <c r="IC488" s="47"/>
      <c r="ID488" s="47"/>
      <c r="IE488" s="47"/>
      <c r="IF488" s="47"/>
      <c r="IG488" s="47"/>
      <c r="IH488" s="47"/>
      <c r="II488" s="47"/>
      <c r="IJ488" s="47"/>
      <c r="IK488" s="47"/>
      <c r="IL488" s="47"/>
      <c r="IM488" s="47"/>
      <c r="IN488" s="47"/>
      <c r="IO488" s="47"/>
      <c r="IP488" s="47"/>
      <c r="IQ488" s="47"/>
      <c r="IR488" s="47"/>
      <c r="IS488" s="47"/>
      <c r="IT488" s="47"/>
      <c r="IU488" s="47"/>
      <c r="IV488" s="47"/>
      <c r="IW488" s="47"/>
      <c r="IX488" s="47"/>
      <c r="IY488" s="47"/>
      <c r="IZ488" s="47"/>
      <c r="JA488" s="47"/>
      <c r="JB488" s="47"/>
      <c r="JC488" s="47"/>
      <c r="JD488" s="47"/>
      <c r="JE488" s="47"/>
      <c r="JF488" s="47"/>
      <c r="JG488" s="47"/>
      <c r="JH488" s="47"/>
      <c r="JI488" s="47"/>
      <c r="JJ488" s="47"/>
      <c r="JK488" s="47"/>
      <c r="JL488" s="47"/>
      <c r="JM488" s="47"/>
      <c r="JN488" s="47"/>
      <c r="JO488" s="47"/>
      <c r="JP488" s="47"/>
      <c r="JQ488" s="47"/>
      <c r="JR488" s="47"/>
      <c r="JS488" s="47"/>
      <c r="JT488" s="47"/>
      <c r="JU488" s="47"/>
      <c r="JV488" s="47"/>
      <c r="JW488" s="47"/>
      <c r="JX488" s="47"/>
      <c r="JY488" s="47"/>
      <c r="JZ488" s="47"/>
      <c r="KA488" s="47"/>
      <c r="KB488" s="47"/>
      <c r="KC488" s="47"/>
      <c r="KD488" s="47"/>
      <c r="KE488" s="47"/>
      <c r="KF488" s="47"/>
      <c r="KG488" s="47"/>
      <c r="KH488" s="47"/>
      <c r="KI488" s="47"/>
      <c r="KJ488" s="47"/>
      <c r="KK488" s="47"/>
      <c r="KL488" s="47"/>
      <c r="KM488" s="47"/>
      <c r="KN488" s="47"/>
      <c r="KO488" s="47"/>
      <c r="KP488" s="47"/>
      <c r="KQ488" s="47"/>
      <c r="KR488" s="47"/>
      <c r="KS488" s="47"/>
      <c r="KT488" s="47"/>
      <c r="KU488" s="47"/>
      <c r="KV488" s="47"/>
      <c r="KW488" s="47"/>
      <c r="KX488" s="47"/>
      <c r="KY488" s="47"/>
      <c r="KZ488" s="47"/>
      <c r="LA488" s="47"/>
      <c r="LB488" s="47"/>
      <c r="LC488" s="47"/>
      <c r="LD488" s="47"/>
      <c r="LE488" s="47"/>
      <c r="LF488" s="47"/>
      <c r="LG488" s="47"/>
      <c r="LH488" s="47"/>
      <c r="LI488" s="47"/>
      <c r="LJ488" s="47"/>
      <c r="LK488" s="47"/>
      <c r="LL488" s="47"/>
      <c r="LM488" s="47"/>
      <c r="LN488" s="47"/>
      <c r="LO488" s="47"/>
      <c r="LP488" s="47"/>
      <c r="LQ488" s="47"/>
      <c r="LR488" s="47"/>
      <c r="LS488" s="47"/>
      <c r="LT488" s="47"/>
      <c r="LU488" s="47"/>
      <c r="LV488" s="47"/>
      <c r="LW488" s="47"/>
      <c r="LX488" s="47"/>
      <c r="LY488" s="47"/>
      <c r="LZ488" s="47"/>
      <c r="MA488" s="47"/>
      <c r="MB488" s="47"/>
      <c r="MC488" s="47"/>
      <c r="MD488" s="47"/>
      <c r="ME488" s="47"/>
      <c r="MF488" s="47"/>
      <c r="MG488" s="47"/>
      <c r="MH488" s="47"/>
      <c r="MI488" s="47"/>
      <c r="MJ488" s="47"/>
      <c r="MK488" s="47"/>
      <c r="ML488" s="47"/>
      <c r="MM488" s="47"/>
      <c r="MN488" s="47"/>
      <c r="MO488" s="47"/>
      <c r="MP488" s="47"/>
      <c r="MQ488" s="47"/>
      <c r="MR488" s="47"/>
      <c r="MS488" s="47"/>
      <c r="MT488" s="47"/>
      <c r="MU488" s="47"/>
      <c r="MV488" s="47"/>
      <c r="MW488" s="47"/>
      <c r="MX488" s="47"/>
      <c r="MY488" s="47"/>
      <c r="MZ488" s="47"/>
      <c r="NA488" s="47"/>
      <c r="NB488" s="47"/>
      <c r="NC488" s="47"/>
      <c r="ND488" s="47"/>
      <c r="NE488" s="47"/>
      <c r="NF488" s="47"/>
      <c r="NG488" s="47"/>
      <c r="NH488" s="47"/>
      <c r="NI488" s="47"/>
      <c r="NJ488" s="47"/>
      <c r="NK488" s="47"/>
      <c r="NL488" s="47"/>
      <c r="NM488" s="47"/>
      <c r="NN488" s="47"/>
      <c r="NO488" s="47"/>
      <c r="NP488" s="47"/>
      <c r="NQ488" s="47"/>
      <c r="NR488" s="47"/>
      <c r="NS488" s="47"/>
      <c r="NT488" s="47"/>
      <c r="NU488" s="47"/>
      <c r="NV488" s="47"/>
      <c r="NW488" s="47"/>
      <c r="NX488" s="47"/>
      <c r="NY488" s="47"/>
      <c r="NZ488" s="47"/>
      <c r="OA488" s="47"/>
      <c r="OB488" s="47"/>
      <c r="OC488" s="47"/>
      <c r="OD488" s="47"/>
      <c r="OE488" s="47"/>
      <c r="OF488" s="47"/>
      <c r="OG488" s="47"/>
      <c r="OH488" s="47"/>
      <c r="OI488" s="47"/>
      <c r="OJ488" s="47"/>
      <c r="OK488" s="47"/>
      <c r="OL488" s="47"/>
      <c r="OM488" s="47"/>
      <c r="ON488" s="47"/>
      <c r="OO488" s="47"/>
      <c r="OP488" s="47"/>
      <c r="OQ488" s="47"/>
      <c r="OR488" s="47"/>
      <c r="OS488" s="47"/>
      <c r="OT488" s="47"/>
      <c r="OU488" s="47"/>
      <c r="OV488" s="47"/>
      <c r="OW488" s="47"/>
      <c r="OX488" s="47"/>
      <c r="OY488" s="47"/>
      <c r="OZ488" s="47"/>
      <c r="PA488" s="47"/>
      <c r="PB488" s="47"/>
      <c r="PC488" s="47"/>
      <c r="PD488" s="47"/>
      <c r="PE488" s="47"/>
      <c r="PF488" s="47"/>
      <c r="PG488" s="47"/>
      <c r="PH488" s="47"/>
      <c r="PI488" s="47"/>
      <c r="PJ488" s="47"/>
      <c r="PK488" s="47"/>
      <c r="PL488" s="47"/>
      <c r="PM488" s="47"/>
      <c r="PN488" s="47"/>
      <c r="PO488" s="47"/>
      <c r="PP488" s="47"/>
      <c r="PQ488" s="47"/>
      <c r="PR488" s="47"/>
      <c r="PS488" s="47"/>
      <c r="PT488" s="47"/>
      <c r="PU488" s="47"/>
      <c r="PV488" s="47"/>
      <c r="PW488" s="47"/>
      <c r="PX488" s="47"/>
      <c r="PY488" s="47"/>
      <c r="PZ488" s="47"/>
      <c r="QA488" s="47"/>
      <c r="QB488" s="47"/>
      <c r="QC488" s="47"/>
      <c r="QD488" s="47"/>
      <c r="QE488" s="47"/>
      <c r="QF488" s="47"/>
      <c r="QG488" s="47"/>
      <c r="QH488" s="47"/>
      <c r="QI488" s="47"/>
      <c r="QJ488" s="47"/>
      <c r="QK488" s="47"/>
      <c r="QL488" s="47"/>
      <c r="QM488" s="47"/>
    </row>
    <row r="489" spans="2:463" x14ac:dyDescent="0.25">
      <c r="B489" s="43">
        <f t="shared" si="1463"/>
        <v>224</v>
      </c>
      <c r="C489" s="21"/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  <c r="AA489" s="21"/>
      <c r="AB489" s="21"/>
      <c r="AC489" s="21"/>
      <c r="AD489" s="21"/>
      <c r="AE489" s="21"/>
      <c r="AF489" s="21"/>
      <c r="AG489" s="21"/>
      <c r="AH489" s="21"/>
      <c r="AI489" s="21"/>
      <c r="AJ489" s="21"/>
      <c r="AK489" s="21"/>
      <c r="AL489" s="21"/>
      <c r="AM489" s="21"/>
      <c r="AN489" s="21"/>
      <c r="AO489" s="21"/>
      <c r="AP489" s="21"/>
      <c r="AQ489" s="21"/>
      <c r="AR489" s="21"/>
      <c r="AS489" s="21"/>
      <c r="AT489" s="21"/>
      <c r="AU489" s="21"/>
      <c r="AV489" s="21"/>
      <c r="AW489" s="21"/>
      <c r="AX489" s="21"/>
      <c r="AY489" s="21"/>
      <c r="AZ489" s="21"/>
      <c r="BA489" s="21"/>
      <c r="BB489" s="21"/>
      <c r="BC489" s="21"/>
      <c r="BD489" s="21"/>
      <c r="BE489" s="21"/>
      <c r="BF489" s="21"/>
      <c r="BG489" s="21"/>
      <c r="BH489" s="21"/>
      <c r="BI489" s="21"/>
      <c r="BJ489" s="21"/>
      <c r="BK489" s="21"/>
      <c r="BL489" s="21"/>
      <c r="BM489" s="21"/>
      <c r="BN489" s="21"/>
      <c r="BO489" s="21"/>
      <c r="BP489" s="21"/>
      <c r="BQ489" s="21"/>
      <c r="BR489" s="21"/>
      <c r="BS489" s="21"/>
      <c r="BT489" s="21"/>
      <c r="BU489" s="21"/>
      <c r="BV489" s="21"/>
      <c r="BW489" s="21"/>
      <c r="BX489" s="21"/>
      <c r="BY489" s="21"/>
      <c r="BZ489" s="21"/>
      <c r="CA489" s="21"/>
      <c r="CB489" s="21"/>
      <c r="CC489" s="21"/>
      <c r="CD489" s="21"/>
      <c r="CE489" s="21"/>
      <c r="CF489" s="21"/>
      <c r="CG489" s="21"/>
      <c r="CH489" s="21"/>
      <c r="CI489" s="21"/>
      <c r="CJ489" s="21"/>
      <c r="CK489" s="21"/>
      <c r="CL489" s="21"/>
      <c r="CM489" s="21"/>
      <c r="CN489" s="21"/>
      <c r="CO489" s="21"/>
      <c r="CP489" s="21"/>
      <c r="CQ489" s="21"/>
      <c r="CR489" s="21"/>
      <c r="CS489" s="21"/>
      <c r="CT489" s="21"/>
      <c r="CU489" s="21"/>
      <c r="CV489" s="21"/>
      <c r="CW489" s="21"/>
      <c r="CX489" s="21"/>
      <c r="CY489" s="21"/>
      <c r="CZ489" s="21"/>
      <c r="DA489" s="21"/>
      <c r="DB489" s="21"/>
      <c r="DC489" s="21"/>
      <c r="DD489" s="21"/>
      <c r="DE489" s="21"/>
      <c r="DF489" s="21"/>
      <c r="DG489" s="21"/>
      <c r="DH489" s="21"/>
      <c r="DI489" s="21"/>
      <c r="DJ489" s="21"/>
      <c r="DK489" s="21"/>
      <c r="DL489" s="21"/>
      <c r="DM489" s="21"/>
      <c r="DN489" s="21"/>
      <c r="DO489" s="21"/>
      <c r="DP489" s="21"/>
      <c r="DQ489" s="21"/>
      <c r="DR489" s="21"/>
      <c r="DS489" s="21"/>
      <c r="DT489" s="21"/>
      <c r="DU489" s="21"/>
      <c r="DV489" s="21"/>
      <c r="DW489" s="21"/>
      <c r="DX489" s="21"/>
      <c r="DY489" s="21"/>
      <c r="DZ489" s="21"/>
      <c r="EA489" s="21"/>
      <c r="EB489" s="21"/>
      <c r="EC489" s="21"/>
      <c r="ED489" s="21"/>
      <c r="EE489" s="21"/>
      <c r="EF489" s="21"/>
      <c r="EG489" s="21"/>
      <c r="EH489" s="21"/>
      <c r="EI489" s="21"/>
      <c r="EJ489" s="21"/>
      <c r="EK489" s="21"/>
      <c r="EL489" s="21"/>
      <c r="EM489" s="21"/>
      <c r="EN489" s="21"/>
      <c r="EO489" s="21"/>
      <c r="EP489" s="21"/>
      <c r="EQ489" s="21"/>
      <c r="ER489" s="21"/>
      <c r="ES489" s="21"/>
      <c r="ET489" s="21"/>
      <c r="EU489" s="21"/>
      <c r="EV489" s="21"/>
      <c r="EW489" s="21"/>
      <c r="EX489" s="21"/>
      <c r="EY489" s="21"/>
      <c r="EZ489" s="21"/>
      <c r="FA489" s="21"/>
      <c r="FB489" s="21"/>
      <c r="FC489" s="21"/>
      <c r="FD489" s="21"/>
      <c r="FE489" s="21"/>
      <c r="FF489" s="21"/>
      <c r="FG489" s="21"/>
      <c r="FH489" s="21"/>
      <c r="FI489" s="21"/>
      <c r="FJ489" s="21"/>
      <c r="FK489" s="21"/>
      <c r="FL489" s="21"/>
      <c r="FM489" s="21"/>
      <c r="FN489" s="21"/>
      <c r="FO489" s="21"/>
      <c r="FP489" s="21"/>
      <c r="FQ489" s="21"/>
      <c r="FR489" s="21"/>
      <c r="FS489" s="21"/>
      <c r="FT489" s="21"/>
      <c r="FU489" s="21"/>
      <c r="FV489" s="21"/>
      <c r="FW489" s="21"/>
      <c r="FX489" s="21"/>
      <c r="FY489" s="21"/>
      <c r="FZ489" s="21"/>
      <c r="GA489" s="21"/>
      <c r="GB489" s="21"/>
      <c r="GC489" s="21"/>
      <c r="GD489" s="21"/>
      <c r="GE489" s="21"/>
      <c r="GF489" s="21"/>
      <c r="GG489" s="21"/>
      <c r="GH489" s="21"/>
      <c r="GI489" s="21"/>
      <c r="GJ489" s="21"/>
      <c r="GK489" s="21"/>
      <c r="GL489" s="21"/>
      <c r="GM489" s="21"/>
      <c r="GN489" s="21"/>
      <c r="GO489" s="21"/>
      <c r="GP489" s="21"/>
      <c r="GQ489" s="21"/>
      <c r="GR489" s="21"/>
      <c r="GS489" s="21"/>
      <c r="GT489" s="21"/>
      <c r="GU489" s="21"/>
      <c r="GV489" s="21"/>
      <c r="GW489" s="21"/>
      <c r="GX489" s="21"/>
      <c r="GY489" s="21"/>
      <c r="GZ489" s="21"/>
      <c r="HA489" s="21"/>
      <c r="HB489" s="21"/>
      <c r="HC489" s="21"/>
      <c r="HD489" s="21"/>
      <c r="HE489" s="21"/>
      <c r="HF489" s="21"/>
      <c r="HG489" s="21"/>
      <c r="HH489" s="21"/>
      <c r="HI489" s="21"/>
      <c r="HJ489" s="21"/>
      <c r="HK489" s="21"/>
      <c r="HL489" s="21"/>
      <c r="HM489" s="21"/>
      <c r="HN489" s="21"/>
      <c r="HO489" s="21"/>
      <c r="HP489" s="21"/>
      <c r="HQ489" s="21"/>
      <c r="HR489" s="21">
        <f>HR252</f>
        <v>0.11098606179906344</v>
      </c>
      <c r="HS489" s="41">
        <f>HR489+HS252</f>
        <v>0.44425977093983449</v>
      </c>
      <c r="HT489" s="41">
        <f t="shared" si="1475"/>
        <v>1</v>
      </c>
      <c r="HU489" s="41">
        <f t="shared" si="1475"/>
        <v>1.7391557976440057</v>
      </c>
      <c r="HV489" s="41">
        <f t="shared" si="1475"/>
        <v>2.6897424884621159</v>
      </c>
      <c r="HW489" s="41">
        <f t="shared" si="1475"/>
        <v>3.8518088514899453</v>
      </c>
      <c r="HX489" s="41"/>
      <c r="HY489" s="41"/>
      <c r="HZ489" s="47"/>
      <c r="IA489" s="47"/>
      <c r="IB489" s="47"/>
      <c r="IC489" s="47"/>
      <c r="ID489" s="47"/>
      <c r="IE489" s="47"/>
      <c r="IF489" s="47"/>
      <c r="IG489" s="47"/>
      <c r="IH489" s="47"/>
      <c r="II489" s="47"/>
      <c r="IJ489" s="47"/>
      <c r="IK489" s="47"/>
      <c r="IL489" s="47"/>
      <c r="IM489" s="47"/>
      <c r="IN489" s="47"/>
      <c r="IO489" s="47"/>
      <c r="IP489" s="47"/>
      <c r="IQ489" s="47"/>
      <c r="IR489" s="47"/>
      <c r="IS489" s="47"/>
      <c r="IT489" s="47"/>
      <c r="IU489" s="47"/>
      <c r="IV489" s="47"/>
      <c r="IW489" s="47"/>
      <c r="IX489" s="47"/>
      <c r="IY489" s="47"/>
      <c r="IZ489" s="47"/>
      <c r="JA489" s="47"/>
      <c r="JB489" s="47"/>
      <c r="JC489" s="47"/>
      <c r="JD489" s="47"/>
      <c r="JE489" s="47"/>
      <c r="JF489" s="47"/>
      <c r="JG489" s="47"/>
      <c r="JH489" s="47"/>
      <c r="JI489" s="47"/>
      <c r="JJ489" s="47"/>
      <c r="JK489" s="47"/>
      <c r="JL489" s="47"/>
      <c r="JM489" s="47"/>
      <c r="JN489" s="47"/>
      <c r="JO489" s="47"/>
      <c r="JP489" s="47"/>
      <c r="JQ489" s="47"/>
      <c r="JR489" s="47"/>
      <c r="JS489" s="47"/>
      <c r="JT489" s="47"/>
      <c r="JU489" s="47"/>
      <c r="JV489" s="47"/>
      <c r="JW489" s="47"/>
      <c r="JX489" s="47"/>
      <c r="JY489" s="47"/>
      <c r="JZ489" s="47"/>
      <c r="KA489" s="47"/>
      <c r="KB489" s="47"/>
      <c r="KC489" s="47"/>
      <c r="KD489" s="47"/>
      <c r="KE489" s="47"/>
      <c r="KF489" s="47"/>
      <c r="KG489" s="47"/>
      <c r="KH489" s="47"/>
      <c r="KI489" s="47"/>
      <c r="KJ489" s="47"/>
      <c r="KK489" s="47"/>
      <c r="KL489" s="47"/>
      <c r="KM489" s="47"/>
      <c r="KN489" s="47"/>
      <c r="KO489" s="47"/>
      <c r="KP489" s="47"/>
      <c r="KQ489" s="47"/>
      <c r="KR489" s="47"/>
      <c r="KS489" s="47"/>
      <c r="KT489" s="47"/>
      <c r="KU489" s="47"/>
      <c r="KV489" s="47"/>
      <c r="KW489" s="47"/>
      <c r="KX489" s="47"/>
      <c r="KY489" s="47"/>
      <c r="KZ489" s="47"/>
      <c r="LA489" s="47"/>
      <c r="LB489" s="47"/>
      <c r="LC489" s="47"/>
      <c r="LD489" s="47"/>
      <c r="LE489" s="47"/>
      <c r="LF489" s="47"/>
      <c r="LG489" s="47"/>
      <c r="LH489" s="47"/>
      <c r="LI489" s="47"/>
      <c r="LJ489" s="47"/>
      <c r="LK489" s="47"/>
      <c r="LL489" s="47"/>
      <c r="LM489" s="47"/>
      <c r="LN489" s="47"/>
      <c r="LO489" s="47"/>
      <c r="LP489" s="47"/>
      <c r="LQ489" s="47"/>
      <c r="LR489" s="47"/>
      <c r="LS489" s="47"/>
      <c r="LT489" s="47"/>
      <c r="LU489" s="47"/>
      <c r="LV489" s="47"/>
      <c r="LW489" s="47"/>
      <c r="LX489" s="47"/>
      <c r="LY489" s="47"/>
      <c r="LZ489" s="47"/>
      <c r="MA489" s="47"/>
      <c r="MB489" s="47"/>
      <c r="MC489" s="47"/>
      <c r="MD489" s="47"/>
      <c r="ME489" s="47"/>
      <c r="MF489" s="47"/>
      <c r="MG489" s="47"/>
      <c r="MH489" s="47"/>
      <c r="MI489" s="47"/>
      <c r="MJ489" s="47"/>
      <c r="MK489" s="47"/>
      <c r="ML489" s="47"/>
      <c r="MM489" s="47"/>
      <c r="MN489" s="47"/>
      <c r="MO489" s="47"/>
      <c r="MP489" s="47"/>
      <c r="MQ489" s="47"/>
      <c r="MR489" s="47"/>
      <c r="MS489" s="47"/>
      <c r="MT489" s="47"/>
      <c r="MU489" s="47"/>
      <c r="MV489" s="47"/>
      <c r="MW489" s="47"/>
      <c r="MX489" s="47"/>
      <c r="MY489" s="47"/>
      <c r="MZ489" s="47"/>
      <c r="NA489" s="47"/>
      <c r="NB489" s="47"/>
      <c r="NC489" s="47"/>
      <c r="ND489" s="47"/>
      <c r="NE489" s="47"/>
      <c r="NF489" s="47"/>
      <c r="NG489" s="47"/>
      <c r="NH489" s="47"/>
      <c r="NI489" s="47"/>
      <c r="NJ489" s="47"/>
      <c r="NK489" s="47"/>
      <c r="NL489" s="47"/>
      <c r="NM489" s="47"/>
      <c r="NN489" s="47"/>
      <c r="NO489" s="47"/>
      <c r="NP489" s="47"/>
      <c r="NQ489" s="47"/>
      <c r="NR489" s="47"/>
      <c r="NS489" s="47"/>
      <c r="NT489" s="47"/>
      <c r="NU489" s="47"/>
      <c r="NV489" s="47"/>
      <c r="NW489" s="47"/>
      <c r="NX489" s="47"/>
      <c r="NY489" s="47"/>
      <c r="NZ489" s="47"/>
      <c r="OA489" s="47"/>
      <c r="OB489" s="47"/>
      <c r="OC489" s="47"/>
      <c r="OD489" s="47"/>
      <c r="OE489" s="47"/>
      <c r="OF489" s="47"/>
      <c r="OG489" s="47"/>
      <c r="OH489" s="47"/>
      <c r="OI489" s="47"/>
      <c r="OJ489" s="47"/>
      <c r="OK489" s="47"/>
      <c r="OL489" s="47"/>
      <c r="OM489" s="47"/>
      <c r="ON489" s="47"/>
      <c r="OO489" s="47"/>
      <c r="OP489" s="47"/>
      <c r="OQ489" s="47"/>
      <c r="OR489" s="47"/>
      <c r="OS489" s="47"/>
      <c r="OT489" s="47"/>
      <c r="OU489" s="47"/>
      <c r="OV489" s="47"/>
      <c r="OW489" s="47"/>
      <c r="OX489" s="47"/>
      <c r="OY489" s="47"/>
      <c r="OZ489" s="47"/>
      <c r="PA489" s="47"/>
      <c r="PB489" s="47"/>
      <c r="PC489" s="47"/>
      <c r="PD489" s="47"/>
      <c r="PE489" s="47"/>
      <c r="PF489" s="47"/>
      <c r="PG489" s="47"/>
      <c r="PH489" s="47"/>
      <c r="PI489" s="47"/>
      <c r="PJ489" s="47"/>
      <c r="PK489" s="47"/>
      <c r="PL489" s="47"/>
      <c r="PM489" s="47"/>
      <c r="PN489" s="47"/>
      <c r="PO489" s="47"/>
      <c r="PP489" s="47"/>
      <c r="PQ489" s="47"/>
      <c r="PR489" s="47"/>
      <c r="PS489" s="47"/>
      <c r="PT489" s="47"/>
      <c r="PU489" s="47"/>
      <c r="PV489" s="47"/>
      <c r="PW489" s="47"/>
      <c r="PX489" s="47"/>
      <c r="PY489" s="47"/>
      <c r="PZ489" s="47"/>
      <c r="QA489" s="47"/>
      <c r="QB489" s="47"/>
      <c r="QC489" s="47"/>
      <c r="QD489" s="47"/>
      <c r="QE489" s="47"/>
      <c r="QF489" s="47"/>
      <c r="QG489" s="47"/>
      <c r="QH489" s="47"/>
      <c r="QI489" s="47"/>
      <c r="QJ489" s="47"/>
      <c r="QK489" s="47"/>
      <c r="QL489" s="47"/>
      <c r="QM489" s="47"/>
      <c r="QN489" s="47"/>
    </row>
    <row r="490" spans="2:463" x14ac:dyDescent="0.25">
      <c r="B490" s="43">
        <f t="shared" si="1463"/>
        <v>225</v>
      </c>
      <c r="C490" s="21"/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  <c r="AA490" s="21"/>
      <c r="AB490" s="21"/>
      <c r="AC490" s="21"/>
      <c r="AD490" s="21"/>
      <c r="AE490" s="21"/>
      <c r="AF490" s="21"/>
      <c r="AG490" s="21"/>
      <c r="AH490" s="21"/>
      <c r="AI490" s="21"/>
      <c r="AJ490" s="21"/>
      <c r="AK490" s="21"/>
      <c r="AL490" s="21"/>
      <c r="AM490" s="21"/>
      <c r="AN490" s="21"/>
      <c r="AO490" s="21"/>
      <c r="AP490" s="21"/>
      <c r="AQ490" s="21"/>
      <c r="AR490" s="21"/>
      <c r="AS490" s="21"/>
      <c r="AT490" s="21"/>
      <c r="AU490" s="21"/>
      <c r="AV490" s="21"/>
      <c r="AW490" s="21"/>
      <c r="AX490" s="21"/>
      <c r="AY490" s="21"/>
      <c r="AZ490" s="21"/>
      <c r="BA490" s="21"/>
      <c r="BB490" s="21"/>
      <c r="BC490" s="21"/>
      <c r="BD490" s="21"/>
      <c r="BE490" s="21"/>
      <c r="BF490" s="21"/>
      <c r="BG490" s="21"/>
      <c r="BH490" s="21"/>
      <c r="BI490" s="21"/>
      <c r="BJ490" s="21"/>
      <c r="BK490" s="21"/>
      <c r="BL490" s="21"/>
      <c r="BM490" s="21"/>
      <c r="BN490" s="21"/>
      <c r="BO490" s="21"/>
      <c r="BP490" s="21"/>
      <c r="BQ490" s="21"/>
      <c r="BR490" s="21"/>
      <c r="BS490" s="21"/>
      <c r="BT490" s="21"/>
      <c r="BU490" s="21"/>
      <c r="BV490" s="21"/>
      <c r="BW490" s="21"/>
      <c r="BX490" s="21"/>
      <c r="BY490" s="21"/>
      <c r="BZ490" s="21"/>
      <c r="CA490" s="21"/>
      <c r="CB490" s="21"/>
      <c r="CC490" s="21"/>
      <c r="CD490" s="21"/>
      <c r="CE490" s="21"/>
      <c r="CF490" s="21"/>
      <c r="CG490" s="21"/>
      <c r="CH490" s="21"/>
      <c r="CI490" s="21"/>
      <c r="CJ490" s="21"/>
      <c r="CK490" s="21"/>
      <c r="CL490" s="21"/>
      <c r="CM490" s="21"/>
      <c r="CN490" s="21"/>
      <c r="CO490" s="21"/>
      <c r="CP490" s="21"/>
      <c r="CQ490" s="21"/>
      <c r="CR490" s="21"/>
      <c r="CS490" s="21"/>
      <c r="CT490" s="21"/>
      <c r="CU490" s="21"/>
      <c r="CV490" s="21"/>
      <c r="CW490" s="21"/>
      <c r="CX490" s="21"/>
      <c r="CY490" s="21"/>
      <c r="CZ490" s="21"/>
      <c r="DA490" s="21"/>
      <c r="DB490" s="21"/>
      <c r="DC490" s="21"/>
      <c r="DD490" s="21"/>
      <c r="DE490" s="21"/>
      <c r="DF490" s="21"/>
      <c r="DG490" s="21"/>
      <c r="DH490" s="21"/>
      <c r="DI490" s="21"/>
      <c r="DJ490" s="21"/>
      <c r="DK490" s="21"/>
      <c r="DL490" s="21"/>
      <c r="DM490" s="21"/>
      <c r="DN490" s="21"/>
      <c r="DO490" s="21"/>
      <c r="DP490" s="21"/>
      <c r="DQ490" s="21"/>
      <c r="DR490" s="21"/>
      <c r="DS490" s="21"/>
      <c r="DT490" s="21"/>
      <c r="DU490" s="21"/>
      <c r="DV490" s="21"/>
      <c r="DW490" s="21"/>
      <c r="DX490" s="21"/>
      <c r="DY490" s="21"/>
      <c r="DZ490" s="21"/>
      <c r="EA490" s="21"/>
      <c r="EB490" s="21"/>
      <c r="EC490" s="21"/>
      <c r="ED490" s="21"/>
      <c r="EE490" s="21"/>
      <c r="EF490" s="21"/>
      <c r="EG490" s="21"/>
      <c r="EH490" s="21"/>
      <c r="EI490" s="21"/>
      <c r="EJ490" s="21"/>
      <c r="EK490" s="21"/>
      <c r="EL490" s="21"/>
      <c r="EM490" s="21"/>
      <c r="EN490" s="21"/>
      <c r="EO490" s="21"/>
      <c r="EP490" s="21"/>
      <c r="EQ490" s="21"/>
      <c r="ER490" s="21"/>
      <c r="ES490" s="21"/>
      <c r="ET490" s="21"/>
      <c r="EU490" s="21"/>
      <c r="EV490" s="21"/>
      <c r="EW490" s="21"/>
      <c r="EX490" s="21"/>
      <c r="EY490" s="21"/>
      <c r="EZ490" s="21"/>
      <c r="FA490" s="21"/>
      <c r="FB490" s="21"/>
      <c r="FC490" s="21"/>
      <c r="FD490" s="21"/>
      <c r="FE490" s="21"/>
      <c r="FF490" s="21"/>
      <c r="FG490" s="21"/>
      <c r="FH490" s="21"/>
      <c r="FI490" s="21"/>
      <c r="FJ490" s="21"/>
      <c r="FK490" s="21"/>
      <c r="FL490" s="21"/>
      <c r="FM490" s="21"/>
      <c r="FN490" s="21"/>
      <c r="FO490" s="21"/>
      <c r="FP490" s="21"/>
      <c r="FQ490" s="21"/>
      <c r="FR490" s="21"/>
      <c r="FS490" s="21"/>
      <c r="FT490" s="21"/>
      <c r="FU490" s="21"/>
      <c r="FV490" s="21"/>
      <c r="FW490" s="21"/>
      <c r="FX490" s="21"/>
      <c r="FY490" s="21"/>
      <c r="FZ490" s="21"/>
      <c r="GA490" s="21"/>
      <c r="GB490" s="21"/>
      <c r="GC490" s="21"/>
      <c r="GD490" s="21"/>
      <c r="GE490" s="21"/>
      <c r="GF490" s="21"/>
      <c r="GG490" s="21"/>
      <c r="GH490" s="21"/>
      <c r="GI490" s="21"/>
      <c r="GJ490" s="21"/>
      <c r="GK490" s="21"/>
      <c r="GL490" s="21"/>
      <c r="GM490" s="21"/>
      <c r="GN490" s="21"/>
      <c r="GO490" s="21"/>
      <c r="GP490" s="21"/>
      <c r="GQ490" s="21"/>
      <c r="GR490" s="21"/>
      <c r="GS490" s="21"/>
      <c r="GT490" s="21"/>
      <c r="GU490" s="21"/>
      <c r="GV490" s="21"/>
      <c r="GW490" s="21"/>
      <c r="GX490" s="21"/>
      <c r="GY490" s="21"/>
      <c r="GZ490" s="21"/>
      <c r="HA490" s="21"/>
      <c r="HB490" s="21"/>
      <c r="HC490" s="21"/>
      <c r="HD490" s="21"/>
      <c r="HE490" s="21"/>
      <c r="HF490" s="21"/>
      <c r="HG490" s="21"/>
      <c r="HH490" s="21"/>
      <c r="HI490" s="21"/>
      <c r="HJ490" s="21"/>
      <c r="HK490" s="21"/>
      <c r="HL490" s="21"/>
      <c r="HM490" s="21"/>
      <c r="HN490" s="21"/>
      <c r="HO490" s="21"/>
      <c r="HP490" s="21"/>
      <c r="HQ490" s="21"/>
      <c r="HR490" s="21"/>
      <c r="HS490" s="21">
        <f>HS253</f>
        <v>0.11098606179906344</v>
      </c>
      <c r="HT490" s="41">
        <f>HS490+HT253</f>
        <v>0.44425977093983449</v>
      </c>
      <c r="HU490" s="41">
        <f t="shared" si="1475"/>
        <v>0.97204792042294474</v>
      </c>
      <c r="HV490" s="41">
        <f t="shared" si="1475"/>
        <v>1.7112037180669506</v>
      </c>
      <c r="HW490" s="41">
        <f t="shared" si="1475"/>
        <v>2.6617904088850608</v>
      </c>
      <c r="HX490" s="41"/>
      <c r="HY490" s="41"/>
      <c r="HZ490" s="47"/>
      <c r="IA490" s="47"/>
      <c r="IB490" s="47"/>
      <c r="IC490" s="47"/>
      <c r="ID490" s="47"/>
      <c r="IE490" s="47"/>
      <c r="IF490" s="47"/>
      <c r="IG490" s="47"/>
      <c r="IH490" s="47"/>
      <c r="II490" s="47"/>
      <c r="IJ490" s="47"/>
      <c r="IK490" s="47"/>
      <c r="IL490" s="47"/>
      <c r="IM490" s="47"/>
      <c r="IN490" s="47"/>
      <c r="IO490" s="47"/>
      <c r="IP490" s="47"/>
      <c r="IQ490" s="47"/>
      <c r="IR490" s="47"/>
      <c r="IS490" s="47"/>
      <c r="IT490" s="47"/>
      <c r="IU490" s="47"/>
      <c r="IV490" s="47"/>
      <c r="IW490" s="47"/>
      <c r="IX490" s="47"/>
      <c r="IY490" s="47"/>
      <c r="IZ490" s="47"/>
      <c r="JA490" s="47"/>
      <c r="JB490" s="47"/>
      <c r="JC490" s="47"/>
      <c r="JD490" s="47"/>
      <c r="JE490" s="47"/>
      <c r="JF490" s="47"/>
      <c r="JG490" s="47"/>
      <c r="JH490" s="47"/>
      <c r="JI490" s="47"/>
      <c r="JJ490" s="47"/>
      <c r="JK490" s="47"/>
      <c r="JL490" s="47"/>
      <c r="JM490" s="47"/>
      <c r="JN490" s="47"/>
      <c r="JO490" s="47"/>
      <c r="JP490" s="47"/>
      <c r="JQ490" s="47"/>
      <c r="JR490" s="47"/>
      <c r="JS490" s="47"/>
      <c r="JT490" s="47"/>
      <c r="JU490" s="47"/>
      <c r="JV490" s="47"/>
      <c r="JW490" s="47"/>
      <c r="JX490" s="47"/>
      <c r="JY490" s="47"/>
      <c r="JZ490" s="47"/>
      <c r="KA490" s="47"/>
      <c r="KB490" s="47"/>
      <c r="KC490" s="47"/>
      <c r="KD490" s="47"/>
      <c r="KE490" s="47"/>
      <c r="KF490" s="47"/>
      <c r="KG490" s="47"/>
      <c r="KH490" s="47"/>
      <c r="KI490" s="47"/>
      <c r="KJ490" s="47"/>
      <c r="KK490" s="47"/>
      <c r="KL490" s="47"/>
      <c r="KM490" s="47"/>
      <c r="KN490" s="47"/>
      <c r="KO490" s="47"/>
      <c r="KP490" s="47"/>
      <c r="KQ490" s="47"/>
      <c r="KR490" s="47"/>
      <c r="KS490" s="47"/>
      <c r="KT490" s="47"/>
      <c r="KU490" s="47"/>
      <c r="KV490" s="47"/>
      <c r="KW490" s="47"/>
      <c r="KX490" s="47"/>
      <c r="KY490" s="47"/>
      <c r="KZ490" s="47"/>
      <c r="LA490" s="47"/>
      <c r="LB490" s="47"/>
      <c r="LC490" s="47"/>
      <c r="LD490" s="47"/>
      <c r="LE490" s="47"/>
      <c r="LF490" s="47"/>
      <c r="LG490" s="47"/>
      <c r="LH490" s="47"/>
      <c r="LI490" s="47"/>
      <c r="LJ490" s="47"/>
      <c r="LK490" s="47"/>
      <c r="LL490" s="47"/>
      <c r="LM490" s="47"/>
      <c r="LN490" s="47"/>
      <c r="LO490" s="47"/>
      <c r="LP490" s="47"/>
      <c r="LQ490" s="47"/>
      <c r="LR490" s="47"/>
      <c r="LS490" s="47"/>
      <c r="LT490" s="47"/>
      <c r="LU490" s="47"/>
      <c r="LV490" s="47"/>
      <c r="LW490" s="47"/>
      <c r="LX490" s="47"/>
      <c r="LY490" s="47"/>
      <c r="LZ490" s="47"/>
      <c r="MA490" s="47"/>
      <c r="MB490" s="47"/>
      <c r="MC490" s="47"/>
      <c r="MD490" s="47"/>
      <c r="ME490" s="47"/>
      <c r="MF490" s="47"/>
      <c r="MG490" s="47"/>
      <c r="MH490" s="47"/>
      <c r="MI490" s="47"/>
      <c r="MJ490" s="47"/>
      <c r="MK490" s="47"/>
      <c r="ML490" s="47"/>
      <c r="MM490" s="47"/>
      <c r="MN490" s="47"/>
      <c r="MO490" s="47"/>
      <c r="MP490" s="47"/>
      <c r="MQ490" s="47"/>
      <c r="MR490" s="47"/>
      <c r="MS490" s="47"/>
      <c r="MT490" s="47"/>
      <c r="MU490" s="47"/>
      <c r="MV490" s="47"/>
      <c r="MW490" s="47"/>
      <c r="MX490" s="47"/>
      <c r="MY490" s="47"/>
      <c r="MZ490" s="47"/>
      <c r="NA490" s="47"/>
      <c r="NB490" s="47"/>
      <c r="NC490" s="47"/>
      <c r="ND490" s="47"/>
      <c r="NE490" s="47"/>
      <c r="NF490" s="47"/>
      <c r="NG490" s="47"/>
      <c r="NH490" s="47"/>
      <c r="NI490" s="47"/>
      <c r="NJ490" s="47"/>
      <c r="NK490" s="47"/>
      <c r="NL490" s="47"/>
      <c r="NM490" s="47"/>
      <c r="NN490" s="47"/>
      <c r="NO490" s="47"/>
      <c r="NP490" s="47"/>
      <c r="NQ490" s="47"/>
      <c r="NR490" s="47"/>
      <c r="NS490" s="47"/>
      <c r="NT490" s="47"/>
      <c r="NU490" s="47"/>
      <c r="NV490" s="47"/>
      <c r="NW490" s="47"/>
      <c r="NX490" s="47"/>
      <c r="NY490" s="47"/>
      <c r="NZ490" s="47"/>
      <c r="OA490" s="47"/>
      <c r="OB490" s="47"/>
      <c r="OC490" s="47"/>
      <c r="OD490" s="47"/>
      <c r="OE490" s="47"/>
      <c r="OF490" s="47"/>
      <c r="OG490" s="47"/>
      <c r="OH490" s="47"/>
      <c r="OI490" s="47"/>
      <c r="OJ490" s="47"/>
      <c r="OK490" s="47"/>
      <c r="OL490" s="47"/>
      <c r="OM490" s="47"/>
      <c r="ON490" s="47"/>
      <c r="OO490" s="47"/>
      <c r="OP490" s="47"/>
      <c r="OQ490" s="47"/>
      <c r="OR490" s="47"/>
      <c r="OS490" s="47"/>
      <c r="OT490" s="47"/>
      <c r="OU490" s="47"/>
      <c r="OV490" s="47"/>
      <c r="OW490" s="47"/>
      <c r="OX490" s="47"/>
      <c r="OY490" s="47"/>
      <c r="OZ490" s="47"/>
      <c r="PA490" s="47"/>
      <c r="PB490" s="47"/>
      <c r="PC490" s="47"/>
      <c r="PD490" s="47"/>
      <c r="PE490" s="47"/>
      <c r="PF490" s="47"/>
      <c r="PG490" s="47"/>
      <c r="PH490" s="47"/>
      <c r="PI490" s="47"/>
      <c r="PJ490" s="47"/>
      <c r="PK490" s="47"/>
      <c r="PL490" s="47"/>
      <c r="PM490" s="47"/>
      <c r="PN490" s="47"/>
      <c r="PO490" s="47"/>
      <c r="PP490" s="47"/>
      <c r="PQ490" s="47"/>
      <c r="PR490" s="47"/>
      <c r="PS490" s="47"/>
      <c r="PT490" s="47"/>
      <c r="PU490" s="47"/>
      <c r="PV490" s="47"/>
      <c r="PW490" s="47"/>
      <c r="PX490" s="47"/>
      <c r="PY490" s="47"/>
      <c r="PZ490" s="47"/>
      <c r="QA490" s="47"/>
      <c r="QB490" s="47"/>
      <c r="QC490" s="47"/>
      <c r="QD490" s="47"/>
      <c r="QE490" s="47"/>
      <c r="QF490" s="47"/>
      <c r="QG490" s="47"/>
      <c r="QH490" s="47"/>
      <c r="QI490" s="47"/>
      <c r="QJ490" s="47"/>
      <c r="QK490" s="47"/>
      <c r="QL490" s="47"/>
      <c r="QM490" s="47"/>
      <c r="QN490" s="47"/>
      <c r="QO490" s="47"/>
    </row>
    <row r="491" spans="2:463" x14ac:dyDescent="0.25">
      <c r="B491" s="43">
        <f t="shared" si="1463"/>
        <v>226</v>
      </c>
      <c r="C491" s="21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  <c r="AA491" s="21"/>
      <c r="AB491" s="21"/>
      <c r="AC491" s="21"/>
      <c r="AD491" s="21"/>
      <c r="AE491" s="21"/>
      <c r="AF491" s="21"/>
      <c r="AG491" s="21"/>
      <c r="AH491" s="21"/>
      <c r="AI491" s="21"/>
      <c r="AJ491" s="21"/>
      <c r="AK491" s="21"/>
      <c r="AL491" s="21"/>
      <c r="AM491" s="21"/>
      <c r="AN491" s="21"/>
      <c r="AO491" s="21"/>
      <c r="AP491" s="21"/>
      <c r="AQ491" s="21"/>
      <c r="AR491" s="21"/>
      <c r="AS491" s="21"/>
      <c r="AT491" s="21"/>
      <c r="AU491" s="21"/>
      <c r="AV491" s="21"/>
      <c r="AW491" s="21"/>
      <c r="AX491" s="21"/>
      <c r="AY491" s="21"/>
      <c r="AZ491" s="21"/>
      <c r="BA491" s="21"/>
      <c r="BB491" s="21"/>
      <c r="BC491" s="21"/>
      <c r="BD491" s="21"/>
      <c r="BE491" s="21"/>
      <c r="BF491" s="21"/>
      <c r="BG491" s="21"/>
      <c r="BH491" s="21"/>
      <c r="BI491" s="21"/>
      <c r="BJ491" s="21"/>
      <c r="BK491" s="21"/>
      <c r="BL491" s="21"/>
      <c r="BM491" s="21"/>
      <c r="BN491" s="21"/>
      <c r="BO491" s="21"/>
      <c r="BP491" s="21"/>
      <c r="BQ491" s="21"/>
      <c r="BR491" s="21"/>
      <c r="BS491" s="21"/>
      <c r="BT491" s="21"/>
      <c r="BU491" s="21"/>
      <c r="BV491" s="21"/>
      <c r="BW491" s="21"/>
      <c r="BX491" s="21"/>
      <c r="BY491" s="21"/>
      <c r="BZ491" s="21"/>
      <c r="CA491" s="21"/>
      <c r="CB491" s="21"/>
      <c r="CC491" s="21"/>
      <c r="CD491" s="21"/>
      <c r="CE491" s="21"/>
      <c r="CF491" s="21"/>
      <c r="CG491" s="21"/>
      <c r="CH491" s="21"/>
      <c r="CI491" s="21"/>
      <c r="CJ491" s="21"/>
      <c r="CK491" s="21"/>
      <c r="CL491" s="21"/>
      <c r="CM491" s="21"/>
      <c r="CN491" s="21"/>
      <c r="CO491" s="21"/>
      <c r="CP491" s="21"/>
      <c r="CQ491" s="21"/>
      <c r="CR491" s="21"/>
      <c r="CS491" s="21"/>
      <c r="CT491" s="21"/>
      <c r="CU491" s="21"/>
      <c r="CV491" s="21"/>
      <c r="CW491" s="21"/>
      <c r="CX491" s="21"/>
      <c r="CY491" s="21"/>
      <c r="CZ491" s="21"/>
      <c r="DA491" s="21"/>
      <c r="DB491" s="21"/>
      <c r="DC491" s="21"/>
      <c r="DD491" s="21"/>
      <c r="DE491" s="21"/>
      <c r="DF491" s="21"/>
      <c r="DG491" s="21"/>
      <c r="DH491" s="21"/>
      <c r="DI491" s="21"/>
      <c r="DJ491" s="21"/>
      <c r="DK491" s="21"/>
      <c r="DL491" s="21"/>
      <c r="DM491" s="21"/>
      <c r="DN491" s="21"/>
      <c r="DO491" s="21"/>
      <c r="DP491" s="21"/>
      <c r="DQ491" s="21"/>
      <c r="DR491" s="21"/>
      <c r="DS491" s="21"/>
      <c r="DT491" s="21"/>
      <c r="DU491" s="21"/>
      <c r="DV491" s="21"/>
      <c r="DW491" s="21"/>
      <c r="DX491" s="21"/>
      <c r="DY491" s="21"/>
      <c r="DZ491" s="21"/>
      <c r="EA491" s="21"/>
      <c r="EB491" s="21"/>
      <c r="EC491" s="21"/>
      <c r="ED491" s="21"/>
      <c r="EE491" s="21"/>
      <c r="EF491" s="21"/>
      <c r="EG491" s="21"/>
      <c r="EH491" s="21"/>
      <c r="EI491" s="21"/>
      <c r="EJ491" s="21"/>
      <c r="EK491" s="21"/>
      <c r="EL491" s="21"/>
      <c r="EM491" s="21"/>
      <c r="EN491" s="21"/>
      <c r="EO491" s="21"/>
      <c r="EP491" s="21"/>
      <c r="EQ491" s="21"/>
      <c r="ER491" s="21"/>
      <c r="ES491" s="21"/>
      <c r="ET491" s="21"/>
      <c r="EU491" s="21"/>
      <c r="EV491" s="21"/>
      <c r="EW491" s="21"/>
      <c r="EX491" s="21"/>
      <c r="EY491" s="21"/>
      <c r="EZ491" s="21"/>
      <c r="FA491" s="21"/>
      <c r="FB491" s="21"/>
      <c r="FC491" s="21"/>
      <c r="FD491" s="21"/>
      <c r="FE491" s="21"/>
      <c r="FF491" s="21"/>
      <c r="FG491" s="21"/>
      <c r="FH491" s="21"/>
      <c r="FI491" s="21"/>
      <c r="FJ491" s="21"/>
      <c r="FK491" s="21"/>
      <c r="FL491" s="21"/>
      <c r="FM491" s="21"/>
      <c r="FN491" s="21"/>
      <c r="FO491" s="21"/>
      <c r="FP491" s="21"/>
      <c r="FQ491" s="21"/>
      <c r="FR491" s="21"/>
      <c r="FS491" s="21"/>
      <c r="FT491" s="21"/>
      <c r="FU491" s="21"/>
      <c r="FV491" s="21"/>
      <c r="FW491" s="21"/>
      <c r="FX491" s="21"/>
      <c r="FY491" s="21"/>
      <c r="FZ491" s="21"/>
      <c r="GA491" s="21"/>
      <c r="GB491" s="21"/>
      <c r="GC491" s="21"/>
      <c r="GD491" s="21"/>
      <c r="GE491" s="21"/>
      <c r="GF491" s="21"/>
      <c r="GG491" s="21"/>
      <c r="GH491" s="21"/>
      <c r="GI491" s="21"/>
      <c r="GJ491" s="21"/>
      <c r="GK491" s="21"/>
      <c r="GL491" s="21"/>
      <c r="GM491" s="21"/>
      <c r="GN491" s="21"/>
      <c r="GO491" s="21"/>
      <c r="GP491" s="21"/>
      <c r="GQ491" s="21"/>
      <c r="GR491" s="21"/>
      <c r="GS491" s="21"/>
      <c r="GT491" s="21"/>
      <c r="GU491" s="21"/>
      <c r="GV491" s="21"/>
      <c r="GW491" s="21"/>
      <c r="GX491" s="21"/>
      <c r="GY491" s="21"/>
      <c r="GZ491" s="21"/>
      <c r="HA491" s="21"/>
      <c r="HB491" s="21"/>
      <c r="HC491" s="21"/>
      <c r="HD491" s="21"/>
      <c r="HE491" s="21"/>
      <c r="HF491" s="21"/>
      <c r="HG491" s="21"/>
      <c r="HH491" s="21"/>
      <c r="HI491" s="21"/>
      <c r="HJ491" s="21"/>
      <c r="HK491" s="21"/>
      <c r="HL491" s="21"/>
      <c r="HM491" s="21"/>
      <c r="HN491" s="21"/>
      <c r="HO491" s="21"/>
      <c r="HP491" s="21"/>
      <c r="HQ491" s="21"/>
      <c r="HR491" s="21"/>
      <c r="HS491" s="21"/>
      <c r="HT491" s="21">
        <f>HT254</f>
        <v>0.11098606179906344</v>
      </c>
      <c r="HU491" s="41">
        <f>HT491+HU254</f>
        <v>0.4274970952296428</v>
      </c>
      <c r="HV491" s="41">
        <f t="shared" ref="HV491:HW492" si="1476">HU491+HV254</f>
        <v>0.95528524471275311</v>
      </c>
      <c r="HW491" s="41">
        <f t="shared" si="1476"/>
        <v>1.6944410423567589</v>
      </c>
      <c r="HX491" s="41"/>
      <c r="HY491" s="41"/>
      <c r="HZ491" s="47"/>
      <c r="IA491" s="47"/>
      <c r="IB491" s="47"/>
      <c r="IC491" s="47"/>
      <c r="ID491" s="47"/>
      <c r="IE491" s="47"/>
      <c r="IF491" s="47"/>
      <c r="IG491" s="47"/>
      <c r="IH491" s="47"/>
      <c r="II491" s="47"/>
      <c r="IJ491" s="47"/>
      <c r="IK491" s="47"/>
      <c r="IL491" s="47"/>
      <c r="IM491" s="47"/>
      <c r="IN491" s="47"/>
      <c r="IO491" s="47"/>
      <c r="IP491" s="47"/>
      <c r="IQ491" s="47"/>
      <c r="IR491" s="47"/>
      <c r="IS491" s="47"/>
      <c r="IT491" s="47"/>
      <c r="IU491" s="47"/>
      <c r="IV491" s="47"/>
      <c r="IW491" s="47"/>
      <c r="IX491" s="47"/>
      <c r="IY491" s="47"/>
      <c r="IZ491" s="47"/>
      <c r="JA491" s="47"/>
      <c r="JB491" s="47"/>
      <c r="JC491" s="47"/>
      <c r="JD491" s="47"/>
      <c r="JE491" s="47"/>
      <c r="JF491" s="47"/>
      <c r="JG491" s="47"/>
      <c r="JH491" s="47"/>
      <c r="JI491" s="47"/>
      <c r="JJ491" s="47"/>
      <c r="JK491" s="47"/>
      <c r="JL491" s="47"/>
      <c r="JM491" s="47"/>
      <c r="JN491" s="47"/>
      <c r="JO491" s="47"/>
      <c r="JP491" s="47"/>
      <c r="JQ491" s="47"/>
      <c r="JR491" s="47"/>
      <c r="JS491" s="47"/>
      <c r="JT491" s="47"/>
      <c r="JU491" s="47"/>
      <c r="JV491" s="47"/>
      <c r="JW491" s="47"/>
      <c r="JX491" s="47"/>
      <c r="JY491" s="47"/>
      <c r="JZ491" s="47"/>
      <c r="KA491" s="47"/>
      <c r="KB491" s="47"/>
      <c r="KC491" s="47"/>
      <c r="KD491" s="47"/>
      <c r="KE491" s="47"/>
      <c r="KF491" s="47"/>
      <c r="KG491" s="47"/>
      <c r="KH491" s="47"/>
      <c r="KI491" s="47"/>
      <c r="KJ491" s="47"/>
      <c r="KK491" s="47"/>
      <c r="KL491" s="47"/>
      <c r="KM491" s="47"/>
      <c r="KN491" s="47"/>
      <c r="KO491" s="47"/>
      <c r="KP491" s="47"/>
      <c r="KQ491" s="47"/>
      <c r="KR491" s="47"/>
      <c r="KS491" s="47"/>
      <c r="KT491" s="47"/>
      <c r="KU491" s="47"/>
      <c r="KV491" s="47"/>
      <c r="KW491" s="47"/>
      <c r="KX491" s="47"/>
      <c r="KY491" s="47"/>
      <c r="KZ491" s="47"/>
      <c r="LA491" s="47"/>
      <c r="LB491" s="47"/>
      <c r="LC491" s="47"/>
      <c r="LD491" s="47"/>
      <c r="LE491" s="47"/>
      <c r="LF491" s="47"/>
      <c r="LG491" s="47"/>
      <c r="LH491" s="47"/>
      <c r="LI491" s="47"/>
      <c r="LJ491" s="47"/>
      <c r="LK491" s="47"/>
      <c r="LL491" s="47"/>
      <c r="LM491" s="47"/>
      <c r="LN491" s="47"/>
      <c r="LO491" s="47"/>
      <c r="LP491" s="47"/>
      <c r="LQ491" s="47"/>
      <c r="LR491" s="47"/>
      <c r="LS491" s="47"/>
      <c r="LT491" s="47"/>
      <c r="LU491" s="47"/>
      <c r="LV491" s="47"/>
      <c r="LW491" s="47"/>
      <c r="LX491" s="47"/>
      <c r="LY491" s="47"/>
      <c r="LZ491" s="47"/>
      <c r="MA491" s="47"/>
      <c r="MB491" s="47"/>
      <c r="MC491" s="47"/>
      <c r="MD491" s="47"/>
      <c r="ME491" s="47"/>
      <c r="MF491" s="47"/>
      <c r="MG491" s="47"/>
      <c r="MH491" s="47"/>
      <c r="MI491" s="47"/>
      <c r="MJ491" s="47"/>
      <c r="MK491" s="47"/>
      <c r="ML491" s="47"/>
      <c r="MM491" s="47"/>
      <c r="MN491" s="47"/>
      <c r="MO491" s="47"/>
      <c r="MP491" s="47"/>
      <c r="MQ491" s="47"/>
      <c r="MR491" s="47"/>
      <c r="MS491" s="47"/>
      <c r="MT491" s="47"/>
      <c r="MU491" s="47"/>
      <c r="MV491" s="47"/>
      <c r="MW491" s="47"/>
      <c r="MX491" s="47"/>
      <c r="MY491" s="47"/>
      <c r="MZ491" s="47"/>
      <c r="NA491" s="47"/>
      <c r="NB491" s="47"/>
      <c r="NC491" s="47"/>
      <c r="ND491" s="47"/>
      <c r="NE491" s="47"/>
      <c r="NF491" s="47"/>
      <c r="NG491" s="47"/>
      <c r="NH491" s="47"/>
      <c r="NI491" s="47"/>
      <c r="NJ491" s="47"/>
      <c r="NK491" s="47"/>
      <c r="NL491" s="47"/>
      <c r="NM491" s="47"/>
      <c r="NN491" s="47"/>
      <c r="NO491" s="47"/>
      <c r="NP491" s="47"/>
      <c r="NQ491" s="47"/>
      <c r="NR491" s="47"/>
      <c r="NS491" s="47"/>
      <c r="NT491" s="47"/>
      <c r="NU491" s="47"/>
      <c r="NV491" s="47"/>
      <c r="NW491" s="47"/>
      <c r="NX491" s="47"/>
      <c r="NY491" s="47"/>
      <c r="NZ491" s="47"/>
      <c r="OA491" s="47"/>
      <c r="OB491" s="47"/>
      <c r="OC491" s="47"/>
      <c r="OD491" s="47"/>
      <c r="OE491" s="47"/>
      <c r="OF491" s="47"/>
      <c r="OG491" s="47"/>
      <c r="OH491" s="47"/>
      <c r="OI491" s="47"/>
      <c r="OJ491" s="47"/>
      <c r="OK491" s="47"/>
      <c r="OL491" s="47"/>
      <c r="OM491" s="47"/>
      <c r="ON491" s="47"/>
      <c r="OO491" s="47"/>
      <c r="OP491" s="47"/>
      <c r="OQ491" s="47"/>
      <c r="OR491" s="47"/>
      <c r="OS491" s="47"/>
      <c r="OT491" s="47"/>
      <c r="OU491" s="47"/>
      <c r="OV491" s="47"/>
      <c r="OW491" s="47"/>
      <c r="OX491" s="47"/>
      <c r="OY491" s="47"/>
      <c r="OZ491" s="47"/>
      <c r="PA491" s="47"/>
      <c r="PB491" s="47"/>
      <c r="PC491" s="47"/>
      <c r="PD491" s="47"/>
      <c r="PE491" s="47"/>
      <c r="PF491" s="47"/>
      <c r="PG491" s="47"/>
      <c r="PH491" s="47"/>
      <c r="PI491" s="47"/>
      <c r="PJ491" s="47"/>
      <c r="PK491" s="47"/>
      <c r="PL491" s="47"/>
      <c r="PM491" s="47"/>
      <c r="PN491" s="47"/>
      <c r="PO491" s="47"/>
      <c r="PP491" s="47"/>
      <c r="PQ491" s="47"/>
      <c r="PR491" s="47"/>
      <c r="PS491" s="47"/>
      <c r="PT491" s="47"/>
      <c r="PU491" s="47"/>
      <c r="PV491" s="47"/>
      <c r="PW491" s="47"/>
      <c r="PX491" s="47"/>
      <c r="PY491" s="47"/>
      <c r="PZ491" s="47"/>
      <c r="QA491" s="47"/>
      <c r="QB491" s="47"/>
      <c r="QC491" s="47"/>
      <c r="QD491" s="47"/>
      <c r="QE491" s="47"/>
      <c r="QF491" s="47"/>
      <c r="QG491" s="47"/>
      <c r="QH491" s="47"/>
      <c r="QI491" s="47"/>
      <c r="QJ491" s="47"/>
      <c r="QK491" s="47"/>
      <c r="QL491" s="47"/>
      <c r="QM491" s="47"/>
      <c r="QN491" s="47"/>
      <c r="QO491" s="47"/>
      <c r="QP491" s="47"/>
    </row>
    <row r="492" spans="2:463" x14ac:dyDescent="0.25">
      <c r="B492" s="43">
        <f t="shared" si="1463"/>
        <v>227</v>
      </c>
      <c r="C492" s="21"/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  <c r="AA492" s="21"/>
      <c r="AB492" s="21"/>
      <c r="AC492" s="21"/>
      <c r="AD492" s="21"/>
      <c r="AE492" s="21"/>
      <c r="AF492" s="21"/>
      <c r="AG492" s="21"/>
      <c r="AH492" s="21"/>
      <c r="AI492" s="21"/>
      <c r="AJ492" s="21"/>
      <c r="AK492" s="21"/>
      <c r="AL492" s="21"/>
      <c r="AM492" s="21"/>
      <c r="AN492" s="21"/>
      <c r="AO492" s="21"/>
      <c r="AP492" s="21"/>
      <c r="AQ492" s="21"/>
      <c r="AR492" s="21"/>
      <c r="AS492" s="21"/>
      <c r="AT492" s="21"/>
      <c r="AU492" s="21"/>
      <c r="AV492" s="21"/>
      <c r="AW492" s="21"/>
      <c r="AX492" s="21"/>
      <c r="AY492" s="21"/>
      <c r="AZ492" s="21"/>
      <c r="BA492" s="21"/>
      <c r="BB492" s="21"/>
      <c r="BC492" s="21"/>
      <c r="BD492" s="21"/>
      <c r="BE492" s="21"/>
      <c r="BF492" s="21"/>
      <c r="BG492" s="21"/>
      <c r="BH492" s="21"/>
      <c r="BI492" s="21"/>
      <c r="BJ492" s="21"/>
      <c r="BK492" s="21"/>
      <c r="BL492" s="21"/>
      <c r="BM492" s="21"/>
      <c r="BN492" s="21"/>
      <c r="BO492" s="21"/>
      <c r="BP492" s="21"/>
      <c r="BQ492" s="21"/>
      <c r="BR492" s="21"/>
      <c r="BS492" s="21"/>
      <c r="BT492" s="21"/>
      <c r="BU492" s="21"/>
      <c r="BV492" s="21"/>
      <c r="BW492" s="21"/>
      <c r="BX492" s="21"/>
      <c r="BY492" s="21"/>
      <c r="BZ492" s="21"/>
      <c r="CA492" s="21"/>
      <c r="CB492" s="21"/>
      <c r="CC492" s="21"/>
      <c r="CD492" s="21"/>
      <c r="CE492" s="21"/>
      <c r="CF492" s="21"/>
      <c r="CG492" s="21"/>
      <c r="CH492" s="21"/>
      <c r="CI492" s="21"/>
      <c r="CJ492" s="21"/>
      <c r="CK492" s="21"/>
      <c r="CL492" s="21"/>
      <c r="CM492" s="21"/>
      <c r="CN492" s="21"/>
      <c r="CO492" s="21"/>
      <c r="CP492" s="21"/>
      <c r="CQ492" s="21"/>
      <c r="CR492" s="21"/>
      <c r="CS492" s="21"/>
      <c r="CT492" s="21"/>
      <c r="CU492" s="21"/>
      <c r="CV492" s="21"/>
      <c r="CW492" s="21"/>
      <c r="CX492" s="21"/>
      <c r="CY492" s="21"/>
      <c r="CZ492" s="21"/>
      <c r="DA492" s="21"/>
      <c r="DB492" s="21"/>
      <c r="DC492" s="21"/>
      <c r="DD492" s="21"/>
      <c r="DE492" s="21"/>
      <c r="DF492" s="21"/>
      <c r="DG492" s="21"/>
      <c r="DH492" s="21"/>
      <c r="DI492" s="21"/>
      <c r="DJ492" s="21"/>
      <c r="DK492" s="21"/>
      <c r="DL492" s="21"/>
      <c r="DM492" s="21"/>
      <c r="DN492" s="21"/>
      <c r="DO492" s="21"/>
      <c r="DP492" s="21"/>
      <c r="DQ492" s="21"/>
      <c r="DR492" s="21"/>
      <c r="DS492" s="21"/>
      <c r="DT492" s="21"/>
      <c r="DU492" s="21"/>
      <c r="DV492" s="21"/>
      <c r="DW492" s="21"/>
      <c r="DX492" s="21"/>
      <c r="DY492" s="21"/>
      <c r="DZ492" s="21"/>
      <c r="EA492" s="21"/>
      <c r="EB492" s="21"/>
      <c r="EC492" s="21"/>
      <c r="ED492" s="21"/>
      <c r="EE492" s="21"/>
      <c r="EF492" s="21"/>
      <c r="EG492" s="21"/>
      <c r="EH492" s="21"/>
      <c r="EI492" s="21"/>
      <c r="EJ492" s="21"/>
      <c r="EK492" s="21"/>
      <c r="EL492" s="21"/>
      <c r="EM492" s="21"/>
      <c r="EN492" s="21"/>
      <c r="EO492" s="21"/>
      <c r="EP492" s="21"/>
      <c r="EQ492" s="21"/>
      <c r="ER492" s="21"/>
      <c r="ES492" s="21"/>
      <c r="ET492" s="21"/>
      <c r="EU492" s="21"/>
      <c r="EV492" s="21"/>
      <c r="EW492" s="21"/>
      <c r="EX492" s="21"/>
      <c r="EY492" s="21"/>
      <c r="EZ492" s="21"/>
      <c r="FA492" s="21"/>
      <c r="FB492" s="21"/>
      <c r="FC492" s="21"/>
      <c r="FD492" s="21"/>
      <c r="FE492" s="21"/>
      <c r="FF492" s="21"/>
      <c r="FG492" s="21"/>
      <c r="FH492" s="21"/>
      <c r="FI492" s="21"/>
      <c r="FJ492" s="21"/>
      <c r="FK492" s="21"/>
      <c r="FL492" s="21"/>
      <c r="FM492" s="21"/>
      <c r="FN492" s="21"/>
      <c r="FO492" s="21"/>
      <c r="FP492" s="21"/>
      <c r="FQ492" s="21"/>
      <c r="FR492" s="21"/>
      <c r="FS492" s="21"/>
      <c r="FT492" s="21"/>
      <c r="FU492" s="21"/>
      <c r="FV492" s="21"/>
      <c r="FW492" s="21"/>
      <c r="FX492" s="21"/>
      <c r="FY492" s="21"/>
      <c r="FZ492" s="21"/>
      <c r="GA492" s="21"/>
      <c r="GB492" s="21"/>
      <c r="GC492" s="21"/>
      <c r="GD492" s="21"/>
      <c r="GE492" s="21"/>
      <c r="GF492" s="21"/>
      <c r="GG492" s="21"/>
      <c r="GH492" s="21"/>
      <c r="GI492" s="21"/>
      <c r="GJ492" s="21"/>
      <c r="GK492" s="21"/>
      <c r="GL492" s="21"/>
      <c r="GM492" s="21"/>
      <c r="GN492" s="21"/>
      <c r="GO492" s="21"/>
      <c r="GP492" s="21"/>
      <c r="GQ492" s="21"/>
      <c r="GR492" s="21"/>
      <c r="GS492" s="21"/>
      <c r="GT492" s="21"/>
      <c r="GU492" s="21"/>
      <c r="GV492" s="21"/>
      <c r="GW492" s="21"/>
      <c r="GX492" s="21"/>
      <c r="GY492" s="21"/>
      <c r="GZ492" s="21"/>
      <c r="HA492" s="21"/>
      <c r="HB492" s="21"/>
      <c r="HC492" s="21"/>
      <c r="HD492" s="21"/>
      <c r="HE492" s="21"/>
      <c r="HF492" s="21"/>
      <c r="HG492" s="21"/>
      <c r="HH492" s="21"/>
      <c r="HI492" s="21"/>
      <c r="HJ492" s="21"/>
      <c r="HK492" s="21"/>
      <c r="HL492" s="21"/>
      <c r="HM492" s="21"/>
      <c r="HN492" s="21"/>
      <c r="HO492" s="21"/>
      <c r="HP492" s="21"/>
      <c r="HQ492" s="21"/>
      <c r="HR492" s="21"/>
      <c r="HS492" s="21"/>
      <c r="HT492" s="21"/>
      <c r="HU492" s="21">
        <f>HU255</f>
        <v>0.10540379319742232</v>
      </c>
      <c r="HV492" s="41">
        <f>HU492+HV255</f>
        <v>0.42191482662800167</v>
      </c>
      <c r="HW492" s="41">
        <f t="shared" si="1476"/>
        <v>0.94970297611111198</v>
      </c>
      <c r="HX492" s="41"/>
      <c r="HY492" s="41"/>
      <c r="HZ492" s="47"/>
      <c r="IA492" s="47"/>
      <c r="IB492" s="47"/>
      <c r="IC492" s="47"/>
      <c r="ID492" s="47"/>
      <c r="IE492" s="47"/>
      <c r="IF492" s="47"/>
      <c r="IG492" s="47"/>
      <c r="IH492" s="47"/>
      <c r="II492" s="47"/>
      <c r="IJ492" s="47"/>
      <c r="IK492" s="47"/>
      <c r="IL492" s="47"/>
      <c r="IM492" s="47"/>
      <c r="IN492" s="47"/>
      <c r="IO492" s="47"/>
      <c r="IP492" s="47"/>
      <c r="IQ492" s="47"/>
      <c r="IR492" s="47"/>
      <c r="IS492" s="47"/>
      <c r="IT492" s="47"/>
      <c r="IU492" s="47"/>
      <c r="IV492" s="47"/>
      <c r="IW492" s="47"/>
      <c r="IX492" s="47"/>
      <c r="IY492" s="47"/>
      <c r="IZ492" s="47"/>
      <c r="JA492" s="47"/>
      <c r="JB492" s="47"/>
      <c r="JC492" s="47"/>
      <c r="JD492" s="47"/>
      <c r="JE492" s="47"/>
      <c r="JF492" s="47"/>
      <c r="JG492" s="47"/>
      <c r="JH492" s="47"/>
      <c r="JI492" s="47"/>
      <c r="JJ492" s="47"/>
      <c r="JK492" s="47"/>
      <c r="JL492" s="47"/>
      <c r="JM492" s="47"/>
      <c r="JN492" s="47"/>
      <c r="JO492" s="47"/>
      <c r="JP492" s="47"/>
      <c r="JQ492" s="47"/>
      <c r="JR492" s="47"/>
      <c r="JS492" s="47"/>
      <c r="JT492" s="47"/>
      <c r="JU492" s="47"/>
      <c r="JV492" s="47"/>
      <c r="JW492" s="47"/>
      <c r="JX492" s="47"/>
      <c r="JY492" s="47"/>
      <c r="JZ492" s="47"/>
      <c r="KA492" s="47"/>
      <c r="KB492" s="47"/>
      <c r="KC492" s="47"/>
      <c r="KD492" s="47"/>
      <c r="KE492" s="47"/>
      <c r="KF492" s="47"/>
      <c r="KG492" s="47"/>
      <c r="KH492" s="47"/>
      <c r="KI492" s="47"/>
      <c r="KJ492" s="47"/>
      <c r="KK492" s="47"/>
      <c r="KL492" s="47"/>
      <c r="KM492" s="47"/>
      <c r="KN492" s="47"/>
      <c r="KO492" s="47"/>
      <c r="KP492" s="47"/>
      <c r="KQ492" s="47"/>
      <c r="KR492" s="47"/>
      <c r="KS492" s="47"/>
      <c r="KT492" s="47"/>
      <c r="KU492" s="47"/>
      <c r="KV492" s="47"/>
      <c r="KW492" s="47"/>
      <c r="KX492" s="47"/>
      <c r="KY492" s="47"/>
      <c r="KZ492" s="47"/>
      <c r="LA492" s="47"/>
      <c r="LB492" s="47"/>
      <c r="LC492" s="47"/>
      <c r="LD492" s="47"/>
      <c r="LE492" s="47"/>
      <c r="LF492" s="47"/>
      <c r="LG492" s="47"/>
      <c r="LH492" s="47"/>
      <c r="LI492" s="47"/>
      <c r="LJ492" s="47"/>
      <c r="LK492" s="47"/>
      <c r="LL492" s="47"/>
      <c r="LM492" s="47"/>
      <c r="LN492" s="47"/>
      <c r="LO492" s="47"/>
      <c r="LP492" s="47"/>
      <c r="LQ492" s="47"/>
      <c r="LR492" s="47"/>
      <c r="LS492" s="47"/>
      <c r="LT492" s="47"/>
      <c r="LU492" s="47"/>
      <c r="LV492" s="47"/>
      <c r="LW492" s="47"/>
      <c r="LX492" s="47"/>
      <c r="LY492" s="47"/>
      <c r="LZ492" s="47"/>
      <c r="MA492" s="47"/>
      <c r="MB492" s="47"/>
      <c r="MC492" s="47"/>
      <c r="MD492" s="47"/>
      <c r="ME492" s="47"/>
      <c r="MF492" s="47"/>
      <c r="MG492" s="47"/>
      <c r="MH492" s="47"/>
      <c r="MI492" s="47"/>
      <c r="MJ492" s="47"/>
      <c r="MK492" s="47"/>
      <c r="ML492" s="47"/>
      <c r="MM492" s="47"/>
      <c r="MN492" s="47"/>
      <c r="MO492" s="47"/>
      <c r="MP492" s="47"/>
      <c r="MQ492" s="47"/>
      <c r="MR492" s="47"/>
      <c r="MS492" s="47"/>
      <c r="MT492" s="47"/>
      <c r="MU492" s="47"/>
      <c r="MV492" s="47"/>
      <c r="MW492" s="47"/>
      <c r="MX492" s="47"/>
      <c r="MY492" s="47"/>
      <c r="MZ492" s="47"/>
      <c r="NA492" s="47"/>
      <c r="NB492" s="47"/>
      <c r="NC492" s="47"/>
      <c r="ND492" s="47"/>
      <c r="NE492" s="47"/>
      <c r="NF492" s="47"/>
      <c r="NG492" s="47"/>
      <c r="NH492" s="47"/>
      <c r="NI492" s="47"/>
      <c r="NJ492" s="47"/>
      <c r="NK492" s="47"/>
      <c r="NL492" s="47"/>
      <c r="NM492" s="47"/>
      <c r="NN492" s="47"/>
      <c r="NO492" s="47"/>
      <c r="NP492" s="47"/>
      <c r="NQ492" s="47"/>
      <c r="NR492" s="47"/>
      <c r="NS492" s="47"/>
      <c r="NT492" s="47"/>
      <c r="NU492" s="47"/>
      <c r="NV492" s="47"/>
      <c r="NW492" s="47"/>
      <c r="NX492" s="47"/>
      <c r="NY492" s="47"/>
      <c r="NZ492" s="47"/>
      <c r="OA492" s="47"/>
      <c r="OB492" s="47"/>
      <c r="OC492" s="47"/>
      <c r="OD492" s="47"/>
      <c r="OE492" s="47"/>
      <c r="OF492" s="47"/>
      <c r="OG492" s="47"/>
      <c r="OH492" s="47"/>
      <c r="OI492" s="47"/>
      <c r="OJ492" s="47"/>
      <c r="OK492" s="47"/>
      <c r="OL492" s="47"/>
      <c r="OM492" s="47"/>
      <c r="ON492" s="47"/>
      <c r="OO492" s="47"/>
      <c r="OP492" s="47"/>
      <c r="OQ492" s="47"/>
      <c r="OR492" s="47"/>
      <c r="OS492" s="47"/>
      <c r="OT492" s="47"/>
      <c r="OU492" s="47"/>
      <c r="OV492" s="47"/>
      <c r="OW492" s="47"/>
      <c r="OX492" s="47"/>
      <c r="OY492" s="47"/>
      <c r="OZ492" s="47"/>
      <c r="PA492" s="47"/>
      <c r="PB492" s="47"/>
      <c r="PC492" s="47"/>
      <c r="PD492" s="47"/>
      <c r="PE492" s="47"/>
      <c r="PF492" s="47"/>
      <c r="PG492" s="47"/>
      <c r="PH492" s="47"/>
      <c r="PI492" s="47"/>
      <c r="PJ492" s="47"/>
      <c r="PK492" s="47"/>
      <c r="PL492" s="47"/>
      <c r="PM492" s="47"/>
      <c r="PN492" s="47"/>
      <c r="PO492" s="47"/>
      <c r="PP492" s="47"/>
      <c r="PQ492" s="47"/>
      <c r="PR492" s="47"/>
      <c r="PS492" s="47"/>
      <c r="PT492" s="47"/>
      <c r="PU492" s="47"/>
      <c r="PV492" s="47"/>
      <c r="PW492" s="47"/>
      <c r="PX492" s="47"/>
      <c r="PY492" s="47"/>
      <c r="PZ492" s="47"/>
      <c r="QA492" s="47"/>
      <c r="QB492" s="47"/>
      <c r="QC492" s="47"/>
      <c r="QD492" s="47"/>
      <c r="QE492" s="47"/>
      <c r="QF492" s="47"/>
      <c r="QG492" s="47"/>
      <c r="QH492" s="47"/>
      <c r="QI492" s="47"/>
      <c r="QJ492" s="47"/>
      <c r="QK492" s="47"/>
      <c r="QL492" s="47"/>
      <c r="QM492" s="47"/>
      <c r="QN492" s="47"/>
      <c r="QO492" s="47"/>
      <c r="QP492" s="47"/>
      <c r="QQ492" s="47"/>
    </row>
    <row r="493" spans="2:463" x14ac:dyDescent="0.25">
      <c r="B493" s="43">
        <f t="shared" si="1463"/>
        <v>228</v>
      </c>
      <c r="C493" s="21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  <c r="AA493" s="21"/>
      <c r="AB493" s="21"/>
      <c r="AC493" s="21"/>
      <c r="AD493" s="21"/>
      <c r="AE493" s="21"/>
      <c r="AF493" s="21"/>
      <c r="AG493" s="21"/>
      <c r="AH493" s="21"/>
      <c r="AI493" s="21"/>
      <c r="AJ493" s="21"/>
      <c r="AK493" s="21"/>
      <c r="AL493" s="21"/>
      <c r="AM493" s="21"/>
      <c r="AN493" s="21"/>
      <c r="AO493" s="21"/>
      <c r="AP493" s="21"/>
      <c r="AQ493" s="21"/>
      <c r="AR493" s="21"/>
      <c r="AS493" s="21"/>
      <c r="AT493" s="21"/>
      <c r="AU493" s="21"/>
      <c r="AV493" s="21"/>
      <c r="AW493" s="21"/>
      <c r="AX493" s="21"/>
      <c r="AY493" s="21"/>
      <c r="AZ493" s="21"/>
      <c r="BA493" s="21"/>
      <c r="BB493" s="21"/>
      <c r="BC493" s="21"/>
      <c r="BD493" s="21"/>
      <c r="BE493" s="21"/>
      <c r="BF493" s="21"/>
      <c r="BG493" s="21"/>
      <c r="BH493" s="21"/>
      <c r="BI493" s="21"/>
      <c r="BJ493" s="21"/>
      <c r="BK493" s="21"/>
      <c r="BL493" s="21"/>
      <c r="BM493" s="21"/>
      <c r="BN493" s="21"/>
      <c r="BO493" s="21"/>
      <c r="BP493" s="21"/>
      <c r="BQ493" s="21"/>
      <c r="BR493" s="21"/>
      <c r="BS493" s="21"/>
      <c r="BT493" s="21"/>
      <c r="BU493" s="21"/>
      <c r="BV493" s="21"/>
      <c r="BW493" s="21"/>
      <c r="BX493" s="21"/>
      <c r="BY493" s="21"/>
      <c r="BZ493" s="21"/>
      <c r="CA493" s="21"/>
      <c r="CB493" s="21"/>
      <c r="CC493" s="21"/>
      <c r="CD493" s="21"/>
      <c r="CE493" s="21"/>
      <c r="CF493" s="21"/>
      <c r="CG493" s="21"/>
      <c r="CH493" s="21"/>
      <c r="CI493" s="21"/>
      <c r="CJ493" s="21"/>
      <c r="CK493" s="21"/>
      <c r="CL493" s="21"/>
      <c r="CM493" s="21"/>
      <c r="CN493" s="21"/>
      <c r="CO493" s="21"/>
      <c r="CP493" s="21"/>
      <c r="CQ493" s="21"/>
      <c r="CR493" s="21"/>
      <c r="CS493" s="21"/>
      <c r="CT493" s="21"/>
      <c r="CU493" s="21"/>
      <c r="CV493" s="21"/>
      <c r="CW493" s="21"/>
      <c r="CX493" s="21"/>
      <c r="CY493" s="21"/>
      <c r="CZ493" s="21"/>
      <c r="DA493" s="21"/>
      <c r="DB493" s="21"/>
      <c r="DC493" s="21"/>
      <c r="DD493" s="21"/>
      <c r="DE493" s="21"/>
      <c r="DF493" s="21"/>
      <c r="DG493" s="21"/>
      <c r="DH493" s="21"/>
      <c r="DI493" s="21"/>
      <c r="DJ493" s="21"/>
      <c r="DK493" s="21"/>
      <c r="DL493" s="21"/>
      <c r="DM493" s="21"/>
      <c r="DN493" s="21"/>
      <c r="DO493" s="21"/>
      <c r="DP493" s="21"/>
      <c r="DQ493" s="21"/>
      <c r="DR493" s="21"/>
      <c r="DS493" s="21"/>
      <c r="DT493" s="21"/>
      <c r="DU493" s="21"/>
      <c r="DV493" s="21"/>
      <c r="DW493" s="21"/>
      <c r="DX493" s="21"/>
      <c r="DY493" s="21"/>
      <c r="DZ493" s="21"/>
      <c r="EA493" s="21"/>
      <c r="EB493" s="21"/>
      <c r="EC493" s="21"/>
      <c r="ED493" s="21"/>
      <c r="EE493" s="21"/>
      <c r="EF493" s="21"/>
      <c r="EG493" s="21"/>
      <c r="EH493" s="21"/>
      <c r="EI493" s="21"/>
      <c r="EJ493" s="21"/>
      <c r="EK493" s="21"/>
      <c r="EL493" s="21"/>
      <c r="EM493" s="21"/>
      <c r="EN493" s="21"/>
      <c r="EO493" s="21"/>
      <c r="EP493" s="21"/>
      <c r="EQ493" s="21"/>
      <c r="ER493" s="21"/>
      <c r="ES493" s="21"/>
      <c r="ET493" s="21"/>
      <c r="EU493" s="21"/>
      <c r="EV493" s="21"/>
      <c r="EW493" s="21"/>
      <c r="EX493" s="21"/>
      <c r="EY493" s="21"/>
      <c r="EZ493" s="21"/>
      <c r="FA493" s="21"/>
      <c r="FB493" s="21"/>
      <c r="FC493" s="21"/>
      <c r="FD493" s="21"/>
      <c r="FE493" s="21"/>
      <c r="FF493" s="21"/>
      <c r="FG493" s="21"/>
      <c r="FH493" s="21"/>
      <c r="FI493" s="21"/>
      <c r="FJ493" s="21"/>
      <c r="FK493" s="21"/>
      <c r="FL493" s="21"/>
      <c r="FM493" s="21"/>
      <c r="FN493" s="21"/>
      <c r="FO493" s="21"/>
      <c r="FP493" s="21"/>
      <c r="FQ493" s="21"/>
      <c r="FR493" s="21"/>
      <c r="FS493" s="21"/>
      <c r="FT493" s="21"/>
      <c r="FU493" s="21"/>
      <c r="FV493" s="21"/>
      <c r="FW493" s="21"/>
      <c r="FX493" s="21"/>
      <c r="FY493" s="21"/>
      <c r="FZ493" s="21"/>
      <c r="GA493" s="21"/>
      <c r="GB493" s="21"/>
      <c r="GC493" s="21"/>
      <c r="GD493" s="21"/>
      <c r="GE493" s="21"/>
      <c r="GF493" s="21"/>
      <c r="GG493" s="21"/>
      <c r="GH493" s="21"/>
      <c r="GI493" s="21"/>
      <c r="GJ493" s="21"/>
      <c r="GK493" s="21"/>
      <c r="GL493" s="21"/>
      <c r="GM493" s="21"/>
      <c r="GN493" s="21"/>
      <c r="GO493" s="21"/>
      <c r="GP493" s="21"/>
      <c r="GQ493" s="21"/>
      <c r="GR493" s="21"/>
      <c r="GS493" s="21"/>
      <c r="GT493" s="21"/>
      <c r="GU493" s="21"/>
      <c r="GV493" s="21"/>
      <c r="GW493" s="21"/>
      <c r="GX493" s="21"/>
      <c r="GY493" s="21"/>
      <c r="GZ493" s="21"/>
      <c r="HA493" s="21"/>
      <c r="HB493" s="21"/>
      <c r="HC493" s="21"/>
      <c r="HD493" s="21"/>
      <c r="HE493" s="21"/>
      <c r="HF493" s="21"/>
      <c r="HG493" s="21"/>
      <c r="HH493" s="21"/>
      <c r="HI493" s="21"/>
      <c r="HJ493" s="21"/>
      <c r="HK493" s="21"/>
      <c r="HL493" s="21"/>
      <c r="HM493" s="21"/>
      <c r="HN493" s="21"/>
      <c r="HO493" s="21"/>
      <c r="HP493" s="21"/>
      <c r="HQ493" s="21"/>
      <c r="HR493" s="21"/>
      <c r="HS493" s="21"/>
      <c r="HT493" s="21"/>
      <c r="HU493" s="21"/>
      <c r="HV493" s="21">
        <f>HV256</f>
        <v>0.10540379319742232</v>
      </c>
      <c r="HW493" s="41">
        <f>HV493+HW256</f>
        <v>0.42191482662800167</v>
      </c>
      <c r="HX493" s="41"/>
      <c r="HY493" s="41"/>
      <c r="HZ493" s="47"/>
      <c r="IA493" s="47"/>
      <c r="IB493" s="47"/>
      <c r="IC493" s="47"/>
      <c r="ID493" s="47"/>
      <c r="IE493" s="47"/>
      <c r="IF493" s="47"/>
      <c r="IG493" s="47"/>
      <c r="IH493" s="47"/>
      <c r="II493" s="47"/>
      <c r="IJ493" s="47"/>
      <c r="IK493" s="47"/>
      <c r="IL493" s="47"/>
      <c r="IM493" s="47"/>
      <c r="IN493" s="47"/>
      <c r="IO493" s="47"/>
      <c r="IP493" s="47"/>
      <c r="IQ493" s="47"/>
      <c r="IR493" s="47"/>
      <c r="IS493" s="47"/>
      <c r="IT493" s="47"/>
      <c r="IU493" s="47"/>
      <c r="IV493" s="47"/>
      <c r="IW493" s="47"/>
      <c r="IX493" s="47"/>
      <c r="IY493" s="47"/>
      <c r="IZ493" s="47"/>
      <c r="JA493" s="47"/>
      <c r="JB493" s="47"/>
      <c r="JC493" s="47"/>
      <c r="JD493" s="47"/>
      <c r="JE493" s="47"/>
      <c r="JF493" s="47"/>
      <c r="JG493" s="47"/>
      <c r="JH493" s="47"/>
      <c r="JI493" s="47"/>
      <c r="JJ493" s="47"/>
      <c r="JK493" s="47"/>
      <c r="JL493" s="47"/>
      <c r="JM493" s="47"/>
      <c r="JN493" s="47"/>
      <c r="JO493" s="47"/>
      <c r="JP493" s="47"/>
      <c r="JQ493" s="47"/>
      <c r="JR493" s="47"/>
      <c r="JS493" s="47"/>
      <c r="JT493" s="47"/>
      <c r="JU493" s="47"/>
      <c r="JV493" s="47"/>
      <c r="JW493" s="47"/>
      <c r="JX493" s="47"/>
      <c r="JY493" s="47"/>
      <c r="JZ493" s="47"/>
      <c r="KA493" s="47"/>
      <c r="KB493" s="47"/>
      <c r="KC493" s="47"/>
      <c r="KD493" s="47"/>
      <c r="KE493" s="47"/>
      <c r="KF493" s="47"/>
      <c r="KG493" s="47"/>
      <c r="KH493" s="47"/>
      <c r="KI493" s="47"/>
      <c r="KJ493" s="47"/>
      <c r="KK493" s="47"/>
      <c r="KL493" s="47"/>
      <c r="KM493" s="47"/>
      <c r="KN493" s="47"/>
      <c r="KO493" s="47"/>
      <c r="KP493" s="47"/>
      <c r="KQ493" s="47"/>
      <c r="KR493" s="47"/>
      <c r="KS493" s="47"/>
      <c r="KT493" s="47"/>
      <c r="KU493" s="47"/>
      <c r="KV493" s="47"/>
      <c r="KW493" s="47"/>
      <c r="KX493" s="47"/>
      <c r="KY493" s="47"/>
      <c r="KZ493" s="47"/>
      <c r="LA493" s="47"/>
      <c r="LB493" s="47"/>
      <c r="LC493" s="47"/>
      <c r="LD493" s="47"/>
      <c r="LE493" s="47"/>
      <c r="LF493" s="47"/>
      <c r="LG493" s="47"/>
      <c r="LH493" s="47"/>
      <c r="LI493" s="47"/>
      <c r="LJ493" s="47"/>
      <c r="LK493" s="47"/>
      <c r="LL493" s="47"/>
      <c r="LM493" s="47"/>
      <c r="LN493" s="47"/>
      <c r="LO493" s="47"/>
      <c r="LP493" s="47"/>
      <c r="LQ493" s="47"/>
      <c r="LR493" s="47"/>
      <c r="LS493" s="47"/>
      <c r="LT493" s="47"/>
      <c r="LU493" s="47"/>
      <c r="LV493" s="47"/>
      <c r="LW493" s="47"/>
      <c r="LX493" s="47"/>
      <c r="LY493" s="47"/>
      <c r="LZ493" s="47"/>
      <c r="MA493" s="47"/>
      <c r="MB493" s="47"/>
      <c r="MC493" s="47"/>
      <c r="MD493" s="47"/>
      <c r="ME493" s="47"/>
      <c r="MF493" s="47"/>
      <c r="MG493" s="47"/>
      <c r="MH493" s="47"/>
      <c r="MI493" s="47"/>
      <c r="MJ493" s="47"/>
      <c r="MK493" s="47"/>
      <c r="ML493" s="47"/>
      <c r="MM493" s="47"/>
      <c r="MN493" s="47"/>
      <c r="MO493" s="47"/>
      <c r="MP493" s="47"/>
      <c r="MQ493" s="47"/>
      <c r="MR493" s="47"/>
      <c r="MS493" s="47"/>
      <c r="MT493" s="47"/>
      <c r="MU493" s="47"/>
      <c r="MV493" s="47"/>
      <c r="MW493" s="47"/>
      <c r="MX493" s="47"/>
      <c r="MY493" s="47"/>
      <c r="MZ493" s="47"/>
      <c r="NA493" s="47"/>
      <c r="NB493" s="47"/>
      <c r="NC493" s="47"/>
      <c r="ND493" s="47"/>
      <c r="NE493" s="47"/>
      <c r="NF493" s="47"/>
      <c r="NG493" s="47"/>
      <c r="NH493" s="47"/>
      <c r="NI493" s="47"/>
      <c r="NJ493" s="47"/>
      <c r="NK493" s="47"/>
      <c r="NL493" s="47"/>
      <c r="NM493" s="47"/>
      <c r="NN493" s="47"/>
      <c r="NO493" s="47"/>
      <c r="NP493" s="47"/>
      <c r="NQ493" s="47"/>
      <c r="NR493" s="47"/>
      <c r="NS493" s="47"/>
      <c r="NT493" s="47"/>
      <c r="NU493" s="47"/>
      <c r="NV493" s="47"/>
      <c r="NW493" s="47"/>
      <c r="NX493" s="47"/>
      <c r="NY493" s="47"/>
      <c r="NZ493" s="47"/>
      <c r="OA493" s="47"/>
      <c r="OB493" s="47"/>
      <c r="OC493" s="47"/>
      <c r="OD493" s="47"/>
      <c r="OE493" s="47"/>
      <c r="OF493" s="47"/>
      <c r="OG493" s="47"/>
      <c r="OH493" s="47"/>
      <c r="OI493" s="47"/>
      <c r="OJ493" s="47"/>
      <c r="OK493" s="47"/>
      <c r="OL493" s="47"/>
      <c r="OM493" s="47"/>
      <c r="ON493" s="47"/>
      <c r="OO493" s="47"/>
      <c r="OP493" s="47"/>
      <c r="OQ493" s="47"/>
      <c r="OR493" s="47"/>
      <c r="OS493" s="47"/>
      <c r="OT493" s="47"/>
      <c r="OU493" s="47"/>
      <c r="OV493" s="47"/>
      <c r="OW493" s="47"/>
      <c r="OX493" s="47"/>
      <c r="OY493" s="47"/>
      <c r="OZ493" s="47"/>
      <c r="PA493" s="47"/>
      <c r="PB493" s="47"/>
      <c r="PC493" s="47"/>
      <c r="PD493" s="47"/>
      <c r="PE493" s="47"/>
      <c r="PF493" s="47"/>
      <c r="PG493" s="47"/>
      <c r="PH493" s="47"/>
      <c r="PI493" s="47"/>
      <c r="PJ493" s="47"/>
      <c r="PK493" s="47"/>
      <c r="PL493" s="47"/>
      <c r="PM493" s="47"/>
      <c r="PN493" s="47"/>
      <c r="PO493" s="47"/>
      <c r="PP493" s="47"/>
      <c r="PQ493" s="47"/>
      <c r="PR493" s="47"/>
      <c r="PS493" s="47"/>
      <c r="PT493" s="47"/>
      <c r="PU493" s="47"/>
      <c r="PV493" s="47"/>
      <c r="PW493" s="47"/>
      <c r="PX493" s="47"/>
      <c r="PY493" s="47"/>
      <c r="PZ493" s="47"/>
      <c r="QA493" s="47"/>
      <c r="QB493" s="47"/>
      <c r="QC493" s="47"/>
      <c r="QD493" s="47"/>
      <c r="QE493" s="47"/>
      <c r="QF493" s="47"/>
      <c r="QG493" s="47"/>
      <c r="QH493" s="47"/>
      <c r="QI493" s="47"/>
      <c r="QJ493" s="47"/>
      <c r="QK493" s="47"/>
      <c r="QL493" s="47"/>
      <c r="QM493" s="47"/>
      <c r="QN493" s="47"/>
      <c r="QO493" s="47"/>
      <c r="QP493" s="47"/>
      <c r="QQ493" s="47"/>
      <c r="QR493" s="47"/>
    </row>
    <row r="494" spans="2:463" x14ac:dyDescent="0.25">
      <c r="B494" s="43">
        <f t="shared" si="1463"/>
        <v>229</v>
      </c>
      <c r="C494" s="21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  <c r="AA494" s="21"/>
      <c r="AB494" s="21"/>
      <c r="AC494" s="21"/>
      <c r="AD494" s="21"/>
      <c r="AE494" s="21"/>
      <c r="AF494" s="21"/>
      <c r="AG494" s="21"/>
      <c r="AH494" s="21"/>
      <c r="AI494" s="21"/>
      <c r="AJ494" s="21"/>
      <c r="AK494" s="21"/>
      <c r="AL494" s="21"/>
      <c r="AM494" s="21"/>
      <c r="AN494" s="21"/>
      <c r="AO494" s="21"/>
      <c r="AP494" s="21"/>
      <c r="AQ494" s="21"/>
      <c r="AR494" s="21"/>
      <c r="AS494" s="21"/>
      <c r="AT494" s="21"/>
      <c r="AU494" s="21"/>
      <c r="AV494" s="21"/>
      <c r="AW494" s="21"/>
      <c r="AX494" s="21"/>
      <c r="AY494" s="21"/>
      <c r="AZ494" s="21"/>
      <c r="BA494" s="21"/>
      <c r="BB494" s="21"/>
      <c r="BC494" s="21"/>
      <c r="BD494" s="21"/>
      <c r="BE494" s="21"/>
      <c r="BF494" s="21"/>
      <c r="BG494" s="21"/>
      <c r="BH494" s="21"/>
      <c r="BI494" s="21"/>
      <c r="BJ494" s="21"/>
      <c r="BK494" s="21"/>
      <c r="BL494" s="21"/>
      <c r="BM494" s="21"/>
      <c r="BN494" s="21"/>
      <c r="BO494" s="21"/>
      <c r="BP494" s="21"/>
      <c r="BQ494" s="21"/>
      <c r="BR494" s="21"/>
      <c r="BS494" s="21"/>
      <c r="BT494" s="21"/>
      <c r="BU494" s="21"/>
      <c r="BV494" s="21"/>
      <c r="BW494" s="21"/>
      <c r="BX494" s="21"/>
      <c r="BY494" s="21"/>
      <c r="BZ494" s="21"/>
      <c r="CA494" s="21"/>
      <c r="CB494" s="21"/>
      <c r="CC494" s="21"/>
      <c r="CD494" s="21"/>
      <c r="CE494" s="21"/>
      <c r="CF494" s="21"/>
      <c r="CG494" s="21"/>
      <c r="CH494" s="21"/>
      <c r="CI494" s="21"/>
      <c r="CJ494" s="21"/>
      <c r="CK494" s="21"/>
      <c r="CL494" s="21"/>
      <c r="CM494" s="21"/>
      <c r="CN494" s="21"/>
      <c r="CO494" s="21"/>
      <c r="CP494" s="21"/>
      <c r="CQ494" s="21"/>
      <c r="CR494" s="21"/>
      <c r="CS494" s="21"/>
      <c r="CT494" s="21"/>
      <c r="CU494" s="21"/>
      <c r="CV494" s="21"/>
      <c r="CW494" s="21"/>
      <c r="CX494" s="21"/>
      <c r="CY494" s="21"/>
      <c r="CZ494" s="21"/>
      <c r="DA494" s="21"/>
      <c r="DB494" s="21"/>
      <c r="DC494" s="21"/>
      <c r="DD494" s="21"/>
      <c r="DE494" s="21"/>
      <c r="DF494" s="21"/>
      <c r="DG494" s="21"/>
      <c r="DH494" s="21"/>
      <c r="DI494" s="21"/>
      <c r="DJ494" s="21"/>
      <c r="DK494" s="21"/>
      <c r="DL494" s="21"/>
      <c r="DM494" s="21"/>
      <c r="DN494" s="21"/>
      <c r="DO494" s="21"/>
      <c r="DP494" s="21"/>
      <c r="DQ494" s="21"/>
      <c r="DR494" s="21"/>
      <c r="DS494" s="21"/>
      <c r="DT494" s="21"/>
      <c r="DU494" s="21"/>
      <c r="DV494" s="21"/>
      <c r="DW494" s="21"/>
      <c r="DX494" s="21"/>
      <c r="DY494" s="21"/>
      <c r="DZ494" s="21"/>
      <c r="EA494" s="21"/>
      <c r="EB494" s="21"/>
      <c r="EC494" s="21"/>
      <c r="ED494" s="21"/>
      <c r="EE494" s="21"/>
      <c r="EF494" s="21"/>
      <c r="EG494" s="21"/>
      <c r="EH494" s="21"/>
      <c r="EI494" s="21"/>
      <c r="EJ494" s="21"/>
      <c r="EK494" s="21"/>
      <c r="EL494" s="21"/>
      <c r="EM494" s="21"/>
      <c r="EN494" s="21"/>
      <c r="EO494" s="21"/>
      <c r="EP494" s="21"/>
      <c r="EQ494" s="21"/>
      <c r="ER494" s="21"/>
      <c r="ES494" s="21"/>
      <c r="ET494" s="21"/>
      <c r="EU494" s="21"/>
      <c r="EV494" s="21"/>
      <c r="EW494" s="21"/>
      <c r="EX494" s="21"/>
      <c r="EY494" s="21"/>
      <c r="EZ494" s="21"/>
      <c r="FA494" s="21"/>
      <c r="FB494" s="21"/>
      <c r="FC494" s="21"/>
      <c r="FD494" s="21"/>
      <c r="FE494" s="21"/>
      <c r="FF494" s="21"/>
      <c r="FG494" s="21"/>
      <c r="FH494" s="21"/>
      <c r="FI494" s="21"/>
      <c r="FJ494" s="21"/>
      <c r="FK494" s="21"/>
      <c r="FL494" s="21"/>
      <c r="FM494" s="21"/>
      <c r="FN494" s="21"/>
      <c r="FO494" s="21"/>
      <c r="FP494" s="21"/>
      <c r="FQ494" s="21"/>
      <c r="FR494" s="21"/>
      <c r="FS494" s="21"/>
      <c r="FT494" s="21"/>
      <c r="FU494" s="21"/>
      <c r="FV494" s="21"/>
      <c r="FW494" s="21"/>
      <c r="FX494" s="21"/>
      <c r="FY494" s="21"/>
      <c r="FZ494" s="21"/>
      <c r="GA494" s="21"/>
      <c r="GB494" s="21"/>
      <c r="GC494" s="21"/>
      <c r="GD494" s="21"/>
      <c r="GE494" s="21"/>
      <c r="GF494" s="21"/>
      <c r="GG494" s="21"/>
      <c r="GH494" s="21"/>
      <c r="GI494" s="21"/>
      <c r="GJ494" s="21"/>
      <c r="GK494" s="21"/>
      <c r="GL494" s="21"/>
      <c r="GM494" s="21"/>
      <c r="GN494" s="21"/>
      <c r="GO494" s="21"/>
      <c r="GP494" s="21"/>
      <c r="GQ494" s="21"/>
      <c r="GR494" s="21"/>
      <c r="GS494" s="21"/>
      <c r="GT494" s="21"/>
      <c r="GU494" s="21"/>
      <c r="GV494" s="21"/>
      <c r="GW494" s="21"/>
      <c r="GX494" s="21"/>
      <c r="GY494" s="21"/>
      <c r="GZ494" s="21"/>
      <c r="HA494" s="21"/>
      <c r="HB494" s="21"/>
      <c r="HC494" s="21"/>
      <c r="HD494" s="21"/>
      <c r="HE494" s="21"/>
      <c r="HF494" s="21"/>
      <c r="HG494" s="21"/>
      <c r="HH494" s="21"/>
      <c r="HI494" s="21"/>
      <c r="HJ494" s="21"/>
      <c r="HK494" s="21"/>
      <c r="HL494" s="21"/>
      <c r="HM494" s="21"/>
      <c r="HN494" s="21"/>
      <c r="HO494" s="21"/>
      <c r="HP494" s="21"/>
      <c r="HQ494" s="21"/>
      <c r="HR494" s="21"/>
      <c r="HS494" s="21"/>
      <c r="HT494" s="21"/>
      <c r="HU494" s="21"/>
      <c r="HV494" s="21"/>
      <c r="HW494" s="21">
        <f>HW257</f>
        <v>0.10540379319742232</v>
      </c>
      <c r="HX494" s="41"/>
      <c r="HY494" s="41"/>
      <c r="HZ494" s="47"/>
      <c r="IA494" s="47"/>
      <c r="IB494" s="47"/>
      <c r="IC494" s="47"/>
      <c r="ID494" s="47"/>
      <c r="IE494" s="47"/>
      <c r="IF494" s="47"/>
      <c r="IG494" s="47"/>
      <c r="IH494" s="47"/>
      <c r="II494" s="47"/>
      <c r="IJ494" s="47"/>
      <c r="IK494" s="47"/>
      <c r="IL494" s="47"/>
      <c r="IM494" s="47"/>
      <c r="IN494" s="47"/>
      <c r="IO494" s="47"/>
      <c r="IP494" s="47"/>
      <c r="IQ494" s="47"/>
      <c r="IR494" s="47"/>
      <c r="IS494" s="47"/>
      <c r="IT494" s="47"/>
      <c r="IU494" s="47"/>
      <c r="IV494" s="47"/>
      <c r="IW494" s="47"/>
      <c r="IX494" s="47"/>
      <c r="IY494" s="47"/>
      <c r="IZ494" s="47"/>
      <c r="JA494" s="47"/>
      <c r="JB494" s="47"/>
      <c r="JC494" s="47"/>
      <c r="JD494" s="47"/>
      <c r="JE494" s="47"/>
      <c r="JF494" s="47"/>
      <c r="JG494" s="47"/>
      <c r="JH494" s="47"/>
      <c r="JI494" s="47"/>
      <c r="JJ494" s="47"/>
      <c r="JK494" s="47"/>
      <c r="JL494" s="47"/>
      <c r="JM494" s="47"/>
      <c r="JN494" s="47"/>
      <c r="JO494" s="47"/>
      <c r="JP494" s="47"/>
      <c r="JQ494" s="47"/>
      <c r="JR494" s="47"/>
      <c r="JS494" s="47"/>
      <c r="JT494" s="47"/>
      <c r="JU494" s="47"/>
      <c r="JV494" s="47"/>
      <c r="JW494" s="47"/>
      <c r="JX494" s="47"/>
      <c r="JY494" s="47"/>
      <c r="JZ494" s="47"/>
      <c r="KA494" s="47"/>
      <c r="KB494" s="47"/>
      <c r="KC494" s="47"/>
      <c r="KD494" s="47"/>
      <c r="KE494" s="47"/>
      <c r="KF494" s="47"/>
      <c r="KG494" s="47"/>
      <c r="KH494" s="47"/>
      <c r="KI494" s="47"/>
      <c r="KJ494" s="47"/>
      <c r="KK494" s="47"/>
      <c r="KL494" s="47"/>
      <c r="KM494" s="47"/>
      <c r="KN494" s="47"/>
      <c r="KO494" s="47"/>
      <c r="KP494" s="47"/>
      <c r="KQ494" s="47"/>
      <c r="KR494" s="47"/>
      <c r="KS494" s="47"/>
      <c r="KT494" s="47"/>
      <c r="KU494" s="47"/>
      <c r="KV494" s="47"/>
      <c r="KW494" s="47"/>
      <c r="KX494" s="47"/>
      <c r="KY494" s="47"/>
      <c r="KZ494" s="47"/>
      <c r="LA494" s="47"/>
      <c r="LB494" s="47"/>
      <c r="LC494" s="47"/>
      <c r="LD494" s="47"/>
      <c r="LE494" s="47"/>
      <c r="LF494" s="47"/>
      <c r="LG494" s="47"/>
      <c r="LH494" s="47"/>
      <c r="LI494" s="47"/>
      <c r="LJ494" s="47"/>
      <c r="LK494" s="47"/>
      <c r="LL494" s="47"/>
      <c r="LM494" s="47"/>
      <c r="LN494" s="47"/>
      <c r="LO494" s="47"/>
      <c r="LP494" s="47"/>
      <c r="LQ494" s="47"/>
      <c r="LR494" s="47"/>
      <c r="LS494" s="47"/>
      <c r="LT494" s="47"/>
      <c r="LU494" s="47"/>
      <c r="LV494" s="47"/>
      <c r="LW494" s="47"/>
      <c r="LX494" s="47"/>
      <c r="LY494" s="47"/>
      <c r="LZ494" s="47"/>
      <c r="MA494" s="47"/>
      <c r="MB494" s="47"/>
      <c r="MC494" s="47"/>
      <c r="MD494" s="47"/>
      <c r="ME494" s="47"/>
      <c r="MF494" s="47"/>
      <c r="MG494" s="47"/>
      <c r="MH494" s="47"/>
      <c r="MI494" s="47"/>
      <c r="MJ494" s="47"/>
      <c r="MK494" s="47"/>
      <c r="ML494" s="47"/>
      <c r="MM494" s="47"/>
      <c r="MN494" s="47"/>
      <c r="MO494" s="47"/>
      <c r="MP494" s="47"/>
      <c r="MQ494" s="47"/>
      <c r="MR494" s="47"/>
      <c r="MS494" s="47"/>
      <c r="MT494" s="47"/>
      <c r="MU494" s="47"/>
      <c r="MV494" s="47"/>
      <c r="MW494" s="47"/>
      <c r="MX494" s="47"/>
      <c r="MY494" s="47"/>
      <c r="MZ494" s="47"/>
      <c r="NA494" s="47"/>
      <c r="NB494" s="47"/>
      <c r="NC494" s="47"/>
      <c r="ND494" s="47"/>
      <c r="NE494" s="47"/>
      <c r="NF494" s="47"/>
      <c r="NG494" s="47"/>
      <c r="NH494" s="47"/>
      <c r="NI494" s="47"/>
      <c r="NJ494" s="47"/>
      <c r="NK494" s="47"/>
      <c r="NL494" s="47"/>
      <c r="NM494" s="47"/>
      <c r="NN494" s="47"/>
      <c r="NO494" s="47"/>
      <c r="NP494" s="47"/>
      <c r="NQ494" s="47"/>
      <c r="NR494" s="47"/>
      <c r="NS494" s="47"/>
      <c r="NT494" s="47"/>
      <c r="NU494" s="47"/>
      <c r="NV494" s="47"/>
      <c r="NW494" s="47"/>
      <c r="NX494" s="47"/>
      <c r="NY494" s="47"/>
      <c r="NZ494" s="47"/>
      <c r="OA494" s="47"/>
      <c r="OB494" s="47"/>
      <c r="OC494" s="47"/>
      <c r="OD494" s="47"/>
      <c r="OE494" s="47"/>
      <c r="OF494" s="47"/>
      <c r="OG494" s="47"/>
      <c r="OH494" s="47"/>
      <c r="OI494" s="47"/>
      <c r="OJ494" s="47"/>
      <c r="OK494" s="47"/>
      <c r="OL494" s="47"/>
      <c r="OM494" s="47"/>
      <c r="ON494" s="47"/>
      <c r="OO494" s="47"/>
      <c r="OP494" s="47"/>
      <c r="OQ494" s="47"/>
      <c r="OR494" s="47"/>
      <c r="OS494" s="47"/>
      <c r="OT494" s="47"/>
      <c r="OU494" s="47"/>
      <c r="OV494" s="47"/>
      <c r="OW494" s="47"/>
      <c r="OX494" s="47"/>
      <c r="OY494" s="47"/>
      <c r="OZ494" s="47"/>
      <c r="PA494" s="47"/>
      <c r="PB494" s="47"/>
      <c r="PC494" s="47"/>
      <c r="PD494" s="47"/>
      <c r="PE494" s="47"/>
      <c r="PF494" s="47"/>
      <c r="PG494" s="47"/>
      <c r="PH494" s="47"/>
      <c r="PI494" s="47"/>
      <c r="PJ494" s="47"/>
      <c r="PK494" s="47"/>
      <c r="PL494" s="47"/>
      <c r="PM494" s="47"/>
      <c r="PN494" s="47"/>
      <c r="PO494" s="47"/>
      <c r="PP494" s="47"/>
      <c r="PQ494" s="47"/>
      <c r="PR494" s="47"/>
      <c r="PS494" s="47"/>
      <c r="PT494" s="47"/>
      <c r="PU494" s="47"/>
      <c r="PV494" s="47"/>
      <c r="PW494" s="47"/>
      <c r="PX494" s="47"/>
      <c r="PY494" s="47"/>
      <c r="PZ494" s="47"/>
      <c r="QA494" s="47"/>
      <c r="QB494" s="47"/>
      <c r="QC494" s="47"/>
      <c r="QD494" s="47"/>
      <c r="QE494" s="47"/>
      <c r="QF494" s="47"/>
      <c r="QG494" s="47"/>
      <c r="QH494" s="47"/>
      <c r="QI494" s="47"/>
      <c r="QJ494" s="47"/>
      <c r="QK494" s="47"/>
      <c r="QL494" s="47"/>
      <c r="QM494" s="47"/>
      <c r="QN494" s="47"/>
      <c r="QO494" s="47"/>
      <c r="QP494" s="47"/>
      <c r="QQ494" s="47"/>
      <c r="QR494" s="47"/>
      <c r="QS494" s="47"/>
    </row>
    <row r="495" spans="2:463" x14ac:dyDescent="0.25">
      <c r="B495" s="43">
        <f t="shared" si="1463"/>
        <v>230</v>
      </c>
      <c r="C495" s="21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  <c r="AA495" s="21"/>
      <c r="AB495" s="21"/>
      <c r="AC495" s="21"/>
      <c r="AD495" s="21"/>
      <c r="AE495" s="21"/>
      <c r="AF495" s="21"/>
      <c r="AG495" s="21"/>
      <c r="AH495" s="21"/>
      <c r="AI495" s="21"/>
      <c r="AJ495" s="21"/>
      <c r="AK495" s="21"/>
      <c r="AL495" s="21"/>
      <c r="AM495" s="21"/>
      <c r="AN495" s="21"/>
      <c r="AO495" s="21"/>
      <c r="AP495" s="21"/>
      <c r="AQ495" s="21"/>
      <c r="AR495" s="21"/>
      <c r="AS495" s="21"/>
      <c r="AT495" s="21"/>
      <c r="AU495" s="21"/>
      <c r="AV495" s="21"/>
      <c r="AW495" s="21"/>
      <c r="AX495" s="21"/>
      <c r="AY495" s="21"/>
      <c r="AZ495" s="21"/>
      <c r="BA495" s="21"/>
      <c r="BB495" s="21"/>
      <c r="BC495" s="21"/>
      <c r="BD495" s="21"/>
      <c r="BE495" s="21"/>
      <c r="BF495" s="21"/>
      <c r="BG495" s="21"/>
      <c r="BH495" s="21"/>
      <c r="BI495" s="21"/>
      <c r="BJ495" s="21"/>
      <c r="BK495" s="21"/>
      <c r="BL495" s="21"/>
      <c r="BM495" s="21"/>
      <c r="BN495" s="21"/>
      <c r="BO495" s="21"/>
      <c r="BP495" s="21"/>
      <c r="BQ495" s="21"/>
      <c r="BR495" s="21"/>
      <c r="BS495" s="21"/>
      <c r="BT495" s="21"/>
      <c r="BU495" s="21"/>
      <c r="BV495" s="21"/>
      <c r="BW495" s="21"/>
      <c r="BX495" s="21"/>
      <c r="BY495" s="21"/>
      <c r="BZ495" s="21"/>
      <c r="CA495" s="21"/>
      <c r="CB495" s="21"/>
      <c r="CC495" s="21"/>
      <c r="CD495" s="21"/>
      <c r="CE495" s="21"/>
      <c r="CF495" s="21"/>
      <c r="CG495" s="21"/>
      <c r="CH495" s="21"/>
      <c r="CI495" s="21"/>
      <c r="CJ495" s="21"/>
      <c r="CK495" s="21"/>
      <c r="CL495" s="21"/>
      <c r="CM495" s="21"/>
      <c r="CN495" s="21"/>
      <c r="CO495" s="21"/>
      <c r="CP495" s="21"/>
      <c r="CQ495" s="21"/>
      <c r="CR495" s="21"/>
      <c r="CS495" s="21"/>
      <c r="CT495" s="21"/>
      <c r="CU495" s="21"/>
      <c r="CV495" s="21"/>
      <c r="CW495" s="21"/>
      <c r="CX495" s="21"/>
      <c r="CY495" s="21"/>
      <c r="CZ495" s="21"/>
      <c r="DA495" s="21"/>
      <c r="DB495" s="21"/>
      <c r="DC495" s="21"/>
      <c r="DD495" s="21"/>
      <c r="DE495" s="21"/>
      <c r="DF495" s="21"/>
      <c r="DG495" s="21"/>
      <c r="DH495" s="21"/>
      <c r="DI495" s="21"/>
      <c r="DJ495" s="21"/>
      <c r="DK495" s="21"/>
      <c r="DL495" s="21"/>
      <c r="DM495" s="21"/>
      <c r="DN495" s="21"/>
      <c r="DO495" s="21"/>
      <c r="DP495" s="21"/>
      <c r="DQ495" s="21"/>
      <c r="DR495" s="21"/>
      <c r="DS495" s="21"/>
      <c r="DT495" s="21"/>
      <c r="DU495" s="21"/>
      <c r="DV495" s="21"/>
      <c r="DW495" s="21"/>
      <c r="DX495" s="21"/>
      <c r="DY495" s="21"/>
      <c r="DZ495" s="21"/>
      <c r="EA495" s="21"/>
      <c r="EB495" s="21"/>
      <c r="EC495" s="21"/>
      <c r="ED495" s="21"/>
      <c r="EE495" s="21"/>
      <c r="EF495" s="21"/>
      <c r="EG495" s="21"/>
      <c r="EH495" s="21"/>
      <c r="EI495" s="21"/>
      <c r="EJ495" s="21"/>
      <c r="EK495" s="21"/>
      <c r="EL495" s="21"/>
      <c r="EM495" s="21"/>
      <c r="EN495" s="21"/>
      <c r="EO495" s="21"/>
      <c r="EP495" s="21"/>
      <c r="EQ495" s="21"/>
      <c r="ER495" s="21"/>
      <c r="ES495" s="21"/>
      <c r="ET495" s="21"/>
      <c r="EU495" s="21"/>
      <c r="EV495" s="21"/>
      <c r="EW495" s="21"/>
      <c r="EX495" s="21"/>
      <c r="EY495" s="21"/>
      <c r="EZ495" s="21"/>
      <c r="FA495" s="21"/>
      <c r="FB495" s="21"/>
      <c r="FC495" s="21"/>
      <c r="FD495" s="21"/>
      <c r="FE495" s="21"/>
      <c r="FF495" s="21"/>
      <c r="FG495" s="21"/>
      <c r="FH495" s="21"/>
      <c r="FI495" s="21"/>
      <c r="FJ495" s="21"/>
      <c r="FK495" s="21"/>
      <c r="FL495" s="21"/>
      <c r="FM495" s="21"/>
      <c r="FN495" s="21"/>
      <c r="FO495" s="21"/>
      <c r="FP495" s="21"/>
      <c r="FQ495" s="21"/>
      <c r="FR495" s="21"/>
      <c r="FS495" s="21"/>
      <c r="FT495" s="21"/>
      <c r="FU495" s="21"/>
      <c r="FV495" s="21"/>
      <c r="FW495" s="21"/>
      <c r="FX495" s="21"/>
      <c r="FY495" s="21"/>
      <c r="FZ495" s="21"/>
      <c r="GA495" s="21"/>
      <c r="GB495" s="21"/>
      <c r="GC495" s="21"/>
      <c r="GD495" s="21"/>
      <c r="GE495" s="21"/>
      <c r="GF495" s="21"/>
      <c r="GG495" s="21"/>
      <c r="GH495" s="21"/>
      <c r="GI495" s="21"/>
      <c r="GJ495" s="21"/>
      <c r="GK495" s="21"/>
      <c r="GL495" s="21"/>
      <c r="GM495" s="21"/>
      <c r="GN495" s="21"/>
      <c r="GO495" s="21"/>
      <c r="GP495" s="21"/>
      <c r="GQ495" s="21"/>
      <c r="GR495" s="21"/>
      <c r="GS495" s="21"/>
      <c r="GT495" s="21"/>
      <c r="GU495" s="21"/>
      <c r="GV495" s="21"/>
      <c r="GW495" s="21"/>
      <c r="GX495" s="21"/>
      <c r="GY495" s="21"/>
      <c r="GZ495" s="21"/>
      <c r="HA495" s="21"/>
      <c r="HB495" s="21"/>
      <c r="HC495" s="21"/>
      <c r="HD495" s="21"/>
      <c r="HE495" s="21"/>
      <c r="HF495" s="21"/>
      <c r="HG495" s="21"/>
      <c r="HH495" s="21"/>
      <c r="HI495" s="21"/>
      <c r="HJ495" s="21"/>
      <c r="HK495" s="21"/>
      <c r="HL495" s="21"/>
      <c r="HM495" s="21"/>
      <c r="HN495" s="21"/>
      <c r="HO495" s="21"/>
      <c r="HP495" s="21"/>
      <c r="HQ495" s="21"/>
      <c r="HR495" s="21"/>
      <c r="HS495" s="21"/>
      <c r="HT495" s="21"/>
      <c r="HU495" s="21"/>
      <c r="HV495" s="21"/>
      <c r="HW495" s="21"/>
      <c r="HX495" s="21"/>
      <c r="HY495" s="41"/>
      <c r="HZ495" s="47"/>
      <c r="IA495" s="47"/>
      <c r="IB495" s="47"/>
      <c r="IC495" s="47"/>
      <c r="ID495" s="47"/>
      <c r="IE495" s="47"/>
      <c r="IF495" s="47"/>
      <c r="IG495" s="47"/>
      <c r="IH495" s="47"/>
      <c r="II495" s="47"/>
      <c r="IJ495" s="47"/>
      <c r="IK495" s="47"/>
      <c r="IL495" s="47"/>
      <c r="IM495" s="47"/>
      <c r="IN495" s="47"/>
      <c r="IO495" s="47"/>
      <c r="IP495" s="47"/>
      <c r="IQ495" s="47"/>
      <c r="IR495" s="47"/>
      <c r="IS495" s="47"/>
      <c r="IT495" s="47"/>
      <c r="IU495" s="47"/>
      <c r="IV495" s="47"/>
      <c r="IW495" s="47"/>
      <c r="IX495" s="47"/>
      <c r="IY495" s="47"/>
      <c r="IZ495" s="47"/>
      <c r="JA495" s="47"/>
      <c r="JB495" s="47"/>
      <c r="JC495" s="47"/>
      <c r="JD495" s="47"/>
      <c r="JE495" s="47"/>
      <c r="JF495" s="47"/>
      <c r="JG495" s="47"/>
      <c r="JH495" s="47"/>
      <c r="JI495" s="47"/>
      <c r="JJ495" s="47"/>
      <c r="JK495" s="47"/>
      <c r="JL495" s="47"/>
      <c r="JM495" s="47"/>
      <c r="JN495" s="47"/>
      <c r="JO495" s="47"/>
      <c r="JP495" s="47"/>
      <c r="JQ495" s="47"/>
      <c r="JR495" s="47"/>
      <c r="JS495" s="47"/>
      <c r="JT495" s="47"/>
      <c r="JU495" s="47"/>
      <c r="JV495" s="47"/>
      <c r="JW495" s="47"/>
      <c r="JX495" s="47"/>
      <c r="JY495" s="47"/>
      <c r="JZ495" s="47"/>
      <c r="KA495" s="47"/>
      <c r="KB495" s="47"/>
      <c r="KC495" s="47"/>
      <c r="KD495" s="47"/>
      <c r="KE495" s="47"/>
      <c r="KF495" s="47"/>
      <c r="KG495" s="47"/>
      <c r="KH495" s="47"/>
      <c r="KI495" s="47"/>
      <c r="KJ495" s="47"/>
      <c r="KK495" s="47"/>
      <c r="KL495" s="47"/>
      <c r="KM495" s="47"/>
      <c r="KN495" s="47"/>
      <c r="KO495" s="47"/>
      <c r="KP495" s="47"/>
      <c r="KQ495" s="47"/>
      <c r="KR495" s="47"/>
      <c r="KS495" s="47"/>
      <c r="KT495" s="47"/>
      <c r="KU495" s="47"/>
      <c r="KV495" s="47"/>
      <c r="KW495" s="47"/>
      <c r="KX495" s="47"/>
      <c r="KY495" s="47"/>
      <c r="KZ495" s="47"/>
      <c r="LA495" s="47"/>
      <c r="LB495" s="47"/>
      <c r="LC495" s="47"/>
      <c r="LD495" s="47"/>
      <c r="LE495" s="47"/>
      <c r="LF495" s="47"/>
      <c r="LG495" s="47"/>
      <c r="LH495" s="47"/>
      <c r="LI495" s="47"/>
      <c r="LJ495" s="47"/>
      <c r="LK495" s="47"/>
      <c r="LL495" s="47"/>
      <c r="LM495" s="47"/>
      <c r="LN495" s="47"/>
      <c r="LO495" s="47"/>
      <c r="LP495" s="47"/>
      <c r="LQ495" s="47"/>
      <c r="LR495" s="47"/>
      <c r="LS495" s="47"/>
      <c r="LT495" s="47"/>
      <c r="LU495" s="47"/>
      <c r="LV495" s="47"/>
      <c r="LW495" s="47"/>
      <c r="LX495" s="47"/>
      <c r="LY495" s="47"/>
      <c r="LZ495" s="47"/>
      <c r="MA495" s="47"/>
      <c r="MB495" s="47"/>
      <c r="MC495" s="47"/>
      <c r="MD495" s="47"/>
      <c r="ME495" s="47"/>
      <c r="MF495" s="47"/>
      <c r="MG495" s="47"/>
      <c r="MH495" s="47"/>
      <c r="MI495" s="47"/>
      <c r="MJ495" s="47"/>
      <c r="MK495" s="47"/>
      <c r="ML495" s="47"/>
      <c r="MM495" s="47"/>
      <c r="MN495" s="47"/>
      <c r="MO495" s="47"/>
      <c r="MP495" s="47"/>
      <c r="MQ495" s="47"/>
      <c r="MR495" s="47"/>
      <c r="MS495" s="47"/>
      <c r="MT495" s="47"/>
      <c r="MU495" s="47"/>
      <c r="MV495" s="47"/>
      <c r="MW495" s="47"/>
      <c r="MX495" s="47"/>
      <c r="MY495" s="47"/>
      <c r="MZ495" s="47"/>
      <c r="NA495" s="47"/>
      <c r="NB495" s="47"/>
      <c r="NC495" s="47"/>
      <c r="ND495" s="47"/>
      <c r="NE495" s="47"/>
      <c r="NF495" s="47"/>
      <c r="NG495" s="47"/>
      <c r="NH495" s="47"/>
      <c r="NI495" s="47"/>
      <c r="NJ495" s="47"/>
      <c r="NK495" s="47"/>
      <c r="NL495" s="47"/>
      <c r="NM495" s="47"/>
      <c r="NN495" s="47"/>
      <c r="NO495" s="47"/>
      <c r="NP495" s="47"/>
      <c r="NQ495" s="47"/>
      <c r="NR495" s="47"/>
      <c r="NS495" s="47"/>
      <c r="NT495" s="47"/>
      <c r="NU495" s="47"/>
      <c r="NV495" s="47"/>
      <c r="NW495" s="47"/>
      <c r="NX495" s="47"/>
      <c r="NY495" s="47"/>
      <c r="NZ495" s="47"/>
      <c r="OA495" s="47"/>
      <c r="OB495" s="47"/>
      <c r="OC495" s="47"/>
      <c r="OD495" s="47"/>
      <c r="OE495" s="47"/>
      <c r="OF495" s="47"/>
      <c r="OG495" s="47"/>
      <c r="OH495" s="47"/>
      <c r="OI495" s="47"/>
      <c r="OJ495" s="47"/>
      <c r="OK495" s="47"/>
      <c r="OL495" s="47"/>
      <c r="OM495" s="47"/>
      <c r="ON495" s="47"/>
      <c r="OO495" s="47"/>
      <c r="OP495" s="47"/>
      <c r="OQ495" s="47"/>
      <c r="OR495" s="47"/>
      <c r="OS495" s="47"/>
      <c r="OT495" s="47"/>
      <c r="OU495" s="47"/>
      <c r="OV495" s="47"/>
      <c r="OW495" s="47"/>
      <c r="OX495" s="47"/>
      <c r="OY495" s="47"/>
      <c r="OZ495" s="47"/>
      <c r="PA495" s="47"/>
      <c r="PB495" s="47"/>
      <c r="PC495" s="47"/>
      <c r="PD495" s="47"/>
      <c r="PE495" s="47"/>
      <c r="PF495" s="47"/>
      <c r="PG495" s="47"/>
      <c r="PH495" s="47"/>
      <c r="PI495" s="47"/>
      <c r="PJ495" s="47"/>
      <c r="PK495" s="47"/>
      <c r="PL495" s="47"/>
      <c r="PM495" s="47"/>
      <c r="PN495" s="47"/>
      <c r="PO495" s="47"/>
      <c r="PP495" s="47"/>
      <c r="PQ495" s="47"/>
      <c r="PR495" s="47"/>
      <c r="PS495" s="47"/>
      <c r="PT495" s="47"/>
      <c r="PU495" s="47"/>
      <c r="PV495" s="47"/>
      <c r="PW495" s="47"/>
      <c r="PX495" s="47"/>
      <c r="PY495" s="47"/>
      <c r="PZ495" s="47"/>
      <c r="QA495" s="47"/>
      <c r="QB495" s="47"/>
      <c r="QC495" s="47"/>
      <c r="QD495" s="47"/>
      <c r="QE495" s="47"/>
      <c r="QF495" s="47"/>
      <c r="QG495" s="47"/>
      <c r="QH495" s="47"/>
      <c r="QI495" s="47"/>
      <c r="QJ495" s="47"/>
      <c r="QK495" s="47"/>
      <c r="QL495" s="47"/>
      <c r="QM495" s="47"/>
      <c r="QN495" s="47"/>
      <c r="QO495" s="47"/>
      <c r="QP495" s="47"/>
      <c r="QQ495" s="47"/>
      <c r="QR495" s="47"/>
      <c r="QS495" s="47"/>
      <c r="QT495" s="47"/>
    </row>
    <row r="496" spans="2:463" x14ac:dyDescent="0.25">
      <c r="B496" s="43">
        <f t="shared" si="1463"/>
        <v>231</v>
      </c>
      <c r="C496" s="21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  <c r="AA496" s="21"/>
      <c r="AB496" s="21"/>
      <c r="AC496" s="21"/>
      <c r="AD496" s="21"/>
      <c r="AE496" s="21"/>
      <c r="AF496" s="21"/>
      <c r="AG496" s="21"/>
      <c r="AH496" s="21"/>
      <c r="AI496" s="21"/>
      <c r="AJ496" s="21"/>
      <c r="AK496" s="21"/>
      <c r="AL496" s="21"/>
      <c r="AM496" s="21"/>
      <c r="AN496" s="21"/>
      <c r="AO496" s="21"/>
      <c r="AP496" s="21"/>
      <c r="AQ496" s="21"/>
      <c r="AR496" s="21"/>
      <c r="AS496" s="21"/>
      <c r="AT496" s="21"/>
      <c r="AU496" s="21"/>
      <c r="AV496" s="21"/>
      <c r="AW496" s="21"/>
      <c r="AX496" s="21"/>
      <c r="AY496" s="21"/>
      <c r="AZ496" s="21"/>
      <c r="BA496" s="21"/>
      <c r="BB496" s="21"/>
      <c r="BC496" s="21"/>
      <c r="BD496" s="21"/>
      <c r="BE496" s="21"/>
      <c r="BF496" s="21"/>
      <c r="BG496" s="21"/>
      <c r="BH496" s="21"/>
      <c r="BI496" s="21"/>
      <c r="BJ496" s="21"/>
      <c r="BK496" s="21"/>
      <c r="BL496" s="21"/>
      <c r="BM496" s="21"/>
      <c r="BN496" s="21"/>
      <c r="BO496" s="21"/>
      <c r="BP496" s="21"/>
      <c r="BQ496" s="21"/>
      <c r="BR496" s="21"/>
      <c r="BS496" s="21"/>
      <c r="BT496" s="21"/>
      <c r="BU496" s="21"/>
      <c r="BV496" s="21"/>
      <c r="BW496" s="21"/>
      <c r="BX496" s="21"/>
      <c r="BY496" s="21"/>
      <c r="BZ496" s="21"/>
      <c r="CA496" s="21"/>
      <c r="CB496" s="21"/>
      <c r="CC496" s="21"/>
      <c r="CD496" s="21"/>
      <c r="CE496" s="21"/>
      <c r="CF496" s="21"/>
      <c r="CG496" s="21"/>
      <c r="CH496" s="21"/>
      <c r="CI496" s="21"/>
      <c r="CJ496" s="21"/>
      <c r="CK496" s="21"/>
      <c r="CL496" s="21"/>
      <c r="CM496" s="21"/>
      <c r="CN496" s="21"/>
      <c r="CO496" s="21"/>
      <c r="CP496" s="21"/>
      <c r="CQ496" s="21"/>
      <c r="CR496" s="21"/>
      <c r="CS496" s="21"/>
      <c r="CT496" s="21"/>
      <c r="CU496" s="21"/>
      <c r="CV496" s="21"/>
      <c r="CW496" s="21"/>
      <c r="CX496" s="21"/>
      <c r="CY496" s="21"/>
      <c r="CZ496" s="21"/>
      <c r="DA496" s="21"/>
      <c r="DB496" s="21"/>
      <c r="DC496" s="21"/>
      <c r="DD496" s="21"/>
      <c r="DE496" s="21"/>
      <c r="DF496" s="21"/>
      <c r="DG496" s="21"/>
      <c r="DH496" s="21"/>
      <c r="DI496" s="21"/>
      <c r="DJ496" s="21"/>
      <c r="DK496" s="21"/>
      <c r="DL496" s="21"/>
      <c r="DM496" s="21"/>
      <c r="DN496" s="21"/>
      <c r="DO496" s="21"/>
      <c r="DP496" s="21"/>
      <c r="DQ496" s="21"/>
      <c r="DR496" s="21"/>
      <c r="DS496" s="21"/>
      <c r="DT496" s="21"/>
      <c r="DU496" s="21"/>
      <c r="DV496" s="21"/>
      <c r="DW496" s="21"/>
      <c r="DX496" s="21"/>
      <c r="DY496" s="21"/>
      <c r="DZ496" s="21"/>
      <c r="EA496" s="21"/>
      <c r="EB496" s="21"/>
      <c r="EC496" s="21"/>
      <c r="ED496" s="21"/>
      <c r="EE496" s="21"/>
      <c r="EF496" s="21"/>
      <c r="EG496" s="21"/>
      <c r="EH496" s="21"/>
      <c r="EI496" s="21"/>
      <c r="EJ496" s="21"/>
      <c r="EK496" s="21"/>
      <c r="EL496" s="21"/>
      <c r="EM496" s="21"/>
      <c r="EN496" s="21"/>
      <c r="EO496" s="21"/>
      <c r="EP496" s="21"/>
      <c r="EQ496" s="21"/>
      <c r="ER496" s="21"/>
      <c r="ES496" s="21"/>
      <c r="ET496" s="21"/>
      <c r="EU496" s="21"/>
      <c r="EV496" s="21"/>
      <c r="EW496" s="21"/>
      <c r="EX496" s="21"/>
      <c r="EY496" s="21"/>
      <c r="EZ496" s="21"/>
      <c r="FA496" s="21"/>
      <c r="FB496" s="21"/>
      <c r="FC496" s="21"/>
      <c r="FD496" s="21"/>
      <c r="FE496" s="21"/>
      <c r="FF496" s="21"/>
      <c r="FG496" s="21"/>
      <c r="FH496" s="21"/>
      <c r="FI496" s="21"/>
      <c r="FJ496" s="21"/>
      <c r="FK496" s="21"/>
      <c r="FL496" s="21"/>
      <c r="FM496" s="21"/>
      <c r="FN496" s="21"/>
      <c r="FO496" s="21"/>
      <c r="FP496" s="21"/>
      <c r="FQ496" s="21"/>
      <c r="FR496" s="21"/>
      <c r="FS496" s="21"/>
      <c r="FT496" s="21"/>
      <c r="FU496" s="21"/>
      <c r="FV496" s="21"/>
      <c r="FW496" s="21"/>
      <c r="FX496" s="21"/>
      <c r="FY496" s="21"/>
      <c r="FZ496" s="21"/>
      <c r="GA496" s="21"/>
      <c r="GB496" s="21"/>
      <c r="GC496" s="21"/>
      <c r="GD496" s="21"/>
      <c r="GE496" s="21"/>
      <c r="GF496" s="21"/>
      <c r="GG496" s="21"/>
      <c r="GH496" s="21"/>
      <c r="GI496" s="21"/>
      <c r="GJ496" s="21"/>
      <c r="GK496" s="21"/>
      <c r="GL496" s="21"/>
      <c r="GM496" s="21"/>
      <c r="GN496" s="21"/>
      <c r="GO496" s="21"/>
      <c r="GP496" s="21"/>
      <c r="GQ496" s="21"/>
      <c r="GR496" s="21"/>
      <c r="GS496" s="21"/>
      <c r="GT496" s="21"/>
      <c r="GU496" s="21"/>
      <c r="GV496" s="21"/>
      <c r="GW496" s="21"/>
      <c r="GX496" s="21"/>
      <c r="GY496" s="21"/>
      <c r="GZ496" s="21"/>
      <c r="HA496" s="21"/>
      <c r="HB496" s="21"/>
      <c r="HC496" s="21"/>
      <c r="HD496" s="21"/>
      <c r="HE496" s="21"/>
      <c r="HF496" s="21"/>
      <c r="HG496" s="21"/>
      <c r="HH496" s="21"/>
      <c r="HI496" s="21"/>
      <c r="HJ496" s="21"/>
      <c r="HK496" s="21"/>
      <c r="HL496" s="21"/>
      <c r="HM496" s="21"/>
      <c r="HN496" s="21"/>
      <c r="HO496" s="21"/>
      <c r="HP496" s="21"/>
      <c r="HQ496" s="21"/>
      <c r="HR496" s="21"/>
      <c r="HS496" s="21"/>
      <c r="HT496" s="21"/>
      <c r="HU496" s="21"/>
      <c r="HV496" s="21"/>
      <c r="HW496" s="21"/>
      <c r="HX496" s="21"/>
      <c r="HY496" s="21"/>
      <c r="HZ496" s="47"/>
      <c r="IA496" s="47"/>
      <c r="IB496" s="47"/>
      <c r="IC496" s="47"/>
      <c r="ID496" s="47"/>
      <c r="IE496" s="47"/>
      <c r="IF496" s="47"/>
      <c r="IG496" s="47"/>
      <c r="IH496" s="47"/>
      <c r="II496" s="47"/>
      <c r="IJ496" s="47"/>
      <c r="IK496" s="47"/>
      <c r="IL496" s="47"/>
      <c r="IM496" s="47"/>
      <c r="IN496" s="47"/>
      <c r="IO496" s="47"/>
      <c r="IP496" s="47"/>
      <c r="IQ496" s="47"/>
      <c r="IR496" s="47"/>
      <c r="IS496" s="47"/>
      <c r="IT496" s="47"/>
      <c r="IU496" s="47"/>
      <c r="IV496" s="47"/>
      <c r="IW496" s="47"/>
      <c r="IX496" s="47"/>
      <c r="IY496" s="47"/>
      <c r="IZ496" s="47"/>
      <c r="JA496" s="47"/>
      <c r="JB496" s="47"/>
      <c r="JC496" s="47"/>
      <c r="JD496" s="47"/>
      <c r="JE496" s="47"/>
      <c r="JF496" s="47"/>
      <c r="JG496" s="47"/>
      <c r="JH496" s="47"/>
      <c r="JI496" s="47"/>
      <c r="JJ496" s="47"/>
      <c r="JK496" s="47"/>
      <c r="JL496" s="47"/>
      <c r="JM496" s="47"/>
      <c r="JN496" s="47"/>
      <c r="JO496" s="47"/>
      <c r="JP496" s="47"/>
      <c r="JQ496" s="47"/>
      <c r="JR496" s="47"/>
      <c r="JS496" s="47"/>
      <c r="JT496" s="47"/>
      <c r="JU496" s="47"/>
      <c r="JV496" s="47"/>
      <c r="JW496" s="47"/>
      <c r="JX496" s="47"/>
      <c r="JY496" s="47"/>
      <c r="JZ496" s="47"/>
      <c r="KA496" s="47"/>
      <c r="KB496" s="47"/>
      <c r="KC496" s="47"/>
      <c r="KD496" s="47"/>
      <c r="KE496" s="47"/>
      <c r="KF496" s="47"/>
      <c r="KG496" s="47"/>
      <c r="KH496" s="47"/>
      <c r="KI496" s="47"/>
      <c r="KJ496" s="47"/>
      <c r="KK496" s="47"/>
      <c r="KL496" s="47"/>
      <c r="KM496" s="47"/>
      <c r="KN496" s="47"/>
      <c r="KO496" s="47"/>
      <c r="KP496" s="47"/>
      <c r="KQ496" s="47"/>
      <c r="KR496" s="47"/>
      <c r="KS496" s="47"/>
      <c r="KT496" s="47"/>
      <c r="KU496" s="47"/>
      <c r="KV496" s="47"/>
      <c r="KW496" s="47"/>
      <c r="KX496" s="47"/>
      <c r="KY496" s="47"/>
      <c r="KZ496" s="47"/>
      <c r="LA496" s="47"/>
      <c r="LB496" s="47"/>
      <c r="LC496" s="47"/>
      <c r="LD496" s="47"/>
      <c r="LE496" s="47"/>
      <c r="LF496" s="47"/>
      <c r="LG496" s="47"/>
      <c r="LH496" s="47"/>
      <c r="LI496" s="47"/>
      <c r="LJ496" s="47"/>
      <c r="LK496" s="47"/>
      <c r="LL496" s="47"/>
      <c r="LM496" s="47"/>
      <c r="LN496" s="47"/>
      <c r="LO496" s="47"/>
      <c r="LP496" s="47"/>
      <c r="LQ496" s="47"/>
      <c r="LR496" s="47"/>
      <c r="LS496" s="47"/>
      <c r="LT496" s="47"/>
      <c r="LU496" s="47"/>
      <c r="LV496" s="47"/>
      <c r="LW496" s="47"/>
      <c r="LX496" s="47"/>
      <c r="LY496" s="47"/>
      <c r="LZ496" s="47"/>
      <c r="MA496" s="47"/>
      <c r="MB496" s="47"/>
      <c r="MC496" s="47"/>
      <c r="MD496" s="47"/>
      <c r="ME496" s="47"/>
      <c r="MF496" s="47"/>
      <c r="MG496" s="47"/>
      <c r="MH496" s="47"/>
      <c r="MI496" s="47"/>
      <c r="MJ496" s="47"/>
      <c r="MK496" s="47"/>
      <c r="ML496" s="47"/>
      <c r="MM496" s="47"/>
      <c r="MN496" s="47"/>
      <c r="MO496" s="47"/>
      <c r="MP496" s="47"/>
      <c r="MQ496" s="47"/>
      <c r="MR496" s="47"/>
      <c r="MS496" s="47"/>
      <c r="MT496" s="47"/>
      <c r="MU496" s="47"/>
      <c r="MV496" s="47"/>
      <c r="MW496" s="47"/>
      <c r="MX496" s="47"/>
      <c r="MY496" s="47"/>
      <c r="MZ496" s="47"/>
      <c r="NA496" s="47"/>
      <c r="NB496" s="47"/>
      <c r="NC496" s="47"/>
      <c r="ND496" s="47"/>
      <c r="NE496" s="47"/>
      <c r="NF496" s="47"/>
      <c r="NG496" s="47"/>
      <c r="NH496" s="47"/>
      <c r="NI496" s="47"/>
      <c r="NJ496" s="47"/>
      <c r="NK496" s="47"/>
      <c r="NL496" s="47"/>
      <c r="NM496" s="47"/>
      <c r="NN496" s="47"/>
      <c r="NO496" s="47"/>
      <c r="NP496" s="47"/>
      <c r="NQ496" s="47"/>
      <c r="NR496" s="47"/>
      <c r="NS496" s="47"/>
      <c r="NT496" s="47"/>
      <c r="NU496" s="47"/>
      <c r="NV496" s="47"/>
      <c r="NW496" s="47"/>
      <c r="NX496" s="47"/>
      <c r="NY496" s="47"/>
      <c r="NZ496" s="47"/>
      <c r="OA496" s="47"/>
      <c r="OB496" s="47"/>
      <c r="OC496" s="47"/>
      <c r="OD496" s="47"/>
      <c r="OE496" s="47"/>
      <c r="OF496" s="47"/>
      <c r="OG496" s="47"/>
      <c r="OH496" s="47"/>
      <c r="OI496" s="47"/>
      <c r="OJ496" s="47"/>
      <c r="OK496" s="47"/>
      <c r="OL496" s="47"/>
      <c r="OM496" s="47"/>
      <c r="ON496" s="47"/>
      <c r="OO496" s="47"/>
      <c r="OP496" s="47"/>
      <c r="OQ496" s="47"/>
      <c r="OR496" s="47"/>
      <c r="OS496" s="47"/>
      <c r="OT496" s="47"/>
      <c r="OU496" s="47"/>
      <c r="OV496" s="47"/>
      <c r="OW496" s="47"/>
      <c r="OX496" s="47"/>
      <c r="OY496" s="47"/>
      <c r="OZ496" s="47"/>
      <c r="PA496" s="47"/>
      <c r="PB496" s="47"/>
      <c r="PC496" s="47"/>
      <c r="PD496" s="47"/>
      <c r="PE496" s="47"/>
      <c r="PF496" s="47"/>
      <c r="PG496" s="47"/>
      <c r="PH496" s="47"/>
      <c r="PI496" s="47"/>
      <c r="PJ496" s="47"/>
      <c r="PK496" s="47"/>
      <c r="PL496" s="47"/>
      <c r="PM496" s="47"/>
      <c r="PN496" s="47"/>
      <c r="PO496" s="47"/>
      <c r="PP496" s="47"/>
      <c r="PQ496" s="47"/>
      <c r="PR496" s="47"/>
      <c r="PS496" s="47"/>
      <c r="PT496" s="47"/>
      <c r="PU496" s="47"/>
      <c r="PV496" s="47"/>
      <c r="PW496" s="47"/>
      <c r="PX496" s="47"/>
      <c r="PY496" s="47"/>
      <c r="PZ496" s="47"/>
      <c r="QA496" s="47"/>
      <c r="QB496" s="47"/>
      <c r="QC496" s="47"/>
      <c r="QD496" s="47"/>
      <c r="QE496" s="47"/>
      <c r="QF496" s="47"/>
      <c r="QG496" s="47"/>
      <c r="QH496" s="47"/>
      <c r="QI496" s="47"/>
      <c r="QJ496" s="47"/>
      <c r="QK496" s="47"/>
      <c r="QL496" s="47"/>
      <c r="QM496" s="47"/>
      <c r="QN496" s="47"/>
      <c r="QO496" s="47"/>
      <c r="QP496" s="47"/>
      <c r="QQ496" s="47"/>
      <c r="QR496" s="47"/>
      <c r="QS496" s="47"/>
      <c r="QT496" s="47"/>
      <c r="QU496" s="47"/>
    </row>
    <row r="497" spans="2:464" x14ac:dyDescent="0.25">
      <c r="B497" s="21"/>
      <c r="C497" s="21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  <c r="AA497" s="21"/>
      <c r="AB497" s="21"/>
      <c r="AC497" s="21"/>
      <c r="AD497" s="21"/>
      <c r="AE497" s="21"/>
      <c r="AF497" s="21"/>
      <c r="AG497" s="21"/>
      <c r="AH497" s="21"/>
      <c r="AI497" s="21"/>
      <c r="AJ497" s="21"/>
      <c r="AK497" s="21"/>
      <c r="AL497" s="21"/>
      <c r="AM497" s="21"/>
      <c r="AN497" s="21"/>
      <c r="AO497" s="21"/>
      <c r="AP497" s="21"/>
      <c r="AQ497" s="21"/>
      <c r="AR497" s="21"/>
      <c r="AS497" s="21"/>
      <c r="AT497" s="21"/>
      <c r="AU497" s="21"/>
      <c r="AV497" s="21"/>
      <c r="AW497" s="21"/>
      <c r="AX497" s="21"/>
      <c r="AY497" s="21"/>
      <c r="AZ497" s="21"/>
      <c r="BA497" s="21"/>
      <c r="BB497" s="21"/>
      <c r="BC497" s="21"/>
      <c r="BD497" s="21"/>
      <c r="BE497" s="21"/>
      <c r="BF497" s="21"/>
      <c r="BG497" s="21"/>
      <c r="BH497" s="21"/>
      <c r="BI497" s="21"/>
      <c r="BJ497" s="21"/>
      <c r="BK497" s="21"/>
      <c r="BL497" s="21"/>
      <c r="BM497" s="21"/>
      <c r="BN497" s="21"/>
      <c r="BO497" s="21"/>
      <c r="BP497" s="21"/>
      <c r="BQ497" s="21"/>
      <c r="BR497" s="21"/>
      <c r="BS497" s="21"/>
      <c r="BT497" s="21"/>
      <c r="BU497" s="21"/>
      <c r="BV497" s="21"/>
      <c r="BW497" s="21"/>
      <c r="BX497" s="21"/>
      <c r="BY497" s="21"/>
      <c r="BZ497" s="21"/>
      <c r="CA497" s="21"/>
      <c r="CB497" s="21"/>
      <c r="CC497" s="21"/>
      <c r="CD497" s="21"/>
      <c r="CE497" s="21"/>
      <c r="CF497" s="21"/>
      <c r="CG497" s="21"/>
      <c r="CH497" s="21"/>
      <c r="CI497" s="21"/>
      <c r="CJ497" s="21"/>
      <c r="CK497" s="21"/>
      <c r="CL497" s="21"/>
      <c r="CM497" s="21"/>
      <c r="CN497" s="21"/>
      <c r="CO497" s="21"/>
      <c r="CP497" s="21"/>
      <c r="CQ497" s="21"/>
      <c r="CR497" s="21"/>
      <c r="CS497" s="21"/>
      <c r="CT497" s="21"/>
      <c r="CU497" s="21"/>
      <c r="CV497" s="21"/>
      <c r="CW497" s="21"/>
      <c r="CX497" s="21"/>
      <c r="CY497" s="21"/>
      <c r="CZ497" s="21"/>
      <c r="DA497" s="21"/>
      <c r="DB497" s="21"/>
      <c r="DC497" s="21"/>
      <c r="DD497" s="21"/>
      <c r="DE497" s="21"/>
      <c r="DF497" s="21"/>
      <c r="DG497" s="21"/>
      <c r="DH497" s="21"/>
      <c r="DI497" s="21"/>
      <c r="DJ497" s="21"/>
      <c r="DK497" s="21"/>
      <c r="DL497" s="21"/>
      <c r="DM497" s="21"/>
      <c r="DN497" s="21"/>
      <c r="DO497" s="21"/>
      <c r="DP497" s="21"/>
      <c r="DQ497" s="21"/>
      <c r="DR497" s="21"/>
      <c r="DS497" s="21"/>
      <c r="DT497" s="21"/>
      <c r="DU497" s="21"/>
      <c r="DV497" s="21"/>
      <c r="DW497" s="21"/>
      <c r="DX497" s="21"/>
      <c r="DY497" s="21"/>
      <c r="DZ497" s="21"/>
      <c r="EA497" s="21"/>
      <c r="EB497" s="21"/>
      <c r="EC497" s="21"/>
      <c r="ED497" s="21"/>
      <c r="EE497" s="21"/>
      <c r="EF497" s="21"/>
      <c r="EG497" s="21"/>
      <c r="EH497" s="21"/>
      <c r="EI497" s="21"/>
      <c r="EJ497" s="21"/>
      <c r="EK497" s="21"/>
      <c r="EL497" s="21"/>
      <c r="EM497" s="21"/>
      <c r="EN497" s="21"/>
      <c r="EO497" s="21"/>
      <c r="EP497" s="21"/>
      <c r="EQ497" s="21"/>
      <c r="ER497" s="21"/>
      <c r="ES497" s="21"/>
      <c r="ET497" s="21"/>
      <c r="EU497" s="21"/>
      <c r="EV497" s="21"/>
      <c r="EW497" s="21"/>
      <c r="EX497" s="21"/>
      <c r="EY497" s="21"/>
      <c r="EZ497" s="21"/>
      <c r="FA497" s="21"/>
      <c r="FB497" s="21"/>
      <c r="FC497" s="21"/>
      <c r="FD497" s="21"/>
      <c r="FE497" s="21"/>
      <c r="FF497" s="21"/>
      <c r="FG497" s="21"/>
      <c r="FH497" s="21"/>
      <c r="FI497" s="21"/>
      <c r="FJ497" s="21"/>
      <c r="FK497" s="21"/>
      <c r="FL497" s="21"/>
      <c r="FM497" s="21"/>
      <c r="FN497" s="21"/>
      <c r="FO497" s="21"/>
      <c r="FP497" s="21"/>
      <c r="FQ497" s="21"/>
      <c r="FR497" s="21"/>
      <c r="FS497" s="21"/>
      <c r="FT497" s="21"/>
      <c r="FU497" s="21"/>
      <c r="FV497" s="21"/>
      <c r="FW497" s="21"/>
      <c r="FX497" s="21"/>
      <c r="FY497" s="21"/>
      <c r="FZ497" s="21"/>
      <c r="GA497" s="21"/>
      <c r="GB497" s="21"/>
      <c r="GC497" s="21"/>
      <c r="GD497" s="21"/>
      <c r="GE497" s="21"/>
      <c r="GF497" s="21"/>
      <c r="GG497" s="21"/>
      <c r="GH497" s="21"/>
      <c r="GI497" s="21"/>
      <c r="GJ497" s="21"/>
      <c r="GK497" s="21"/>
      <c r="GL497" s="21"/>
      <c r="GM497" s="21"/>
      <c r="GN497" s="21"/>
      <c r="GO497" s="21"/>
      <c r="GP497" s="21"/>
      <c r="GQ497" s="21"/>
      <c r="GR497" s="21"/>
      <c r="GS497" s="21"/>
      <c r="GT497" s="21"/>
      <c r="GU497" s="21"/>
      <c r="GV497" s="21"/>
      <c r="GW497" s="21"/>
      <c r="GX497" s="21"/>
      <c r="GY497" s="21"/>
      <c r="GZ497" s="21"/>
      <c r="HA497" s="21"/>
      <c r="HB497" s="21"/>
      <c r="HC497" s="21"/>
      <c r="HD497" s="21"/>
      <c r="HE497" s="21"/>
      <c r="HF497" s="21"/>
      <c r="HG497" s="21"/>
      <c r="HH497" s="21"/>
      <c r="HI497" s="21"/>
      <c r="HJ497" s="21"/>
      <c r="HK497" s="21"/>
      <c r="HL497" s="21"/>
      <c r="HM497" s="21"/>
      <c r="HN497" s="21"/>
      <c r="HO497" s="21"/>
      <c r="HP497" s="21"/>
      <c r="HQ497" s="21"/>
      <c r="HR497" s="21"/>
      <c r="HS497" s="21"/>
      <c r="HT497" s="21"/>
      <c r="HU497" s="21"/>
      <c r="HV497" s="21"/>
      <c r="HW497" s="21"/>
      <c r="HX497" s="21"/>
      <c r="HY497" s="21"/>
      <c r="HZ497" s="48"/>
      <c r="IA497" s="47"/>
      <c r="IB497" s="47"/>
      <c r="IC497" s="47"/>
      <c r="ID497" s="47"/>
      <c r="IE497" s="47"/>
      <c r="IF497" s="47"/>
      <c r="IG497" s="47"/>
      <c r="IH497" s="47"/>
      <c r="II497" s="47"/>
      <c r="IJ497" s="47"/>
      <c r="IK497" s="47"/>
      <c r="IL497" s="47"/>
      <c r="IM497" s="47"/>
      <c r="IN497" s="47"/>
      <c r="IO497" s="47"/>
      <c r="IP497" s="47"/>
      <c r="IQ497" s="47"/>
      <c r="IR497" s="47"/>
      <c r="IS497" s="47"/>
      <c r="IT497" s="47"/>
      <c r="IU497" s="47"/>
      <c r="IV497" s="47"/>
      <c r="IW497" s="47"/>
      <c r="IX497" s="47"/>
      <c r="IY497" s="47"/>
      <c r="IZ497" s="47"/>
      <c r="JA497" s="47"/>
      <c r="JB497" s="47"/>
      <c r="JC497" s="47"/>
      <c r="JD497" s="47"/>
      <c r="JE497" s="47"/>
      <c r="JF497" s="47"/>
      <c r="JG497" s="47"/>
      <c r="JH497" s="47"/>
      <c r="JI497" s="47"/>
      <c r="JJ497" s="47"/>
      <c r="JK497" s="47"/>
      <c r="JL497" s="47"/>
      <c r="JM497" s="47"/>
      <c r="JN497" s="47"/>
      <c r="JO497" s="47"/>
      <c r="JP497" s="47"/>
      <c r="JQ497" s="47"/>
      <c r="JR497" s="47"/>
      <c r="JS497" s="47"/>
      <c r="JT497" s="47"/>
      <c r="JU497" s="47"/>
      <c r="JV497" s="47"/>
      <c r="JW497" s="47"/>
      <c r="JX497" s="47"/>
      <c r="JY497" s="47"/>
      <c r="JZ497" s="47"/>
      <c r="KA497" s="47"/>
      <c r="KB497" s="47"/>
      <c r="KC497" s="47"/>
      <c r="KD497" s="47"/>
      <c r="KE497" s="47"/>
      <c r="KF497" s="47"/>
      <c r="KG497" s="47"/>
      <c r="KH497" s="47"/>
      <c r="KI497" s="47"/>
      <c r="KJ497" s="47"/>
      <c r="KK497" s="47"/>
      <c r="KL497" s="47"/>
      <c r="KM497" s="47"/>
      <c r="KN497" s="47"/>
      <c r="KO497" s="47"/>
      <c r="KP497" s="47"/>
      <c r="KQ497" s="47"/>
      <c r="KR497" s="47"/>
      <c r="KS497" s="47"/>
      <c r="KT497" s="47"/>
      <c r="KU497" s="47"/>
      <c r="KV497" s="47"/>
      <c r="KW497" s="47"/>
      <c r="KX497" s="47"/>
      <c r="KY497" s="47"/>
      <c r="KZ497" s="47"/>
      <c r="LA497" s="47"/>
      <c r="LB497" s="47"/>
      <c r="LC497" s="47"/>
      <c r="LD497" s="47"/>
      <c r="LE497" s="47"/>
      <c r="LF497" s="47"/>
      <c r="LG497" s="47"/>
      <c r="LH497" s="47"/>
      <c r="LI497" s="47"/>
      <c r="LJ497" s="47"/>
      <c r="LK497" s="47"/>
      <c r="LL497" s="47"/>
      <c r="LM497" s="47"/>
      <c r="LN497" s="47"/>
      <c r="LO497" s="47"/>
      <c r="LP497" s="47"/>
      <c r="LQ497" s="47"/>
      <c r="LR497" s="47"/>
      <c r="LS497" s="47"/>
      <c r="LT497" s="47"/>
      <c r="LU497" s="47"/>
      <c r="LV497" s="47"/>
      <c r="LW497" s="47"/>
      <c r="LX497" s="47"/>
      <c r="LY497" s="47"/>
      <c r="LZ497" s="47"/>
      <c r="MA497" s="47"/>
      <c r="MB497" s="47"/>
      <c r="MC497" s="47"/>
      <c r="MD497" s="47"/>
      <c r="ME497" s="47"/>
      <c r="MF497" s="47"/>
      <c r="MG497" s="47"/>
      <c r="MH497" s="47"/>
      <c r="MI497" s="47"/>
      <c r="MJ497" s="47"/>
      <c r="MK497" s="47"/>
      <c r="ML497" s="47"/>
      <c r="MM497" s="47"/>
      <c r="MN497" s="47"/>
      <c r="MO497" s="47"/>
      <c r="MP497" s="47"/>
      <c r="MQ497" s="47"/>
      <c r="MR497" s="47"/>
      <c r="MS497" s="47"/>
      <c r="MT497" s="47"/>
      <c r="MU497" s="47"/>
      <c r="MV497" s="47"/>
      <c r="MW497" s="47"/>
      <c r="MX497" s="47"/>
      <c r="MY497" s="47"/>
      <c r="MZ497" s="47"/>
      <c r="NA497" s="47"/>
      <c r="NB497" s="47"/>
      <c r="NC497" s="47"/>
      <c r="ND497" s="47"/>
      <c r="NE497" s="47"/>
      <c r="NF497" s="47"/>
      <c r="NG497" s="47"/>
      <c r="NH497" s="47"/>
      <c r="NI497" s="47"/>
      <c r="NJ497" s="47"/>
      <c r="NK497" s="47"/>
      <c r="NL497" s="47"/>
      <c r="NM497" s="47"/>
      <c r="NN497" s="47"/>
      <c r="NO497" s="47"/>
      <c r="NP497" s="47"/>
      <c r="NQ497" s="47"/>
      <c r="NR497" s="47"/>
      <c r="NS497" s="47"/>
      <c r="NT497" s="47"/>
      <c r="NU497" s="47"/>
      <c r="NV497" s="47"/>
      <c r="NW497" s="47"/>
      <c r="NX497" s="47"/>
      <c r="NY497" s="47"/>
      <c r="NZ497" s="47"/>
      <c r="OA497" s="47"/>
      <c r="OB497" s="47"/>
      <c r="OC497" s="47"/>
      <c r="OD497" s="47"/>
      <c r="OE497" s="47"/>
      <c r="OF497" s="47"/>
      <c r="OG497" s="47"/>
      <c r="OH497" s="47"/>
      <c r="OI497" s="47"/>
      <c r="OJ497" s="47"/>
      <c r="OK497" s="47"/>
      <c r="OL497" s="47"/>
      <c r="OM497" s="47"/>
      <c r="ON497" s="47"/>
      <c r="OO497" s="47"/>
      <c r="OP497" s="47"/>
      <c r="OQ497" s="47"/>
      <c r="OR497" s="47"/>
      <c r="OS497" s="47"/>
      <c r="OT497" s="47"/>
      <c r="OU497" s="47"/>
      <c r="OV497" s="47"/>
      <c r="OW497" s="47"/>
      <c r="OX497" s="47"/>
      <c r="OY497" s="47"/>
      <c r="OZ497" s="47"/>
      <c r="PA497" s="47"/>
      <c r="PB497" s="47"/>
      <c r="PC497" s="47"/>
      <c r="PD497" s="47"/>
      <c r="PE497" s="47"/>
      <c r="PF497" s="47"/>
      <c r="PG497" s="47"/>
      <c r="PH497" s="47"/>
      <c r="PI497" s="47"/>
      <c r="PJ497" s="47"/>
      <c r="PK497" s="47"/>
      <c r="PL497" s="47"/>
      <c r="PM497" s="47"/>
      <c r="PN497" s="47"/>
      <c r="PO497" s="47"/>
      <c r="PP497" s="47"/>
      <c r="PQ497" s="47"/>
      <c r="PR497" s="47"/>
      <c r="PS497" s="47"/>
      <c r="PT497" s="47"/>
      <c r="PU497" s="47"/>
      <c r="PV497" s="47"/>
      <c r="PW497" s="47"/>
      <c r="PX497" s="47"/>
      <c r="PY497" s="47"/>
      <c r="PZ497" s="47"/>
      <c r="QA497" s="47"/>
      <c r="QB497" s="47"/>
      <c r="QC497" s="47"/>
      <c r="QD497" s="47"/>
      <c r="QE497" s="47"/>
      <c r="QF497" s="47"/>
      <c r="QG497" s="47"/>
      <c r="QH497" s="47"/>
      <c r="QI497" s="47"/>
      <c r="QJ497" s="47"/>
      <c r="QK497" s="47"/>
      <c r="QL497" s="47"/>
      <c r="QM497" s="47"/>
      <c r="QN497" s="47"/>
      <c r="QO497" s="47"/>
      <c r="QP497" s="47"/>
      <c r="QQ497" s="47"/>
      <c r="QR497" s="47"/>
      <c r="QS497" s="47"/>
      <c r="QT497" s="47"/>
      <c r="QU497" s="47"/>
      <c r="QV497" s="47"/>
    </row>
    <row r="498" spans="2:464" x14ac:dyDescent="0.25">
      <c r="B498" s="21"/>
      <c r="C498" s="21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  <c r="AA498" s="21"/>
      <c r="AB498" s="21"/>
      <c r="AC498" s="21"/>
      <c r="AD498" s="21"/>
      <c r="AE498" s="21"/>
      <c r="AF498" s="21"/>
      <c r="AG498" s="21"/>
      <c r="AH498" s="21"/>
      <c r="AI498" s="21"/>
      <c r="AJ498" s="21"/>
      <c r="AK498" s="21"/>
      <c r="AL498" s="21"/>
      <c r="AM498" s="21"/>
      <c r="AN498" s="21"/>
      <c r="AO498" s="21"/>
      <c r="AP498" s="21"/>
      <c r="AQ498" s="21"/>
      <c r="AR498" s="21"/>
      <c r="AS498" s="21"/>
      <c r="AT498" s="21"/>
      <c r="AU498" s="21"/>
      <c r="AV498" s="21"/>
      <c r="AW498" s="21"/>
      <c r="AX498" s="21"/>
      <c r="AY498" s="21"/>
      <c r="AZ498" s="21"/>
      <c r="BA498" s="21"/>
      <c r="BB498" s="21"/>
      <c r="BC498" s="21"/>
      <c r="BD498" s="21"/>
      <c r="BE498" s="21"/>
      <c r="BF498" s="21"/>
      <c r="BG498" s="21"/>
      <c r="BH498" s="21"/>
      <c r="BI498" s="21"/>
      <c r="BJ498" s="21"/>
      <c r="BK498" s="21"/>
      <c r="BL498" s="21"/>
      <c r="BM498" s="21"/>
      <c r="BN498" s="21"/>
      <c r="BO498" s="21"/>
      <c r="BP498" s="21"/>
      <c r="BQ498" s="21"/>
      <c r="BR498" s="21"/>
      <c r="BS498" s="21"/>
      <c r="BT498" s="21"/>
      <c r="BU498" s="21"/>
      <c r="BV498" s="21"/>
      <c r="BW498" s="21"/>
      <c r="BX498" s="21"/>
      <c r="BY498" s="21"/>
      <c r="BZ498" s="21"/>
      <c r="CA498" s="21"/>
      <c r="CB498" s="21"/>
      <c r="CC498" s="21"/>
      <c r="CD498" s="21"/>
      <c r="CE498" s="21"/>
      <c r="CF498" s="21"/>
      <c r="CG498" s="21"/>
      <c r="CH498" s="21"/>
      <c r="CI498" s="21"/>
      <c r="CJ498" s="21"/>
      <c r="CK498" s="21"/>
      <c r="CL498" s="21"/>
      <c r="CM498" s="21"/>
      <c r="CN498" s="21"/>
      <c r="CO498" s="21"/>
      <c r="CP498" s="21"/>
      <c r="CQ498" s="21"/>
      <c r="CR498" s="21"/>
      <c r="CS498" s="21"/>
      <c r="CT498" s="21"/>
      <c r="CU498" s="21"/>
      <c r="CV498" s="21"/>
      <c r="CW498" s="21"/>
      <c r="CX498" s="21"/>
      <c r="CY498" s="21"/>
      <c r="CZ498" s="21"/>
      <c r="DA498" s="21"/>
      <c r="DB498" s="21"/>
      <c r="DC498" s="21"/>
      <c r="DD498" s="21"/>
      <c r="DE498" s="21"/>
      <c r="DF498" s="21"/>
      <c r="DG498" s="21"/>
      <c r="DH498" s="21"/>
      <c r="DI498" s="21"/>
      <c r="DJ498" s="21"/>
      <c r="DK498" s="21"/>
      <c r="DL498" s="21"/>
      <c r="DM498" s="21"/>
      <c r="DN498" s="21"/>
      <c r="DO498" s="21"/>
      <c r="DP498" s="21"/>
      <c r="DQ498" s="21"/>
      <c r="DR498" s="21"/>
      <c r="DS498" s="21"/>
      <c r="DT498" s="21"/>
      <c r="DU498" s="21"/>
      <c r="DV498" s="21"/>
      <c r="DW498" s="21"/>
      <c r="DX498" s="21"/>
      <c r="DY498" s="21"/>
      <c r="DZ498" s="21"/>
      <c r="EA498" s="21"/>
      <c r="EB498" s="21"/>
      <c r="EC498" s="21"/>
      <c r="ED498" s="21"/>
      <c r="EE498" s="21"/>
      <c r="EF498" s="21"/>
      <c r="EG498" s="21"/>
      <c r="EH498" s="21"/>
      <c r="EI498" s="21"/>
      <c r="EJ498" s="21"/>
      <c r="EK498" s="21"/>
      <c r="EL498" s="21"/>
      <c r="EM498" s="21"/>
      <c r="EN498" s="21"/>
      <c r="EO498" s="21"/>
      <c r="EP498" s="21"/>
      <c r="EQ498" s="21"/>
      <c r="ER498" s="21"/>
      <c r="ES498" s="21"/>
      <c r="ET498" s="21"/>
      <c r="EU498" s="21"/>
      <c r="EV498" s="21"/>
      <c r="EW498" s="21"/>
      <c r="EX498" s="21"/>
      <c r="EY498" s="21"/>
      <c r="EZ498" s="21"/>
      <c r="FA498" s="21"/>
      <c r="FB498" s="21"/>
      <c r="FC498" s="21"/>
      <c r="FD498" s="21"/>
      <c r="FE498" s="21"/>
      <c r="FF498" s="21"/>
      <c r="FG498" s="21"/>
      <c r="FH498" s="21"/>
      <c r="FI498" s="21"/>
      <c r="FJ498" s="21"/>
      <c r="FK498" s="21"/>
      <c r="FL498" s="21"/>
      <c r="FM498" s="21"/>
      <c r="FN498" s="21"/>
      <c r="FO498" s="21"/>
      <c r="FP498" s="21"/>
      <c r="FQ498" s="21"/>
      <c r="FR498" s="21"/>
      <c r="FS498" s="21"/>
      <c r="FT498" s="21"/>
      <c r="FU498" s="21"/>
      <c r="FV498" s="21"/>
      <c r="FW498" s="21"/>
      <c r="FX498" s="21"/>
      <c r="FY498" s="21"/>
      <c r="FZ498" s="21"/>
      <c r="GA498" s="21"/>
      <c r="GB498" s="21"/>
      <c r="GC498" s="21"/>
      <c r="GD498" s="21"/>
      <c r="GE498" s="21"/>
      <c r="GF498" s="21"/>
      <c r="GG498" s="21"/>
      <c r="GH498" s="21"/>
      <c r="GI498" s="21"/>
      <c r="GJ498" s="21"/>
      <c r="GK498" s="21"/>
      <c r="GL498" s="21"/>
      <c r="GM498" s="21"/>
      <c r="GN498" s="21"/>
      <c r="GO498" s="21"/>
      <c r="GP498" s="21"/>
      <c r="GQ498" s="21"/>
      <c r="GR498" s="21"/>
      <c r="GS498" s="21"/>
      <c r="GT498" s="21"/>
      <c r="GU498" s="21"/>
      <c r="GV498" s="21"/>
      <c r="GW498" s="21"/>
      <c r="GX498" s="21"/>
      <c r="GY498" s="21"/>
      <c r="GZ498" s="21"/>
      <c r="HA498" s="21"/>
      <c r="HB498" s="21"/>
      <c r="HC498" s="21"/>
      <c r="HD498" s="21"/>
      <c r="HE498" s="21"/>
      <c r="HF498" s="21"/>
      <c r="HG498" s="21"/>
      <c r="HH498" s="21"/>
      <c r="HI498" s="21"/>
      <c r="HJ498" s="21"/>
      <c r="HK498" s="21"/>
      <c r="HL498" s="21"/>
      <c r="HM498" s="21"/>
      <c r="HN498" s="21"/>
      <c r="HO498" s="21"/>
      <c r="HP498" s="21"/>
      <c r="HQ498" s="21"/>
      <c r="HR498" s="21"/>
      <c r="HS498" s="21"/>
      <c r="HT498" s="21"/>
      <c r="HU498" s="21"/>
      <c r="HV498" s="21"/>
      <c r="HW498" s="21"/>
      <c r="HX498" s="21"/>
      <c r="HY498" s="21"/>
    </row>
    <row r="499" spans="2:464" x14ac:dyDescent="0.25">
      <c r="C499" s="21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  <c r="AA499" s="21"/>
      <c r="AB499" s="21"/>
      <c r="AC499" s="21"/>
      <c r="AD499" s="21"/>
      <c r="AE499" s="21"/>
      <c r="AF499" s="21"/>
      <c r="AG499" s="21"/>
      <c r="AH499" s="21"/>
      <c r="AI499" s="21"/>
      <c r="AJ499" s="21"/>
      <c r="AK499" s="21"/>
      <c r="AL499" s="21"/>
      <c r="AM499" s="21"/>
      <c r="AN499" s="21"/>
      <c r="AO499" s="21"/>
      <c r="AP499" s="21"/>
      <c r="AQ499" s="21"/>
      <c r="AR499" s="21"/>
      <c r="AS499" s="21"/>
      <c r="AT499" s="21"/>
      <c r="AU499" s="21"/>
      <c r="AV499" s="21"/>
      <c r="AW499" s="21"/>
      <c r="AX499" s="21"/>
      <c r="AY499" s="21"/>
      <c r="AZ499" s="21"/>
      <c r="BA499" s="21"/>
      <c r="BB499" s="21"/>
      <c r="BC499" s="21"/>
      <c r="BD499" s="21"/>
      <c r="BE499" s="21"/>
      <c r="BF499" s="21"/>
      <c r="BG499" s="21"/>
      <c r="BH499" s="21"/>
      <c r="BI499" s="21"/>
      <c r="BJ499" s="21"/>
      <c r="BK499" s="21"/>
      <c r="BL499" s="21"/>
      <c r="BM499" s="21"/>
      <c r="BN499" s="21"/>
      <c r="BO499" s="21"/>
      <c r="BP499" s="21"/>
      <c r="BQ499" s="21"/>
      <c r="BR499" s="21"/>
      <c r="BS499" s="21"/>
      <c r="BT499" s="21"/>
      <c r="BU499" s="21"/>
      <c r="BV499" s="21"/>
      <c r="BW499" s="21"/>
      <c r="BX499" s="21"/>
      <c r="BY499" s="21"/>
      <c r="BZ499" s="21"/>
      <c r="CA499" s="21"/>
      <c r="CB499" s="21"/>
      <c r="CC499" s="21"/>
      <c r="CD499" s="21"/>
      <c r="CE499" s="21"/>
      <c r="CF499" s="21"/>
      <c r="CG499" s="21"/>
      <c r="CH499" s="21"/>
      <c r="CI499" s="21"/>
      <c r="CJ499" s="21"/>
      <c r="CK499" s="21"/>
      <c r="CL499" s="21"/>
      <c r="CM499" s="21"/>
      <c r="CN499" s="21"/>
      <c r="CO499" s="21"/>
      <c r="CP499" s="21"/>
      <c r="CQ499" s="21"/>
      <c r="CR499" s="21"/>
      <c r="CS499" s="21"/>
      <c r="CT499" s="21"/>
      <c r="CU499" s="21"/>
      <c r="CV499" s="21"/>
      <c r="CW499" s="21"/>
      <c r="CX499" s="21"/>
      <c r="CY499" s="21"/>
      <c r="CZ499" s="21"/>
      <c r="DA499" s="21"/>
      <c r="DB499" s="21"/>
      <c r="DC499" s="21"/>
      <c r="DD499" s="21"/>
      <c r="DE499" s="21"/>
      <c r="DF499" s="21"/>
      <c r="DG499" s="21"/>
      <c r="DH499" s="21"/>
      <c r="DI499" s="21"/>
      <c r="DJ499" s="21"/>
      <c r="DK499" s="21"/>
      <c r="DL499" s="21"/>
      <c r="DM499" s="21"/>
      <c r="DN499" s="21"/>
      <c r="DO499" s="21"/>
      <c r="DP499" s="21"/>
      <c r="DQ499" s="21"/>
      <c r="DR499" s="21"/>
      <c r="DS499" s="21"/>
      <c r="DT499" s="21"/>
      <c r="DU499" s="21"/>
      <c r="DV499" s="21"/>
      <c r="DW499" s="21"/>
      <c r="DX499" s="21"/>
      <c r="DY499" s="21"/>
      <c r="DZ499" s="21"/>
      <c r="EA499" s="21"/>
      <c r="EB499" s="21"/>
      <c r="EC499" s="21"/>
      <c r="ED499" s="21"/>
      <c r="EE499" s="21"/>
      <c r="EF499" s="21"/>
      <c r="EG499" s="21"/>
      <c r="EH499" s="21"/>
      <c r="EI499" s="21"/>
      <c r="EJ499" s="21"/>
      <c r="EK499" s="21"/>
      <c r="EL499" s="21"/>
      <c r="EM499" s="21"/>
      <c r="EN499" s="21"/>
      <c r="EO499" s="21"/>
      <c r="EP499" s="21"/>
      <c r="EQ499" s="21"/>
      <c r="ER499" s="21"/>
      <c r="ES499" s="21"/>
      <c r="ET499" s="21"/>
      <c r="EU499" s="21"/>
      <c r="EV499" s="21"/>
      <c r="EW499" s="21"/>
      <c r="EX499" s="21"/>
      <c r="EY499" s="21"/>
      <c r="EZ499" s="21"/>
      <c r="FA499" s="21"/>
      <c r="FB499" s="21"/>
      <c r="FC499" s="21"/>
      <c r="FD499" s="21"/>
      <c r="FE499" s="21"/>
      <c r="FF499" s="21"/>
      <c r="FG499" s="21"/>
      <c r="FH499" s="21"/>
      <c r="FI499" s="21"/>
      <c r="FJ499" s="21"/>
      <c r="FK499" s="21"/>
      <c r="FL499" s="21"/>
      <c r="FM499" s="21"/>
      <c r="FN499" s="21"/>
      <c r="FO499" s="21"/>
      <c r="FP499" s="21"/>
      <c r="FQ499" s="21"/>
      <c r="FR499" s="21"/>
      <c r="FS499" s="21"/>
      <c r="FT499" s="21"/>
      <c r="FU499" s="21"/>
      <c r="FV499" s="21"/>
      <c r="FW499" s="21"/>
      <c r="FX499" s="21"/>
      <c r="FY499" s="21"/>
      <c r="FZ499" s="21"/>
      <c r="GA499" s="21"/>
      <c r="GB499" s="21"/>
      <c r="GC499" s="21"/>
      <c r="GD499" s="21"/>
      <c r="GE499" s="21"/>
      <c r="GF499" s="21"/>
      <c r="GG499" s="21"/>
      <c r="GH499" s="21"/>
      <c r="GI499" s="21"/>
      <c r="GJ499" s="21"/>
      <c r="GK499" s="21"/>
      <c r="GL499" s="21"/>
      <c r="GM499" s="21"/>
      <c r="GN499" s="21"/>
      <c r="GO499" s="21"/>
      <c r="GP499" s="21"/>
      <c r="GQ499" s="21"/>
      <c r="GR499" s="21"/>
      <c r="GS499" s="21"/>
      <c r="GT499" s="21"/>
      <c r="GU499" s="21"/>
      <c r="GV499" s="21"/>
      <c r="GW499" s="21"/>
      <c r="GX499" s="21"/>
      <c r="GY499" s="21"/>
      <c r="GZ499" s="21"/>
      <c r="HA499" s="21"/>
      <c r="HB499" s="21"/>
      <c r="HC499" s="21"/>
      <c r="HD499" s="21"/>
      <c r="HE499" s="21"/>
      <c r="HF499" s="21"/>
      <c r="HG499" s="21"/>
      <c r="HH499" s="21"/>
      <c r="HI499" s="21"/>
      <c r="HJ499" s="21"/>
      <c r="HK499" s="21"/>
      <c r="HL499" s="21"/>
      <c r="HM499" s="21"/>
      <c r="HN499" s="21"/>
      <c r="HO499" s="21"/>
      <c r="HP499" s="21"/>
      <c r="HQ499" s="21"/>
      <c r="HR499" s="21"/>
      <c r="HS499" s="21"/>
      <c r="HT499" s="21"/>
      <c r="HU499" s="21"/>
      <c r="HV499" s="21"/>
      <c r="HW499" s="21"/>
      <c r="HX499" s="21"/>
      <c r="HY499" s="21"/>
    </row>
    <row r="500" spans="2:464" x14ac:dyDescent="0.25">
      <c r="C500" s="21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  <c r="AA500" s="21"/>
      <c r="AB500" s="21"/>
      <c r="AC500" s="21"/>
      <c r="AD500" s="21"/>
      <c r="AE500" s="21"/>
      <c r="AF500" s="21"/>
      <c r="AG500" s="21"/>
      <c r="AH500" s="21"/>
      <c r="AI500" s="21"/>
      <c r="AJ500" s="21"/>
      <c r="AK500" s="21"/>
      <c r="AL500" s="21"/>
      <c r="AM500" s="21"/>
      <c r="AN500" s="21"/>
      <c r="AO500" s="21"/>
      <c r="AP500" s="21"/>
      <c r="AQ500" s="21"/>
      <c r="AR500" s="21"/>
      <c r="AS500" s="21"/>
      <c r="AT500" s="21"/>
      <c r="AU500" s="21"/>
      <c r="AV500" s="21"/>
      <c r="AW500" s="21"/>
      <c r="AX500" s="21"/>
      <c r="AY500" s="21"/>
      <c r="AZ500" s="21"/>
      <c r="BA500" s="21"/>
      <c r="BB500" s="21"/>
      <c r="BC500" s="21"/>
      <c r="BD500" s="21"/>
      <c r="BE500" s="21"/>
      <c r="BF500" s="21"/>
      <c r="BG500" s="21"/>
      <c r="BH500" s="21"/>
      <c r="BI500" s="21"/>
      <c r="BJ500" s="21"/>
      <c r="BK500" s="21"/>
      <c r="BL500" s="21"/>
      <c r="BM500" s="21"/>
      <c r="BN500" s="21"/>
      <c r="BO500" s="21"/>
      <c r="BP500" s="21"/>
      <c r="BQ500" s="21"/>
      <c r="BR500" s="21"/>
      <c r="BS500" s="21"/>
      <c r="BT500" s="21"/>
      <c r="BU500" s="21"/>
      <c r="BV500" s="21"/>
      <c r="BW500" s="21"/>
      <c r="BX500" s="21"/>
      <c r="BY500" s="21"/>
      <c r="BZ500" s="21"/>
      <c r="CA500" s="21"/>
      <c r="CB500" s="21"/>
      <c r="CC500" s="21"/>
      <c r="CD500" s="21"/>
      <c r="CE500" s="21"/>
      <c r="CF500" s="21"/>
      <c r="CG500" s="21"/>
      <c r="CH500" s="21"/>
      <c r="CI500" s="21"/>
      <c r="CJ500" s="21"/>
      <c r="CK500" s="21"/>
      <c r="CL500" s="21"/>
      <c r="CM500" s="21"/>
      <c r="CN500" s="21"/>
      <c r="CO500" s="21"/>
      <c r="CP500" s="21"/>
      <c r="CQ500" s="21"/>
      <c r="CR500" s="21"/>
      <c r="CS500" s="21"/>
      <c r="CT500" s="21"/>
      <c r="CU500" s="21"/>
      <c r="CV500" s="21"/>
      <c r="CW500" s="21"/>
      <c r="CX500" s="21"/>
      <c r="CY500" s="21"/>
      <c r="CZ500" s="21"/>
      <c r="DA500" s="21"/>
      <c r="DB500" s="21"/>
      <c r="DC500" s="21"/>
      <c r="DD500" s="21"/>
      <c r="DE500" s="21"/>
      <c r="DF500" s="21"/>
      <c r="DG500" s="21"/>
      <c r="DH500" s="21"/>
      <c r="DI500" s="21"/>
      <c r="DJ500" s="21"/>
      <c r="DK500" s="21"/>
      <c r="DL500" s="21"/>
      <c r="DM500" s="21"/>
      <c r="DN500" s="21"/>
      <c r="DO500" s="21"/>
      <c r="DP500" s="21"/>
      <c r="DQ500" s="21"/>
      <c r="DR500" s="21"/>
      <c r="DS500" s="21"/>
      <c r="DT500" s="21"/>
      <c r="DU500" s="21"/>
      <c r="DV500" s="21"/>
      <c r="DW500" s="21"/>
      <c r="DX500" s="21"/>
      <c r="DY500" s="21"/>
      <c r="DZ500" s="21"/>
      <c r="EA500" s="21"/>
      <c r="EB500" s="21"/>
      <c r="EC500" s="21"/>
      <c r="ED500" s="21"/>
      <c r="EE500" s="21"/>
      <c r="EF500" s="21"/>
      <c r="EG500" s="21"/>
      <c r="EH500" s="21"/>
      <c r="EI500" s="21"/>
      <c r="EJ500" s="21"/>
      <c r="EK500" s="21"/>
      <c r="EL500" s="21"/>
      <c r="EM500" s="21"/>
      <c r="EN500" s="21"/>
      <c r="EO500" s="21"/>
      <c r="EP500" s="21"/>
      <c r="EQ500" s="21"/>
      <c r="ER500" s="21"/>
      <c r="ES500" s="21"/>
      <c r="ET500" s="21"/>
      <c r="EU500" s="21"/>
      <c r="EV500" s="21"/>
      <c r="EW500" s="21"/>
      <c r="EX500" s="21"/>
      <c r="EY500" s="21"/>
      <c r="EZ500" s="21"/>
      <c r="FA500" s="21"/>
      <c r="FB500" s="21"/>
      <c r="FC500" s="21"/>
      <c r="FD500" s="21"/>
      <c r="FE500" s="21"/>
      <c r="FF500" s="21"/>
      <c r="FG500" s="21"/>
      <c r="FH500" s="21"/>
      <c r="FI500" s="21"/>
      <c r="FJ500" s="21"/>
      <c r="FK500" s="21"/>
      <c r="FL500" s="21"/>
      <c r="FM500" s="21"/>
      <c r="FN500" s="21"/>
      <c r="FO500" s="21"/>
      <c r="FP500" s="21"/>
      <c r="FQ500" s="21"/>
      <c r="FR500" s="21"/>
      <c r="FS500" s="21"/>
      <c r="FT500" s="21"/>
      <c r="FU500" s="21"/>
      <c r="FV500" s="21"/>
      <c r="FW500" s="21"/>
      <c r="FX500" s="21"/>
      <c r="FY500" s="21"/>
      <c r="FZ500" s="21"/>
      <c r="GA500" s="21"/>
      <c r="GB500" s="21"/>
      <c r="GC500" s="21"/>
      <c r="GD500" s="21"/>
      <c r="GE500" s="21"/>
      <c r="GF500" s="21"/>
      <c r="GG500" s="21"/>
      <c r="GH500" s="21"/>
      <c r="GI500" s="21"/>
      <c r="GJ500" s="21"/>
      <c r="GK500" s="21"/>
      <c r="GL500" s="21"/>
      <c r="GM500" s="21"/>
      <c r="GN500" s="21"/>
      <c r="GO500" s="21"/>
      <c r="GP500" s="21"/>
      <c r="GQ500" s="21"/>
      <c r="GR500" s="21"/>
      <c r="GS500" s="21"/>
      <c r="GT500" s="21"/>
      <c r="GU500" s="21"/>
      <c r="GV500" s="21"/>
      <c r="GW500" s="21"/>
      <c r="GX500" s="21"/>
      <c r="GY500" s="21"/>
      <c r="GZ500" s="21"/>
      <c r="HA500" s="21"/>
      <c r="HB500" s="21"/>
      <c r="HC500" s="21"/>
      <c r="HD500" s="21"/>
      <c r="HE500" s="21"/>
      <c r="HF500" s="21"/>
      <c r="HG500" s="21"/>
      <c r="HH500" s="21"/>
      <c r="HI500" s="21"/>
      <c r="HJ500" s="21"/>
      <c r="HK500" s="21"/>
      <c r="HL500" s="21"/>
      <c r="HM500" s="21"/>
      <c r="HN500" s="21"/>
      <c r="HO500" s="21"/>
      <c r="HP500" s="21"/>
      <c r="HQ500" s="21"/>
      <c r="HR500" s="21"/>
      <c r="HS500" s="21"/>
      <c r="HT500" s="21"/>
      <c r="HU500" s="21"/>
      <c r="HV500" s="21"/>
      <c r="HW500" s="21"/>
      <c r="HX500" s="21"/>
      <c r="HY500" s="21"/>
    </row>
    <row r="501" spans="2:464" x14ac:dyDescent="0.25">
      <c r="B501" s="44" t="s">
        <v>61</v>
      </c>
      <c r="C501" s="21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  <c r="AA501" s="21"/>
      <c r="AB501" s="21"/>
      <c r="AC501" s="21"/>
      <c r="AD501" s="21"/>
      <c r="AE501" s="21"/>
      <c r="AF501" s="21"/>
      <c r="AG501" s="21"/>
      <c r="AH501" s="21"/>
      <c r="AI501" s="21"/>
      <c r="AJ501" s="21"/>
      <c r="AK501" s="21"/>
      <c r="AL501" s="21"/>
      <c r="AM501" s="21"/>
      <c r="AN501" s="21"/>
      <c r="AO501" s="21"/>
      <c r="AP501" s="21"/>
      <c r="AQ501" s="21"/>
      <c r="AR501" s="21"/>
      <c r="AS501" s="21"/>
      <c r="AT501" s="21"/>
      <c r="AU501" s="21"/>
      <c r="AV501" s="21"/>
      <c r="AW501" s="21"/>
      <c r="AX501" s="21"/>
      <c r="AY501" s="21"/>
      <c r="AZ501" s="21"/>
      <c r="BA501" s="21"/>
      <c r="BB501" s="21"/>
      <c r="BC501" s="21"/>
      <c r="BD501" s="21"/>
      <c r="BE501" s="21"/>
      <c r="BF501" s="21"/>
      <c r="BG501" s="21"/>
      <c r="BH501" s="21"/>
      <c r="BI501" s="21"/>
      <c r="BJ501" s="21"/>
      <c r="BK501" s="21"/>
      <c r="BL501" s="21"/>
      <c r="BM501" s="21"/>
      <c r="BN501" s="21"/>
      <c r="BO501" s="21"/>
      <c r="BP501" s="21"/>
      <c r="BQ501" s="21"/>
      <c r="BR501" s="21"/>
      <c r="BS501" s="21"/>
      <c r="BT501" s="21"/>
      <c r="BU501" s="21"/>
      <c r="BV501" s="21"/>
      <c r="BW501" s="21"/>
      <c r="BX501" s="21"/>
      <c r="BY501" s="21"/>
      <c r="BZ501" s="21"/>
      <c r="CA501" s="21"/>
      <c r="CB501" s="21"/>
      <c r="CC501" s="21"/>
      <c r="CD501" s="21"/>
      <c r="CE501" s="21"/>
      <c r="CF501" s="21"/>
      <c r="CG501" s="21"/>
      <c r="CH501" s="21"/>
      <c r="CI501" s="21"/>
      <c r="CJ501" s="21"/>
      <c r="CK501" s="21"/>
      <c r="CL501" s="21"/>
      <c r="CM501" s="21"/>
      <c r="CN501" s="21"/>
      <c r="CO501" s="21"/>
      <c r="CP501" s="21"/>
      <c r="CQ501" s="21"/>
      <c r="CR501" s="21"/>
      <c r="CS501" s="21"/>
      <c r="CT501" s="21"/>
      <c r="CU501" s="21"/>
      <c r="CV501" s="21"/>
      <c r="CW501" s="21"/>
      <c r="CX501" s="21"/>
      <c r="CY501" s="21"/>
      <c r="CZ501" s="21"/>
      <c r="DA501" s="21"/>
      <c r="DB501" s="21"/>
      <c r="DC501" s="21"/>
      <c r="DD501" s="21"/>
      <c r="DE501" s="21"/>
      <c r="DF501" s="21"/>
      <c r="DG501" s="21"/>
      <c r="DH501" s="21"/>
      <c r="DI501" s="21"/>
      <c r="DJ501" s="21"/>
      <c r="DK501" s="21"/>
      <c r="DL501" s="21"/>
      <c r="DM501" s="21"/>
      <c r="DN501" s="21"/>
      <c r="DO501" s="21"/>
      <c r="DP501" s="21"/>
      <c r="DQ501" s="21"/>
      <c r="DR501" s="21"/>
      <c r="DS501" s="21"/>
      <c r="DT501" s="21"/>
      <c r="DU501" s="21"/>
      <c r="DV501" s="21"/>
      <c r="DW501" s="21"/>
      <c r="DX501" s="21"/>
      <c r="DY501" s="21"/>
      <c r="DZ501" s="21"/>
      <c r="EA501" s="21"/>
      <c r="EB501" s="21"/>
      <c r="EC501" s="21"/>
      <c r="ED501" s="21"/>
      <c r="EE501" s="21"/>
      <c r="EF501" s="21"/>
      <c r="EG501" s="21"/>
      <c r="EH501" s="21"/>
      <c r="EI501" s="21"/>
      <c r="EJ501" s="21"/>
      <c r="EK501" s="21"/>
      <c r="EL501" s="21"/>
      <c r="EM501" s="21"/>
      <c r="EN501" s="21"/>
      <c r="EO501" s="21"/>
      <c r="EP501" s="21"/>
      <c r="EQ501" s="21"/>
      <c r="ER501" s="21"/>
      <c r="ES501" s="21"/>
      <c r="ET501" s="21"/>
      <c r="EU501" s="21"/>
      <c r="EV501" s="21"/>
      <c r="EW501" s="21"/>
      <c r="EX501" s="21"/>
      <c r="EY501" s="21"/>
      <c r="EZ501" s="21"/>
      <c r="FA501" s="21"/>
      <c r="FB501" s="21"/>
      <c r="FC501" s="21"/>
      <c r="FD501" s="21"/>
      <c r="FE501" s="21"/>
      <c r="FF501" s="21"/>
      <c r="FG501" s="21"/>
      <c r="FH501" s="21"/>
      <c r="FI501" s="21"/>
      <c r="FJ501" s="21"/>
      <c r="FK501" s="21"/>
      <c r="FL501" s="21"/>
      <c r="FM501" s="21"/>
      <c r="FN501" s="21"/>
      <c r="FO501" s="21"/>
      <c r="FP501" s="21"/>
      <c r="FQ501" s="21"/>
      <c r="FR501" s="21"/>
      <c r="FS501" s="21"/>
      <c r="FT501" s="21"/>
      <c r="FU501" s="21"/>
      <c r="FV501" s="21"/>
      <c r="FW501" s="21"/>
      <c r="FX501" s="21"/>
      <c r="FY501" s="21"/>
      <c r="FZ501" s="21"/>
      <c r="GA501" s="21"/>
      <c r="GB501" s="21"/>
      <c r="GC501" s="21"/>
      <c r="GD501" s="21"/>
      <c r="GE501" s="21"/>
      <c r="GF501" s="21"/>
      <c r="GG501" s="21"/>
      <c r="GH501" s="21"/>
      <c r="GI501" s="21"/>
      <c r="GJ501" s="21"/>
      <c r="GK501" s="21"/>
      <c r="GL501" s="21"/>
      <c r="GM501" s="21"/>
      <c r="GN501" s="21"/>
      <c r="GO501" s="21"/>
      <c r="GP501" s="21"/>
      <c r="GQ501" s="21"/>
      <c r="GR501" s="21"/>
      <c r="GS501" s="21"/>
      <c r="GT501" s="21"/>
      <c r="GU501" s="21"/>
      <c r="GV501" s="21"/>
      <c r="GW501" s="21"/>
      <c r="GX501" s="21"/>
      <c r="GY501" s="21"/>
      <c r="GZ501" s="21"/>
      <c r="HA501" s="21"/>
      <c r="HB501" s="21"/>
      <c r="HC501" s="21"/>
      <c r="HD501" s="21"/>
      <c r="HE501" s="21"/>
      <c r="HF501" s="21"/>
      <c r="HG501" s="21"/>
      <c r="HH501" s="21"/>
      <c r="HI501" s="21"/>
      <c r="HJ501" s="21"/>
      <c r="HK501" s="21"/>
      <c r="HL501" s="21"/>
      <c r="HM501" s="21"/>
      <c r="HN501" s="21"/>
      <c r="HO501" s="21"/>
      <c r="HP501" s="21"/>
      <c r="HQ501" s="21"/>
      <c r="HR501" s="21"/>
      <c r="HS501" s="21"/>
      <c r="HT501" s="21"/>
      <c r="HU501" s="21"/>
      <c r="HV501" s="21"/>
      <c r="HW501" s="21"/>
      <c r="HX501" s="21"/>
      <c r="HY501" s="21"/>
    </row>
    <row r="502" spans="2:464" x14ac:dyDescent="0.25">
      <c r="C502" s="21" t="s">
        <v>21</v>
      </c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  <c r="AA502" s="21"/>
      <c r="AB502" s="21"/>
      <c r="AC502" s="21"/>
      <c r="AD502" s="21"/>
      <c r="AE502" s="21"/>
      <c r="AF502" s="21"/>
      <c r="AG502" s="21"/>
      <c r="AH502" s="21"/>
      <c r="AI502" s="21"/>
      <c r="AJ502" s="21"/>
      <c r="AK502" s="21"/>
      <c r="AL502" s="21"/>
      <c r="AM502" s="21"/>
      <c r="AN502" s="21"/>
      <c r="AO502" s="21"/>
      <c r="AP502" s="21"/>
      <c r="AQ502" s="21"/>
      <c r="AR502" s="21"/>
      <c r="AS502" s="21"/>
      <c r="AT502" s="21"/>
      <c r="AU502" s="21"/>
      <c r="AV502" s="21"/>
      <c r="AW502" s="21"/>
      <c r="AX502" s="21"/>
      <c r="AY502" s="21"/>
      <c r="AZ502" s="21"/>
      <c r="BA502" s="21"/>
      <c r="BB502" s="21"/>
      <c r="BC502" s="21"/>
      <c r="BD502" s="21"/>
      <c r="BE502" s="21"/>
      <c r="BF502" s="21"/>
      <c r="BG502" s="21"/>
      <c r="BH502" s="21"/>
      <c r="BI502" s="21"/>
      <c r="BJ502" s="21"/>
      <c r="BK502" s="21"/>
      <c r="BL502" s="21"/>
      <c r="BM502" s="21"/>
      <c r="BN502" s="21"/>
      <c r="BO502" s="21"/>
      <c r="BP502" s="21"/>
      <c r="BQ502" s="21"/>
      <c r="BR502" s="21"/>
      <c r="BS502" s="21"/>
      <c r="BT502" s="21"/>
      <c r="BU502" s="21"/>
      <c r="BV502" s="21"/>
      <c r="BW502" s="21"/>
      <c r="BX502" s="21"/>
      <c r="BY502" s="21"/>
      <c r="BZ502" s="21"/>
      <c r="CA502" s="21"/>
      <c r="CB502" s="21"/>
      <c r="CC502" s="21"/>
      <c r="CD502" s="21"/>
      <c r="CE502" s="21"/>
      <c r="CF502" s="21"/>
      <c r="CG502" s="21"/>
      <c r="CH502" s="21"/>
      <c r="CI502" s="21"/>
      <c r="CJ502" s="21"/>
      <c r="CK502" s="21"/>
      <c r="CL502" s="21"/>
      <c r="CM502" s="21"/>
      <c r="CN502" s="21"/>
      <c r="CO502" s="21"/>
      <c r="CP502" s="21"/>
      <c r="CQ502" s="21"/>
      <c r="CR502" s="21"/>
      <c r="CS502" s="21"/>
      <c r="CT502" s="21"/>
      <c r="CU502" s="21"/>
      <c r="CV502" s="21"/>
      <c r="CW502" s="21"/>
      <c r="CX502" s="21"/>
      <c r="CY502" s="21"/>
      <c r="CZ502" s="21"/>
      <c r="DA502" s="21"/>
      <c r="DB502" s="21"/>
      <c r="DC502" s="21"/>
      <c r="DD502" s="21"/>
      <c r="DE502" s="21"/>
      <c r="DF502" s="21"/>
      <c r="DG502" s="21"/>
      <c r="DH502" s="21"/>
      <c r="DI502" s="21"/>
      <c r="DJ502" s="21"/>
      <c r="DK502" s="21"/>
      <c r="DL502" s="21"/>
      <c r="DM502" s="21"/>
      <c r="DN502" s="21"/>
      <c r="DO502" s="21"/>
      <c r="DP502" s="21"/>
      <c r="DQ502" s="21"/>
      <c r="DR502" s="21"/>
      <c r="DS502" s="21"/>
      <c r="DT502" s="21"/>
      <c r="DU502" s="21"/>
      <c r="DV502" s="21"/>
      <c r="DW502" s="21"/>
      <c r="DX502" s="21"/>
      <c r="DY502" s="21"/>
      <c r="DZ502" s="21"/>
      <c r="EA502" s="21"/>
      <c r="EB502" s="21"/>
      <c r="EC502" s="21"/>
      <c r="ED502" s="21"/>
      <c r="EE502" s="21"/>
      <c r="EF502" s="21"/>
      <c r="EG502" s="21"/>
      <c r="EH502" s="21"/>
      <c r="EI502" s="21"/>
      <c r="EJ502" s="21"/>
      <c r="EK502" s="21"/>
      <c r="EL502" s="21"/>
      <c r="EM502" s="21"/>
      <c r="EN502" s="21"/>
      <c r="EO502" s="21"/>
      <c r="EP502" s="21"/>
      <c r="EQ502" s="21"/>
      <c r="ER502" s="21"/>
      <c r="ES502" s="21"/>
      <c r="ET502" s="21"/>
      <c r="EU502" s="21"/>
      <c r="EV502" s="21"/>
      <c r="EW502" s="21"/>
      <c r="EX502" s="21"/>
      <c r="EY502" s="21"/>
      <c r="EZ502" s="21"/>
      <c r="FA502" s="21"/>
      <c r="FB502" s="21"/>
      <c r="FC502" s="21"/>
      <c r="FD502" s="21"/>
      <c r="FE502" s="21"/>
      <c r="FF502" s="21"/>
      <c r="FG502" s="21"/>
      <c r="FH502" s="21"/>
      <c r="FI502" s="21"/>
      <c r="FJ502" s="21"/>
      <c r="FK502" s="21"/>
      <c r="FL502" s="21"/>
      <c r="FM502" s="21"/>
      <c r="FN502" s="21"/>
      <c r="FO502" s="21"/>
      <c r="FP502" s="21"/>
      <c r="FQ502" s="21"/>
      <c r="FR502" s="21"/>
      <c r="FS502" s="21"/>
      <c r="FT502" s="21"/>
      <c r="FU502" s="21"/>
      <c r="FV502" s="21"/>
      <c r="FW502" s="21"/>
      <c r="FX502" s="21"/>
      <c r="FY502" s="21"/>
      <c r="FZ502" s="21"/>
      <c r="GA502" s="21"/>
      <c r="GB502" s="21"/>
      <c r="GC502" s="21"/>
      <c r="GD502" s="21"/>
      <c r="GE502" s="21"/>
      <c r="GF502" s="21"/>
      <c r="GG502" s="21"/>
      <c r="GH502" s="21"/>
      <c r="GI502" s="21"/>
      <c r="GJ502" s="21"/>
      <c r="GK502" s="21"/>
      <c r="GL502" s="21"/>
      <c r="GM502" s="21"/>
      <c r="GN502" s="21"/>
      <c r="GO502" s="21"/>
      <c r="GP502" s="21"/>
      <c r="GQ502" s="21"/>
      <c r="GR502" s="21"/>
      <c r="GS502" s="21"/>
      <c r="GT502" s="21"/>
      <c r="GU502" s="21"/>
      <c r="GV502" s="21"/>
      <c r="GW502" s="21"/>
      <c r="GX502" s="21"/>
      <c r="GY502" s="21"/>
      <c r="GZ502" s="21"/>
      <c r="HA502" s="21"/>
      <c r="HB502" s="21"/>
      <c r="HC502" s="21"/>
      <c r="HD502" s="21"/>
      <c r="HE502" s="21"/>
      <c r="HF502" s="21"/>
      <c r="HG502" s="21"/>
      <c r="HH502" s="21"/>
      <c r="HI502" s="21"/>
      <c r="HJ502" s="21"/>
      <c r="HK502" s="21"/>
      <c r="HL502" s="21"/>
      <c r="HM502" s="21"/>
      <c r="HN502" s="21"/>
      <c r="HO502" s="21"/>
      <c r="HP502" s="21"/>
      <c r="HQ502" s="21"/>
      <c r="HR502" s="21"/>
      <c r="HS502" s="21"/>
      <c r="HT502" s="21"/>
      <c r="HU502" s="21"/>
      <c r="HV502" s="21"/>
      <c r="HW502" s="21"/>
      <c r="HX502" s="21"/>
      <c r="HY502" s="21"/>
    </row>
    <row r="503" spans="2:464" x14ac:dyDescent="0.25">
      <c r="B503" s="21" t="s">
        <v>4</v>
      </c>
      <c r="C503" s="39">
        <v>1</v>
      </c>
      <c r="D503" s="39">
        <f>C503+1</f>
        <v>2</v>
      </c>
      <c r="E503" s="39">
        <f t="shared" ref="E503" si="1477">D503+1</f>
        <v>3</v>
      </c>
      <c r="F503" s="39">
        <f t="shared" ref="F503" si="1478">E503+1</f>
        <v>4</v>
      </c>
      <c r="G503" s="39">
        <f t="shared" ref="G503" si="1479">F503+1</f>
        <v>5</v>
      </c>
      <c r="H503" s="39">
        <f t="shared" ref="H503" si="1480">G503+1</f>
        <v>6</v>
      </c>
      <c r="I503" s="39">
        <f t="shared" ref="I503" si="1481">H503+1</f>
        <v>7</v>
      </c>
      <c r="J503" s="39">
        <f t="shared" ref="J503" si="1482">I503+1</f>
        <v>8</v>
      </c>
      <c r="K503" s="39">
        <f t="shared" ref="K503" si="1483">J503+1</f>
        <v>9</v>
      </c>
      <c r="L503" s="39">
        <f t="shared" ref="L503" si="1484">K503+1</f>
        <v>10</v>
      </c>
      <c r="M503" s="39">
        <f t="shared" ref="M503" si="1485">L503+1</f>
        <v>11</v>
      </c>
      <c r="N503" s="39">
        <f t="shared" ref="N503" si="1486">M503+1</f>
        <v>12</v>
      </c>
      <c r="O503" s="39">
        <f t="shared" ref="O503" si="1487">N503+1</f>
        <v>13</v>
      </c>
      <c r="P503" s="39">
        <f t="shared" ref="P503" si="1488">O503+1</f>
        <v>14</v>
      </c>
      <c r="Q503" s="39">
        <f t="shared" ref="Q503" si="1489">P503+1</f>
        <v>15</v>
      </c>
      <c r="R503" s="39">
        <f t="shared" ref="R503" si="1490">Q503+1</f>
        <v>16</v>
      </c>
      <c r="S503" s="39">
        <f t="shared" ref="S503" si="1491">R503+1</f>
        <v>17</v>
      </c>
      <c r="T503" s="39">
        <f t="shared" ref="T503" si="1492">S503+1</f>
        <v>18</v>
      </c>
      <c r="U503" s="39">
        <f t="shared" ref="U503" si="1493">T503+1</f>
        <v>19</v>
      </c>
      <c r="V503" s="39">
        <f t="shared" ref="V503" si="1494">U503+1</f>
        <v>20</v>
      </c>
      <c r="W503" s="39">
        <f t="shared" ref="W503" si="1495">V503+1</f>
        <v>21</v>
      </c>
      <c r="X503" s="39">
        <f t="shared" ref="X503" si="1496">W503+1</f>
        <v>22</v>
      </c>
      <c r="Y503" s="39">
        <f t="shared" ref="Y503" si="1497">X503+1</f>
        <v>23</v>
      </c>
      <c r="Z503" s="39">
        <f t="shared" ref="Z503" si="1498">Y503+1</f>
        <v>24</v>
      </c>
      <c r="AA503" s="39">
        <f t="shared" ref="AA503" si="1499">Z503+1</f>
        <v>25</v>
      </c>
      <c r="AB503" s="39">
        <f t="shared" ref="AB503" si="1500">AA503+1</f>
        <v>26</v>
      </c>
      <c r="AC503" s="39">
        <f t="shared" ref="AC503" si="1501">AB503+1</f>
        <v>27</v>
      </c>
      <c r="AD503" s="39">
        <f t="shared" ref="AD503" si="1502">AC503+1</f>
        <v>28</v>
      </c>
      <c r="AE503" s="39">
        <f t="shared" ref="AE503" si="1503">AD503+1</f>
        <v>29</v>
      </c>
      <c r="AF503" s="39">
        <f t="shared" ref="AF503" si="1504">AE503+1</f>
        <v>30</v>
      </c>
      <c r="AG503" s="39">
        <f t="shared" ref="AG503" si="1505">AF503+1</f>
        <v>31</v>
      </c>
      <c r="AH503" s="39">
        <f t="shared" ref="AH503" si="1506">AG503+1</f>
        <v>32</v>
      </c>
      <c r="AI503" s="39">
        <f t="shared" ref="AI503" si="1507">AH503+1</f>
        <v>33</v>
      </c>
      <c r="AJ503" s="39">
        <f t="shared" ref="AJ503" si="1508">AI503+1</f>
        <v>34</v>
      </c>
      <c r="AK503" s="39">
        <f t="shared" ref="AK503" si="1509">AJ503+1</f>
        <v>35</v>
      </c>
      <c r="AL503" s="39">
        <f t="shared" ref="AL503" si="1510">AK503+1</f>
        <v>36</v>
      </c>
      <c r="AM503" s="39">
        <f t="shared" ref="AM503" si="1511">AL503+1</f>
        <v>37</v>
      </c>
      <c r="AN503" s="39">
        <f t="shared" ref="AN503" si="1512">AM503+1</f>
        <v>38</v>
      </c>
      <c r="AO503" s="39">
        <f t="shared" ref="AO503" si="1513">AN503+1</f>
        <v>39</v>
      </c>
      <c r="AP503" s="39">
        <f t="shared" ref="AP503" si="1514">AO503+1</f>
        <v>40</v>
      </c>
      <c r="AQ503" s="39">
        <f t="shared" ref="AQ503" si="1515">AP503+1</f>
        <v>41</v>
      </c>
      <c r="AR503" s="39">
        <f t="shared" ref="AR503" si="1516">AQ503+1</f>
        <v>42</v>
      </c>
      <c r="AS503" s="39">
        <f t="shared" ref="AS503" si="1517">AR503+1</f>
        <v>43</v>
      </c>
      <c r="AT503" s="39">
        <f t="shared" ref="AT503" si="1518">AS503+1</f>
        <v>44</v>
      </c>
      <c r="AU503" s="39">
        <f t="shared" ref="AU503" si="1519">AT503+1</f>
        <v>45</v>
      </c>
      <c r="AV503" s="39">
        <f t="shared" ref="AV503" si="1520">AU503+1</f>
        <v>46</v>
      </c>
      <c r="AW503" s="39">
        <f t="shared" ref="AW503" si="1521">AV503+1</f>
        <v>47</v>
      </c>
      <c r="AX503" s="39">
        <f t="shared" ref="AX503" si="1522">AW503+1</f>
        <v>48</v>
      </c>
      <c r="AY503" s="39">
        <f t="shared" ref="AY503" si="1523">AX503+1</f>
        <v>49</v>
      </c>
      <c r="AZ503" s="39">
        <f t="shared" ref="AZ503" si="1524">AY503+1</f>
        <v>50</v>
      </c>
      <c r="BA503" s="39">
        <f t="shared" ref="BA503" si="1525">AZ503+1</f>
        <v>51</v>
      </c>
      <c r="BB503" s="39">
        <f t="shared" ref="BB503" si="1526">BA503+1</f>
        <v>52</v>
      </c>
      <c r="BC503" s="39">
        <f t="shared" ref="BC503" si="1527">BB503+1</f>
        <v>53</v>
      </c>
      <c r="BD503" s="39">
        <f t="shared" ref="BD503" si="1528">BC503+1</f>
        <v>54</v>
      </c>
      <c r="BE503" s="39">
        <f t="shared" ref="BE503" si="1529">BD503+1</f>
        <v>55</v>
      </c>
      <c r="BF503" s="39">
        <f t="shared" ref="BF503" si="1530">BE503+1</f>
        <v>56</v>
      </c>
      <c r="BG503" s="39">
        <f t="shared" ref="BG503" si="1531">BF503+1</f>
        <v>57</v>
      </c>
      <c r="BH503" s="39">
        <f t="shared" ref="BH503" si="1532">BG503+1</f>
        <v>58</v>
      </c>
      <c r="BI503" s="39">
        <f t="shared" ref="BI503" si="1533">BH503+1</f>
        <v>59</v>
      </c>
      <c r="BJ503" s="39">
        <f t="shared" ref="BJ503" si="1534">BI503+1</f>
        <v>60</v>
      </c>
      <c r="BK503" s="39">
        <f t="shared" ref="BK503" si="1535">BJ503+1</f>
        <v>61</v>
      </c>
      <c r="BL503" s="39">
        <f t="shared" ref="BL503" si="1536">BK503+1</f>
        <v>62</v>
      </c>
      <c r="BM503" s="39">
        <f t="shared" ref="BM503" si="1537">BL503+1</f>
        <v>63</v>
      </c>
      <c r="BN503" s="39">
        <f t="shared" ref="BN503" si="1538">BM503+1</f>
        <v>64</v>
      </c>
      <c r="BO503" s="39">
        <f t="shared" ref="BO503" si="1539">BN503+1</f>
        <v>65</v>
      </c>
      <c r="BP503" s="39">
        <f t="shared" ref="BP503" si="1540">BO503+1</f>
        <v>66</v>
      </c>
      <c r="BQ503" s="39">
        <f t="shared" ref="BQ503" si="1541">BP503+1</f>
        <v>67</v>
      </c>
      <c r="BR503" s="39">
        <f t="shared" ref="BR503" si="1542">BQ503+1</f>
        <v>68</v>
      </c>
      <c r="BS503" s="39">
        <f t="shared" ref="BS503" si="1543">BR503+1</f>
        <v>69</v>
      </c>
      <c r="BT503" s="39">
        <f t="shared" ref="BT503" si="1544">BS503+1</f>
        <v>70</v>
      </c>
      <c r="BU503" s="39">
        <f t="shared" ref="BU503" si="1545">BT503+1</f>
        <v>71</v>
      </c>
      <c r="BV503" s="39">
        <f t="shared" ref="BV503" si="1546">BU503+1</f>
        <v>72</v>
      </c>
      <c r="BW503" s="39">
        <f t="shared" ref="BW503" si="1547">BV503+1</f>
        <v>73</v>
      </c>
      <c r="BX503" s="39">
        <f t="shared" ref="BX503" si="1548">BW503+1</f>
        <v>74</v>
      </c>
      <c r="BY503" s="39">
        <f t="shared" ref="BY503" si="1549">BX503+1</f>
        <v>75</v>
      </c>
      <c r="BZ503" s="39">
        <f t="shared" ref="BZ503" si="1550">BY503+1</f>
        <v>76</v>
      </c>
      <c r="CA503" s="39">
        <f t="shared" ref="CA503" si="1551">BZ503+1</f>
        <v>77</v>
      </c>
      <c r="CB503" s="39">
        <f t="shared" ref="CB503" si="1552">CA503+1</f>
        <v>78</v>
      </c>
      <c r="CC503" s="39">
        <f t="shared" ref="CC503" si="1553">CB503+1</f>
        <v>79</v>
      </c>
      <c r="CD503" s="39">
        <f t="shared" ref="CD503" si="1554">CC503+1</f>
        <v>80</v>
      </c>
      <c r="CE503" s="39">
        <f t="shared" ref="CE503" si="1555">CD503+1</f>
        <v>81</v>
      </c>
      <c r="CF503" s="39">
        <f t="shared" ref="CF503" si="1556">CE503+1</f>
        <v>82</v>
      </c>
      <c r="CG503" s="39">
        <f t="shared" ref="CG503" si="1557">CF503+1</f>
        <v>83</v>
      </c>
      <c r="CH503" s="39">
        <f t="shared" ref="CH503" si="1558">CG503+1</f>
        <v>84</v>
      </c>
      <c r="CI503" s="39">
        <f t="shared" ref="CI503" si="1559">CH503+1</f>
        <v>85</v>
      </c>
      <c r="CJ503" s="39">
        <f t="shared" ref="CJ503" si="1560">CI503+1</f>
        <v>86</v>
      </c>
      <c r="CK503" s="39">
        <f t="shared" ref="CK503" si="1561">CJ503+1</f>
        <v>87</v>
      </c>
      <c r="CL503" s="39">
        <f t="shared" ref="CL503" si="1562">CK503+1</f>
        <v>88</v>
      </c>
      <c r="CM503" s="39">
        <f t="shared" ref="CM503" si="1563">CL503+1</f>
        <v>89</v>
      </c>
      <c r="CN503" s="39">
        <f t="shared" ref="CN503" si="1564">CM503+1</f>
        <v>90</v>
      </c>
      <c r="CO503" s="39">
        <f t="shared" ref="CO503" si="1565">CN503+1</f>
        <v>91</v>
      </c>
      <c r="CP503" s="39">
        <f t="shared" ref="CP503" si="1566">CO503+1</f>
        <v>92</v>
      </c>
      <c r="CQ503" s="39">
        <f t="shared" ref="CQ503" si="1567">CP503+1</f>
        <v>93</v>
      </c>
      <c r="CR503" s="39">
        <f t="shared" ref="CR503" si="1568">CQ503+1</f>
        <v>94</v>
      </c>
      <c r="CS503" s="39">
        <f t="shared" ref="CS503" si="1569">CR503+1</f>
        <v>95</v>
      </c>
      <c r="CT503" s="39">
        <f t="shared" ref="CT503" si="1570">CS503+1</f>
        <v>96</v>
      </c>
      <c r="CU503" s="39">
        <f t="shared" ref="CU503" si="1571">CT503+1</f>
        <v>97</v>
      </c>
      <c r="CV503" s="39">
        <f t="shared" ref="CV503" si="1572">CU503+1</f>
        <v>98</v>
      </c>
      <c r="CW503" s="39">
        <f t="shared" ref="CW503" si="1573">CV503+1</f>
        <v>99</v>
      </c>
      <c r="CX503" s="39">
        <f t="shared" ref="CX503" si="1574">CW503+1</f>
        <v>100</v>
      </c>
      <c r="CY503" s="39">
        <f t="shared" ref="CY503" si="1575">CX503+1</f>
        <v>101</v>
      </c>
      <c r="CZ503" s="39">
        <f t="shared" ref="CZ503" si="1576">CY503+1</f>
        <v>102</v>
      </c>
      <c r="DA503" s="39">
        <f t="shared" ref="DA503" si="1577">CZ503+1</f>
        <v>103</v>
      </c>
      <c r="DB503" s="39">
        <f t="shared" ref="DB503" si="1578">DA503+1</f>
        <v>104</v>
      </c>
      <c r="DC503" s="39">
        <f t="shared" ref="DC503" si="1579">DB503+1</f>
        <v>105</v>
      </c>
      <c r="DD503" s="39">
        <f t="shared" ref="DD503" si="1580">DC503+1</f>
        <v>106</v>
      </c>
      <c r="DE503" s="39">
        <f t="shared" ref="DE503" si="1581">DD503+1</f>
        <v>107</v>
      </c>
      <c r="DF503" s="39">
        <f t="shared" ref="DF503" si="1582">DE503+1</f>
        <v>108</v>
      </c>
      <c r="DG503" s="39">
        <f t="shared" ref="DG503" si="1583">DF503+1</f>
        <v>109</v>
      </c>
      <c r="DH503" s="39">
        <f t="shared" ref="DH503" si="1584">DG503+1</f>
        <v>110</v>
      </c>
      <c r="DI503" s="39">
        <f t="shared" ref="DI503" si="1585">DH503+1</f>
        <v>111</v>
      </c>
      <c r="DJ503" s="39">
        <f t="shared" ref="DJ503" si="1586">DI503+1</f>
        <v>112</v>
      </c>
      <c r="DK503" s="39">
        <f t="shared" ref="DK503" si="1587">DJ503+1</f>
        <v>113</v>
      </c>
      <c r="DL503" s="39">
        <f t="shared" ref="DL503" si="1588">DK503+1</f>
        <v>114</v>
      </c>
      <c r="DM503" s="39">
        <f t="shared" ref="DM503" si="1589">DL503+1</f>
        <v>115</v>
      </c>
      <c r="DN503" s="39">
        <f t="shared" ref="DN503" si="1590">DM503+1</f>
        <v>116</v>
      </c>
      <c r="DO503" s="39">
        <f t="shared" ref="DO503" si="1591">DN503+1</f>
        <v>117</v>
      </c>
      <c r="DP503" s="39">
        <f t="shared" ref="DP503" si="1592">DO503+1</f>
        <v>118</v>
      </c>
      <c r="DQ503" s="39">
        <f t="shared" ref="DQ503" si="1593">DP503+1</f>
        <v>119</v>
      </c>
      <c r="DR503" s="39">
        <f t="shared" ref="DR503" si="1594">DQ503+1</f>
        <v>120</v>
      </c>
      <c r="DS503" s="39">
        <f t="shared" ref="DS503" si="1595">DR503+1</f>
        <v>121</v>
      </c>
      <c r="DT503" s="39">
        <f t="shared" ref="DT503" si="1596">DS503+1</f>
        <v>122</v>
      </c>
      <c r="DU503" s="39">
        <f t="shared" ref="DU503" si="1597">DT503+1</f>
        <v>123</v>
      </c>
      <c r="DV503" s="39">
        <f t="shared" ref="DV503" si="1598">DU503+1</f>
        <v>124</v>
      </c>
      <c r="DW503" s="39">
        <f t="shared" ref="DW503" si="1599">DV503+1</f>
        <v>125</v>
      </c>
      <c r="DX503" s="39">
        <f t="shared" ref="DX503" si="1600">DW503+1</f>
        <v>126</v>
      </c>
      <c r="DY503" s="39">
        <f t="shared" ref="DY503" si="1601">DX503+1</f>
        <v>127</v>
      </c>
      <c r="DZ503" s="39">
        <f t="shared" ref="DZ503" si="1602">DY503+1</f>
        <v>128</v>
      </c>
      <c r="EA503" s="39">
        <f t="shared" ref="EA503" si="1603">DZ503+1</f>
        <v>129</v>
      </c>
      <c r="EB503" s="39">
        <f t="shared" ref="EB503" si="1604">EA503+1</f>
        <v>130</v>
      </c>
      <c r="EC503" s="39">
        <f t="shared" ref="EC503" si="1605">EB503+1</f>
        <v>131</v>
      </c>
      <c r="ED503" s="39">
        <f t="shared" ref="ED503" si="1606">EC503+1</f>
        <v>132</v>
      </c>
      <c r="EE503" s="39">
        <f t="shared" ref="EE503" si="1607">ED503+1</f>
        <v>133</v>
      </c>
      <c r="EF503" s="39">
        <f t="shared" ref="EF503" si="1608">EE503+1</f>
        <v>134</v>
      </c>
      <c r="EG503" s="39">
        <f t="shared" ref="EG503" si="1609">EF503+1</f>
        <v>135</v>
      </c>
      <c r="EH503" s="39">
        <f t="shared" ref="EH503" si="1610">EG503+1</f>
        <v>136</v>
      </c>
      <c r="EI503" s="39">
        <f t="shared" ref="EI503" si="1611">EH503+1</f>
        <v>137</v>
      </c>
      <c r="EJ503" s="39">
        <f t="shared" ref="EJ503" si="1612">EI503+1</f>
        <v>138</v>
      </c>
      <c r="EK503" s="39">
        <f t="shared" ref="EK503" si="1613">EJ503+1</f>
        <v>139</v>
      </c>
      <c r="EL503" s="39">
        <f t="shared" ref="EL503" si="1614">EK503+1</f>
        <v>140</v>
      </c>
      <c r="EM503" s="39">
        <f t="shared" ref="EM503" si="1615">EL503+1</f>
        <v>141</v>
      </c>
      <c r="EN503" s="39">
        <f t="shared" ref="EN503" si="1616">EM503+1</f>
        <v>142</v>
      </c>
      <c r="EO503" s="39">
        <f t="shared" ref="EO503" si="1617">EN503+1</f>
        <v>143</v>
      </c>
      <c r="EP503" s="39">
        <f t="shared" ref="EP503" si="1618">EO503+1</f>
        <v>144</v>
      </c>
      <c r="EQ503" s="39">
        <f t="shared" ref="EQ503" si="1619">EP503+1</f>
        <v>145</v>
      </c>
      <c r="ER503" s="39">
        <f t="shared" ref="ER503" si="1620">EQ503+1</f>
        <v>146</v>
      </c>
      <c r="ES503" s="39">
        <f t="shared" ref="ES503" si="1621">ER503+1</f>
        <v>147</v>
      </c>
      <c r="ET503" s="39">
        <f t="shared" ref="ET503" si="1622">ES503+1</f>
        <v>148</v>
      </c>
      <c r="EU503" s="39">
        <f t="shared" ref="EU503" si="1623">ET503+1</f>
        <v>149</v>
      </c>
      <c r="EV503" s="39">
        <f t="shared" ref="EV503" si="1624">EU503+1</f>
        <v>150</v>
      </c>
      <c r="EW503" s="39">
        <f t="shared" ref="EW503" si="1625">EV503+1</f>
        <v>151</v>
      </c>
      <c r="EX503" s="39">
        <f t="shared" ref="EX503" si="1626">EW503+1</f>
        <v>152</v>
      </c>
      <c r="EY503" s="39">
        <f t="shared" ref="EY503" si="1627">EX503+1</f>
        <v>153</v>
      </c>
      <c r="EZ503" s="39">
        <f t="shared" ref="EZ503" si="1628">EY503+1</f>
        <v>154</v>
      </c>
      <c r="FA503" s="39">
        <f t="shared" ref="FA503" si="1629">EZ503+1</f>
        <v>155</v>
      </c>
      <c r="FB503" s="39">
        <f t="shared" ref="FB503" si="1630">FA503+1</f>
        <v>156</v>
      </c>
      <c r="FC503" s="39">
        <f t="shared" ref="FC503" si="1631">FB503+1</f>
        <v>157</v>
      </c>
      <c r="FD503" s="39">
        <f t="shared" ref="FD503" si="1632">FC503+1</f>
        <v>158</v>
      </c>
      <c r="FE503" s="39">
        <f t="shared" ref="FE503" si="1633">FD503+1</f>
        <v>159</v>
      </c>
      <c r="FF503" s="39">
        <f t="shared" ref="FF503" si="1634">FE503+1</f>
        <v>160</v>
      </c>
      <c r="FG503" s="39">
        <f t="shared" ref="FG503" si="1635">FF503+1</f>
        <v>161</v>
      </c>
      <c r="FH503" s="39">
        <f t="shared" ref="FH503" si="1636">FG503+1</f>
        <v>162</v>
      </c>
      <c r="FI503" s="39">
        <f t="shared" ref="FI503" si="1637">FH503+1</f>
        <v>163</v>
      </c>
      <c r="FJ503" s="39">
        <f t="shared" ref="FJ503" si="1638">FI503+1</f>
        <v>164</v>
      </c>
      <c r="FK503" s="39">
        <f t="shared" ref="FK503" si="1639">FJ503+1</f>
        <v>165</v>
      </c>
      <c r="FL503" s="39">
        <f t="shared" ref="FL503" si="1640">FK503+1</f>
        <v>166</v>
      </c>
      <c r="FM503" s="39">
        <f t="shared" ref="FM503" si="1641">FL503+1</f>
        <v>167</v>
      </c>
      <c r="FN503" s="39">
        <f t="shared" ref="FN503" si="1642">FM503+1</f>
        <v>168</v>
      </c>
      <c r="FO503" s="39">
        <f t="shared" ref="FO503" si="1643">FN503+1</f>
        <v>169</v>
      </c>
      <c r="FP503" s="39">
        <f t="shared" ref="FP503" si="1644">FO503+1</f>
        <v>170</v>
      </c>
      <c r="FQ503" s="39">
        <f t="shared" ref="FQ503" si="1645">FP503+1</f>
        <v>171</v>
      </c>
      <c r="FR503" s="39">
        <f t="shared" ref="FR503" si="1646">FQ503+1</f>
        <v>172</v>
      </c>
      <c r="FS503" s="39">
        <f t="shared" ref="FS503" si="1647">FR503+1</f>
        <v>173</v>
      </c>
      <c r="FT503" s="39">
        <f t="shared" ref="FT503" si="1648">FS503+1</f>
        <v>174</v>
      </c>
      <c r="FU503" s="39">
        <f t="shared" ref="FU503" si="1649">FT503+1</f>
        <v>175</v>
      </c>
      <c r="FV503" s="39">
        <f t="shared" ref="FV503" si="1650">FU503+1</f>
        <v>176</v>
      </c>
      <c r="FW503" s="39">
        <f t="shared" ref="FW503" si="1651">FV503+1</f>
        <v>177</v>
      </c>
      <c r="FX503" s="39">
        <f t="shared" ref="FX503" si="1652">FW503+1</f>
        <v>178</v>
      </c>
      <c r="FY503" s="39">
        <f t="shared" ref="FY503" si="1653">FX503+1</f>
        <v>179</v>
      </c>
      <c r="FZ503" s="39">
        <f t="shared" ref="FZ503" si="1654">FY503+1</f>
        <v>180</v>
      </c>
      <c r="GA503" s="39">
        <f t="shared" ref="GA503" si="1655">FZ503+1</f>
        <v>181</v>
      </c>
      <c r="GB503" s="39">
        <f t="shared" ref="GB503" si="1656">GA503+1</f>
        <v>182</v>
      </c>
      <c r="GC503" s="39">
        <f t="shared" ref="GC503" si="1657">GB503+1</f>
        <v>183</v>
      </c>
      <c r="GD503" s="39">
        <f t="shared" ref="GD503" si="1658">GC503+1</f>
        <v>184</v>
      </c>
      <c r="GE503" s="39">
        <f t="shared" ref="GE503" si="1659">GD503+1</f>
        <v>185</v>
      </c>
      <c r="GF503" s="39">
        <f t="shared" ref="GF503" si="1660">GE503+1</f>
        <v>186</v>
      </c>
      <c r="GG503" s="39">
        <f t="shared" ref="GG503" si="1661">GF503+1</f>
        <v>187</v>
      </c>
      <c r="GH503" s="39">
        <f t="shared" ref="GH503" si="1662">GG503+1</f>
        <v>188</v>
      </c>
      <c r="GI503" s="39">
        <f t="shared" ref="GI503" si="1663">GH503+1</f>
        <v>189</v>
      </c>
      <c r="GJ503" s="39">
        <f t="shared" ref="GJ503" si="1664">GI503+1</f>
        <v>190</v>
      </c>
      <c r="GK503" s="39">
        <f t="shared" ref="GK503" si="1665">GJ503+1</f>
        <v>191</v>
      </c>
      <c r="GL503" s="39">
        <f t="shared" ref="GL503" si="1666">GK503+1</f>
        <v>192</v>
      </c>
      <c r="GM503" s="39">
        <f t="shared" ref="GM503" si="1667">GL503+1</f>
        <v>193</v>
      </c>
      <c r="GN503" s="39">
        <f t="shared" ref="GN503" si="1668">GM503+1</f>
        <v>194</v>
      </c>
      <c r="GO503" s="39">
        <f t="shared" ref="GO503" si="1669">GN503+1</f>
        <v>195</v>
      </c>
      <c r="GP503" s="39">
        <f t="shared" ref="GP503" si="1670">GO503+1</f>
        <v>196</v>
      </c>
      <c r="GQ503" s="39">
        <f t="shared" ref="GQ503" si="1671">GP503+1</f>
        <v>197</v>
      </c>
      <c r="GR503" s="39">
        <f t="shared" ref="GR503" si="1672">GQ503+1</f>
        <v>198</v>
      </c>
      <c r="GS503" s="39">
        <f t="shared" ref="GS503" si="1673">GR503+1</f>
        <v>199</v>
      </c>
      <c r="GT503" s="39">
        <f t="shared" ref="GT503" si="1674">GS503+1</f>
        <v>200</v>
      </c>
      <c r="GU503" s="39">
        <f t="shared" ref="GU503" si="1675">GT503+1</f>
        <v>201</v>
      </c>
      <c r="GV503" s="39">
        <f t="shared" ref="GV503" si="1676">GU503+1</f>
        <v>202</v>
      </c>
      <c r="GW503" s="39">
        <f t="shared" ref="GW503" si="1677">GV503+1</f>
        <v>203</v>
      </c>
      <c r="GX503" s="39">
        <f t="shared" ref="GX503" si="1678">GW503+1</f>
        <v>204</v>
      </c>
      <c r="GY503" s="39">
        <f t="shared" ref="GY503" si="1679">GX503+1</f>
        <v>205</v>
      </c>
      <c r="GZ503" s="39">
        <f t="shared" ref="GZ503" si="1680">GY503+1</f>
        <v>206</v>
      </c>
      <c r="HA503" s="39">
        <f t="shared" ref="HA503" si="1681">GZ503+1</f>
        <v>207</v>
      </c>
      <c r="HB503" s="39">
        <f t="shared" ref="HB503" si="1682">HA503+1</f>
        <v>208</v>
      </c>
      <c r="HC503" s="39">
        <f t="shared" ref="HC503" si="1683">HB503+1</f>
        <v>209</v>
      </c>
      <c r="HD503" s="39">
        <f t="shared" ref="HD503" si="1684">HC503+1</f>
        <v>210</v>
      </c>
      <c r="HE503" s="39">
        <f t="shared" ref="HE503" si="1685">HD503+1</f>
        <v>211</v>
      </c>
      <c r="HF503" s="39">
        <f t="shared" ref="HF503" si="1686">HE503+1</f>
        <v>212</v>
      </c>
      <c r="HG503" s="39">
        <f t="shared" ref="HG503" si="1687">HF503+1</f>
        <v>213</v>
      </c>
      <c r="HH503" s="39">
        <f t="shared" ref="HH503" si="1688">HG503+1</f>
        <v>214</v>
      </c>
      <c r="HI503" s="39">
        <f t="shared" ref="HI503" si="1689">HH503+1</f>
        <v>215</v>
      </c>
      <c r="HJ503" s="39">
        <f t="shared" ref="HJ503" si="1690">HI503+1</f>
        <v>216</v>
      </c>
      <c r="HK503" s="39">
        <f t="shared" ref="HK503" si="1691">HJ503+1</f>
        <v>217</v>
      </c>
      <c r="HL503" s="39">
        <f t="shared" ref="HL503" si="1692">HK503+1</f>
        <v>218</v>
      </c>
      <c r="HM503" s="39">
        <f t="shared" ref="HM503" si="1693">HL503+1</f>
        <v>219</v>
      </c>
      <c r="HN503" s="39">
        <f t="shared" ref="HN503" si="1694">HM503+1</f>
        <v>220</v>
      </c>
      <c r="HO503" s="39">
        <f t="shared" ref="HO503" si="1695">HN503+1</f>
        <v>221</v>
      </c>
      <c r="HP503" s="39">
        <f t="shared" ref="HP503" si="1696">HO503+1</f>
        <v>222</v>
      </c>
      <c r="HQ503" s="39">
        <f t="shared" ref="HQ503" si="1697">HP503+1</f>
        <v>223</v>
      </c>
      <c r="HR503" s="39">
        <f t="shared" ref="HR503" si="1698">HQ503+1</f>
        <v>224</v>
      </c>
      <c r="HS503" s="39">
        <f t="shared" ref="HS503" si="1699">HR503+1</f>
        <v>225</v>
      </c>
      <c r="HT503" s="39">
        <f t="shared" ref="HT503" si="1700">HS503+1</f>
        <v>226</v>
      </c>
      <c r="HU503" s="39">
        <f t="shared" ref="HU503" si="1701">HT503+1</f>
        <v>227</v>
      </c>
      <c r="HV503" s="39">
        <f t="shared" ref="HV503" si="1702">HU503+1</f>
        <v>228</v>
      </c>
      <c r="HW503" s="39">
        <f t="shared" ref="HW503" si="1703">HV503+1</f>
        <v>229</v>
      </c>
      <c r="HX503" s="39"/>
      <c r="HY503" s="39"/>
      <c r="IA503" s="49" t="s">
        <v>24</v>
      </c>
    </row>
    <row r="504" spans="2:464" x14ac:dyDescent="0.25">
      <c r="B504" s="43">
        <v>1</v>
      </c>
      <c r="C504" s="46">
        <f>(1-('Parameters and SSE'!$C$14/('Parameters and SSE'!$C$14+C266))^'Parameters and SSE'!$C$13)*(1-'Parameters and SSE'!$C$12)</f>
        <v>1.9164723602198757E-5</v>
      </c>
      <c r="D504" s="41">
        <f>(1-('Parameters and SSE'!$C$14/('Parameters and SSE'!$C$14+D266))^'Parameters and SSE'!$C$13)*(1-'Parameters and SSE'!$C$12)</f>
        <v>7.6377443478829645E-5</v>
      </c>
      <c r="E504" s="41">
        <f>(1-('Parameters and SSE'!$C$14/('Parameters and SSE'!$C$14+E266))^'Parameters and SSE'!$C$13)*(1-'Parameters and SSE'!$C$12)</f>
        <v>1.717640585288373E-4</v>
      </c>
      <c r="F504" s="41">
        <f>(1-('Parameters and SSE'!$C$14/('Parameters and SSE'!$C$14+F266))^'Parameters and SSE'!$C$13)*(1-'Parameters and SSE'!$C$12)</f>
        <v>3.0531588782642887E-4</v>
      </c>
      <c r="G504" s="41">
        <f>(1-('Parameters and SSE'!$C$14/('Parameters and SSE'!$C$14+G266))^'Parameters and SSE'!$C$13)*(1-'Parameters and SSE'!$C$12)</f>
        <v>4.9390694900249888E-4</v>
      </c>
      <c r="H504" s="41">
        <f>(1-('Parameters and SSE'!$C$14/('Parameters and SSE'!$C$14+H266))^'Parameters and SSE'!$C$13)*(1-'Parameters and SSE'!$C$12)</f>
        <v>7.2434362416902518E-4</v>
      </c>
      <c r="I504" s="41">
        <f>(1-('Parameters and SSE'!$C$14/('Parameters and SSE'!$C$14+I266))^'Parameters and SSE'!$C$13)*(1-'Parameters and SSE'!$C$12)</f>
        <v>9.9656735150036643E-4</v>
      </c>
      <c r="J504" s="41">
        <f>(1-('Parameters and SSE'!$C$14/('Parameters and SSE'!$C$14+J266))^'Parameters and SSE'!$C$13)*(1-'Parameters and SSE'!$C$12)</f>
        <v>1.2992529080129538E-3</v>
      </c>
      <c r="K504" s="41">
        <f>(1-('Parameters and SSE'!$C$14/('Parameters and SSE'!$C$14+K266))^'Parameters and SSE'!$C$13)*(1-'Parameters and SSE'!$C$12)</f>
        <v>1.6420861646127567E-3</v>
      </c>
      <c r="L504" s="41">
        <f>(1-('Parameters and SSE'!$C$14/('Parameters and SSE'!$C$14+L266))^'Parameters and SSE'!$C$13)*(1-'Parameters and SSE'!$C$12)</f>
        <v>2.0249768021820941E-3</v>
      </c>
      <c r="M504" s="41">
        <f>(1-('Parameters and SSE'!$C$14/('Parameters and SSE'!$C$14+M266))^'Parameters and SSE'!$C$13)*(1-'Parameters and SSE'!$C$12)</f>
        <v>2.4265648442424645E-3</v>
      </c>
      <c r="N504" s="41">
        <f>(1-('Parameters and SSE'!$C$14/('Parameters and SSE'!$C$14+N266))^'Parameters and SSE'!$C$13)*(1-'Parameters and SSE'!$C$12)</f>
        <v>2.8660145459032905E-3</v>
      </c>
      <c r="O504" s="41">
        <f>(1-('Parameters and SSE'!$C$14/('Parameters and SSE'!$C$14+O266))^'Parameters and SSE'!$C$13)*(1-'Parameters and SSE'!$C$12)</f>
        <v>3.3432136217266032E-3</v>
      </c>
      <c r="P504" s="41">
        <f>(1-('Parameters and SSE'!$C$14/('Parameters and SSE'!$C$14+P266))^'Parameters and SSE'!$C$13)*(1-'Parameters and SSE'!$C$12)</f>
        <v>3.8550809577763065E-3</v>
      </c>
      <c r="Q504" s="41">
        <f>(1-('Parameters and SSE'!$C$14/('Parameters and SSE'!$C$14+Q266))^'Parameters and SSE'!$C$13)*(1-'Parameters and SSE'!$C$12)</f>
        <v>4.4042312455862473E-3</v>
      </c>
      <c r="R504" s="41">
        <f>(1-('Parameters and SSE'!$C$14/('Parameters and SSE'!$C$14+R266))^'Parameters and SSE'!$C$13)*(1-'Parameters and SSE'!$C$12)</f>
        <v>4.9905237721122051E-3</v>
      </c>
      <c r="S504" s="41">
        <f>(1-('Parameters and SSE'!$C$14/('Parameters and SSE'!$C$14+S266))^'Parameters and SSE'!$C$13)*(1-'Parameters and SSE'!$C$12)</f>
        <v>5.6751148792684074E-3</v>
      </c>
      <c r="T504" s="41">
        <f>(1-('Parameters and SSE'!$C$14/('Parameters and SSE'!$C$14+T266))^'Parameters and SSE'!$C$13)*(1-'Parameters and SSE'!$C$12)</f>
        <v>6.4000543443652486E-3</v>
      </c>
      <c r="U504" s="41">
        <f>(1-('Parameters and SSE'!$C$14/('Parameters and SSE'!$C$14+U266))^'Parameters and SSE'!$C$13)*(1-'Parameters and SSE'!$C$12)</f>
        <v>7.1651375306977924E-3</v>
      </c>
      <c r="V504" s="41">
        <f>(1-('Parameters and SSE'!$C$14/('Parameters and SSE'!$C$14+V266))^'Parameters and SSE'!$C$13)*(1-'Parameters and SSE'!$C$12)</f>
        <v>7.9413082450228399E-3</v>
      </c>
      <c r="W504" s="41">
        <f>(1-('Parameters and SSE'!$C$14/('Parameters and SSE'!$C$14+W266))^'Parameters and SSE'!$C$13)*(1-'Parameters and SSE'!$C$12)</f>
        <v>8.7558134257157035E-3</v>
      </c>
      <c r="X504" s="41">
        <f>(1-('Parameters and SSE'!$C$14/('Parameters and SSE'!$C$14+X266))^'Parameters and SSE'!$C$13)*(1-'Parameters and SSE'!$C$12)</f>
        <v>9.6084315892793742E-3</v>
      </c>
      <c r="Y504" s="41">
        <f>(1-('Parameters and SSE'!$C$14/('Parameters and SSE'!$C$14+Y266))^'Parameters and SSE'!$C$13)*(1-'Parameters and SSE'!$C$12)</f>
        <v>1.0454185901631373E-2</v>
      </c>
      <c r="Z504" s="41">
        <f>(1-('Parameters and SSE'!$C$14/('Parameters and SSE'!$C$14+Z266))^'Parameters and SSE'!$C$13)*(1-'Parameters and SSE'!$C$12)</f>
        <v>1.1335782935327407E-2</v>
      </c>
      <c r="AA504" s="41">
        <f>(1-('Parameters and SSE'!$C$14/('Parameters and SSE'!$C$14+AA266))^'Parameters and SSE'!$C$13)*(1-'Parameters and SSE'!$C$12)</f>
        <v>1.225299549889324E-2</v>
      </c>
      <c r="AB504" s="41">
        <f>(1-('Parameters and SSE'!$C$14/('Parameters and SSE'!$C$14+AB266))^'Parameters and SSE'!$C$13)*(1-'Parameters and SSE'!$C$12)</f>
        <v>1.3200115801180926E-2</v>
      </c>
      <c r="AC504" s="41">
        <f>(1-('Parameters and SSE'!$C$14/('Parameters and SSE'!$C$14+AC266))^'Parameters and SSE'!$C$13)*(1-'Parameters and SSE'!$C$12)</f>
        <v>1.4182181712443251E-2</v>
      </c>
      <c r="AD504" s="41">
        <f>(1-('Parameters and SSE'!$C$14/('Parameters and SSE'!$C$14+AD266))^'Parameters and SSE'!$C$13)*(1-'Parameters and SSE'!$C$12)</f>
        <v>1.5198942517181959E-2</v>
      </c>
      <c r="AE504" s="41">
        <f>(1-('Parameters and SSE'!$C$14/('Parameters and SSE'!$C$14+AE266))^'Parameters and SSE'!$C$13)*(1-'Parameters and SSE'!$C$12)</f>
        <v>1.6353476171153285E-2</v>
      </c>
      <c r="AF504" s="41">
        <f>(1-('Parameters and SSE'!$C$14/('Parameters and SSE'!$C$14+AF266))^'Parameters and SSE'!$C$13)*(1-'Parameters and SSE'!$C$12)</f>
        <v>1.7545239565201605E-2</v>
      </c>
      <c r="AG504" s="41">
        <f>(1-('Parameters and SSE'!$C$14/('Parameters and SSE'!$C$14+AG266))^'Parameters and SSE'!$C$13)*(1-'Parameters and SSE'!$C$12)</f>
        <v>1.8773900900007249E-2</v>
      </c>
      <c r="AH504" s="41">
        <f>(1-('Parameters and SSE'!$C$14/('Parameters and SSE'!$C$14+AH266))^'Parameters and SSE'!$C$13)*(1-'Parameters and SSE'!$C$12)</f>
        <v>1.9993816320982693E-2</v>
      </c>
      <c r="AI504" s="41">
        <f>(1-('Parameters and SSE'!$C$14/('Parameters and SSE'!$C$14+AI266))^'Parameters and SSE'!$C$13)*(1-'Parameters and SSE'!$C$12)</f>
        <v>2.1248779284209398E-2</v>
      </c>
      <c r="AJ504" s="41">
        <f>(1-('Parameters and SSE'!$C$14/('Parameters and SSE'!$C$14+AJ266))^'Parameters and SSE'!$C$13)*(1-'Parameters and SSE'!$C$12)</f>
        <v>2.2538454695477293E-2</v>
      </c>
      <c r="AK504" s="41">
        <f>(1-('Parameters and SSE'!$C$14/('Parameters and SSE'!$C$14+AK266))^'Parameters and SSE'!$C$13)*(1-'Parameters and SSE'!$C$12)</f>
        <v>2.3796004301471243E-2</v>
      </c>
      <c r="AL504" s="41">
        <f>(1-('Parameters and SSE'!$C$14/('Parameters and SSE'!$C$14+AL266))^'Parameters and SSE'!$C$13)*(1-'Parameters and SSE'!$C$12)</f>
        <v>2.5086072382390988E-2</v>
      </c>
      <c r="AM504" s="41">
        <f>(1-('Parameters and SSE'!$C$14/('Parameters and SSE'!$C$14+AM266))^'Parameters and SSE'!$C$13)*(1-'Parameters and SSE'!$C$12)</f>
        <v>2.6408333450467177E-2</v>
      </c>
      <c r="AN504" s="41">
        <f>(1-('Parameters and SSE'!$C$14/('Parameters and SSE'!$C$14+AN266))^'Parameters and SSE'!$C$13)*(1-'Parameters and SSE'!$C$12)</f>
        <v>2.7754680688771856E-2</v>
      </c>
      <c r="AO504" s="41">
        <f>(1-('Parameters and SSE'!$C$14/('Parameters and SSE'!$C$14+AO266))^'Parameters and SSE'!$C$13)*(1-'Parameters and SSE'!$C$12)</f>
        <v>2.9132393589074712E-2</v>
      </c>
      <c r="AP504" s="41">
        <f>(1-('Parameters and SSE'!$C$14/('Parameters and SSE'!$C$14+AP266))^'Parameters and SSE'!$C$13)*(1-'Parameters and SSE'!$C$12)</f>
        <v>3.0541129050323121E-2</v>
      </c>
      <c r="AQ504" s="41">
        <f>(1-('Parameters and SSE'!$C$14/('Parameters and SSE'!$C$14+AQ266))^'Parameters and SSE'!$C$13)*(1-'Parameters and SSE'!$C$12)</f>
        <v>3.2121956409006128E-2</v>
      </c>
      <c r="AR504" s="41">
        <f>(1-('Parameters and SSE'!$C$14/('Parameters and SSE'!$C$14+AR266))^'Parameters and SSE'!$C$13)*(1-'Parameters and SSE'!$C$12)</f>
        <v>3.3735510879334803E-2</v>
      </c>
      <c r="AS504" s="41">
        <f>(1-('Parameters and SSE'!$C$14/('Parameters and SSE'!$C$14+AS266))^'Parameters and SSE'!$C$13)*(1-'Parameters and SSE'!$C$12)</f>
        <v>3.5381357101711308E-2</v>
      </c>
      <c r="AT504" s="41">
        <f>(1-('Parameters and SSE'!$C$14/('Parameters and SSE'!$C$14+AT266))^'Parameters and SSE'!$C$13)*(1-'Parameters and SSE'!$C$12)</f>
        <v>3.6999013758984775E-2</v>
      </c>
      <c r="AU504" s="41">
        <f>(1-('Parameters and SSE'!$C$14/('Parameters and SSE'!$C$14+AU266))^'Parameters and SSE'!$C$13)*(1-'Parameters and SSE'!$C$12)</f>
        <v>3.8647194828231937E-2</v>
      </c>
      <c r="AV504" s="41">
        <f>(1-('Parameters and SSE'!$C$14/('Parameters and SSE'!$C$14+AV266))^'Parameters and SSE'!$C$13)*(1-'Parameters and SSE'!$C$12)</f>
        <v>4.0325474759257927E-2</v>
      </c>
      <c r="AW504" s="41">
        <f>(1-('Parameters and SSE'!$C$14/('Parameters and SSE'!$C$14+AW266))^'Parameters and SSE'!$C$13)*(1-'Parameters and SSE'!$C$12)</f>
        <v>4.1947691732233679E-2</v>
      </c>
      <c r="AX504" s="41">
        <f>(1-('Parameters and SSE'!$C$14/('Parameters and SSE'!$C$14+AX266))^'Parameters and SSE'!$C$13)*(1-'Parameters and SSE'!$C$12)</f>
        <v>4.3598029923882772E-2</v>
      </c>
      <c r="AY504" s="41">
        <f>(1-('Parameters and SSE'!$C$14/('Parameters and SSE'!$C$14+AY266))^'Parameters and SSE'!$C$13)*(1-'Parameters and SSE'!$C$12)</f>
        <v>4.5276087281961155E-2</v>
      </c>
      <c r="AZ504" s="41">
        <f>(1-('Parameters and SSE'!$C$14/('Parameters and SSE'!$C$14+AZ266))^'Parameters and SSE'!$C$13)*(1-'Parameters and SSE'!$C$12)</f>
        <v>4.6971670944939037E-2</v>
      </c>
      <c r="BA504" s="41">
        <f>(1-('Parameters and SSE'!$C$14/('Parameters and SSE'!$C$14+BA266))^'Parameters and SSE'!$C$13)*(1-'Parameters and SSE'!$C$12)</f>
        <v>4.8694042773937678E-2</v>
      </c>
      <c r="BB504" s="41">
        <f>(1-('Parameters and SSE'!$C$14/('Parameters and SSE'!$C$14+BB266))^'Parameters and SSE'!$C$13)*(1-'Parameters and SSE'!$C$12)</f>
        <v>5.0442789816252193E-2</v>
      </c>
      <c r="BC504" s="41">
        <f>(1-('Parameters and SSE'!$C$14/('Parameters and SSE'!$C$14+BC266))^'Parameters and SSE'!$C$13)*(1-'Parameters and SSE'!$C$12)</f>
        <v>5.2391757298740911E-2</v>
      </c>
      <c r="BD504" s="41">
        <f>(1-('Parameters and SSE'!$C$14/('Parameters and SSE'!$C$14+BD266))^'Parameters and SSE'!$C$13)*(1-'Parameters and SSE'!$C$12)</f>
        <v>5.436787229818358E-2</v>
      </c>
      <c r="BE504" s="41">
        <f>(1-('Parameters and SSE'!$C$14/('Parameters and SSE'!$C$14+BE266))^'Parameters and SSE'!$C$13)*(1-'Parameters and SSE'!$C$12)</f>
        <v>5.6370625231071683E-2</v>
      </c>
      <c r="BF504" s="41">
        <f>(1-('Parameters and SSE'!$C$14/('Parameters and SSE'!$C$14+BF266))^'Parameters and SSE'!$C$13)*(1-'Parameters and SSE'!$C$12)</f>
        <v>5.8326935156039435E-2</v>
      </c>
      <c r="BG504" s="41">
        <f>(1-('Parameters and SSE'!$C$14/('Parameters and SSE'!$C$14+BG266))^'Parameters and SSE'!$C$13)*(1-'Parameters and SSE'!$C$12)</f>
        <v>6.0308313302856895E-2</v>
      </c>
      <c r="BH504" s="41">
        <f>(1-('Parameters and SSE'!$C$14/('Parameters and SSE'!$C$14+BH266))^'Parameters and SSE'!$C$13)*(1-'Parameters and SSE'!$C$12)</f>
        <v>6.2314271558897655E-2</v>
      </c>
      <c r="BI504" s="41">
        <f>(1-('Parameters and SSE'!$C$14/('Parameters and SSE'!$C$14+BI266))^'Parameters and SSE'!$C$13)*(1-'Parameters and SSE'!$C$12)</f>
        <v>6.4242472714413357E-2</v>
      </c>
      <c r="BJ504" s="41">
        <f>(1-('Parameters and SSE'!$C$14/('Parameters and SSE'!$C$14+BJ266))^'Parameters and SSE'!$C$13)*(1-'Parameters and SSE'!$C$12)</f>
        <v>6.6193613730204229E-2</v>
      </c>
      <c r="BK504" s="41">
        <f>(1-('Parameters and SSE'!$C$14/('Parameters and SSE'!$C$14+BK266))^'Parameters and SSE'!$C$13)*(1-'Parameters and SSE'!$C$12)</f>
        <v>6.816724143168687E-2</v>
      </c>
      <c r="BL504" s="41">
        <f>(1-('Parameters and SSE'!$C$14/('Parameters and SSE'!$C$14+BL266))^'Parameters and SSE'!$C$13)*(1-'Parameters and SSE'!$C$12)</f>
        <v>7.0151454173220509E-2</v>
      </c>
      <c r="BM504" s="41">
        <f>(1-('Parameters and SSE'!$C$14/('Parameters and SSE'!$C$14+BM266))^'Parameters and SSE'!$C$13)*(1-'Parameters and SSE'!$C$12)</f>
        <v>7.2157176498865744E-2</v>
      </c>
      <c r="BN504" s="41">
        <f>(1-('Parameters and SSE'!$C$14/('Parameters and SSE'!$C$14+BN266))^'Parameters and SSE'!$C$13)*(1-'Parameters and SSE'!$C$12)</f>
        <v>7.4183951283346067E-2</v>
      </c>
      <c r="BO504" s="41">
        <f>(1-('Parameters and SSE'!$C$14/('Parameters and SSE'!$C$14+BO266))^'Parameters and SSE'!$C$13)*(1-'Parameters and SSE'!$C$12)</f>
        <v>7.6432243166954572E-2</v>
      </c>
      <c r="BP504" s="41">
        <f>(1-('Parameters and SSE'!$C$14/('Parameters and SSE'!$C$14+BP266))^'Parameters and SSE'!$C$13)*(1-'Parameters and SSE'!$C$12)</f>
        <v>7.8701387033944845E-2</v>
      </c>
      <c r="BQ504" s="41">
        <f>(1-('Parameters and SSE'!$C$14/('Parameters and SSE'!$C$14+BQ266))^'Parameters and SSE'!$C$13)*(1-'Parameters and SSE'!$C$12)</f>
        <v>8.0990831566124619E-2</v>
      </c>
      <c r="BR504" s="41">
        <f>(1-('Parameters and SSE'!$C$14/('Parameters and SSE'!$C$14+BR266))^'Parameters and SSE'!$C$13)*(1-'Parameters and SSE'!$C$12)</f>
        <v>8.3217475093358001E-2</v>
      </c>
      <c r="BS504" s="41">
        <f>(1-('Parameters and SSE'!$C$14/('Parameters and SSE'!$C$14+BS266))^'Parameters and SSE'!$C$13)*(1-'Parameters and SSE'!$C$12)</f>
        <v>8.5463144005358427E-2</v>
      </c>
      <c r="BT504" s="41">
        <f>(1-('Parameters and SSE'!$C$14/('Parameters and SSE'!$C$14+BT266))^'Parameters and SSE'!$C$13)*(1-'Parameters and SSE'!$C$12)</f>
        <v>8.7727317768232727E-2</v>
      </c>
      <c r="BU504" s="41">
        <f>(1-('Parameters and SSE'!$C$14/('Parameters and SSE'!$C$14+BU266))^'Parameters and SSE'!$C$13)*(1-'Parameters and SSE'!$C$12)</f>
        <v>8.9895039181619812E-2</v>
      </c>
      <c r="BV504" s="41">
        <f>(1-('Parameters and SSE'!$C$14/('Parameters and SSE'!$C$14+BV266))^'Parameters and SSE'!$C$13)*(1-'Parameters and SSE'!$C$12)</f>
        <v>9.2080056648987024E-2</v>
      </c>
      <c r="BW504" s="41">
        <f>(1-('Parameters and SSE'!$C$14/('Parameters and SSE'!$C$14+BW266))^'Parameters and SSE'!$C$13)*(1-'Parameters and SSE'!$C$12)</f>
        <v>9.4281892764478972E-2</v>
      </c>
      <c r="BX504" s="41">
        <f>(1-('Parameters and SSE'!$C$14/('Parameters and SSE'!$C$14+BX266))^'Parameters and SSE'!$C$13)*(1-'Parameters and SSE'!$C$12)</f>
        <v>9.6487354073902715E-2</v>
      </c>
      <c r="BY504" s="41">
        <f>(1-('Parameters and SSE'!$C$14/('Parameters and SSE'!$C$14+BY266))^'Parameters and SSE'!$C$13)*(1-'Parameters and SSE'!$C$12)</f>
        <v>9.8708667429179137E-2</v>
      </c>
      <c r="BZ504" s="41">
        <f>(1-('Parameters and SSE'!$C$14/('Parameters and SSE'!$C$14+BZ266))^'Parameters and SSE'!$C$13)*(1-'Parameters and SSE'!$C$12)</f>
        <v>0.10094535807938559</v>
      </c>
      <c r="CA504" s="41">
        <f>(1-('Parameters and SSE'!$C$14/('Parameters and SSE'!$C$14+CA266))^'Parameters and SSE'!$C$13)*(1-'Parameters and SSE'!$C$12)</f>
        <v>0.10341779624710057</v>
      </c>
      <c r="CB504" s="41">
        <f>(1-('Parameters and SSE'!$C$14/('Parameters and SSE'!$C$14+CB266))^'Parameters and SSE'!$C$13)*(1-'Parameters and SSE'!$C$12)</f>
        <v>0.10590445764203783</v>
      </c>
      <c r="CC504" s="41">
        <f>(1-('Parameters and SSE'!$C$14/('Parameters and SSE'!$C$14+CC266))^'Parameters and SSE'!$C$13)*(1-'Parameters and SSE'!$C$12)</f>
        <v>0.10840478193551553</v>
      </c>
      <c r="CD504" s="41">
        <f>(1-('Parameters and SSE'!$C$14/('Parameters and SSE'!$C$14+CD266))^'Parameters and SSE'!$C$13)*(1-'Parameters and SSE'!$C$12)</f>
        <v>0.11082840744454167</v>
      </c>
      <c r="CE504" s="41">
        <f>(1-('Parameters and SSE'!$C$14/('Parameters and SSE'!$C$14+CE266))^'Parameters and SSE'!$C$13)*(1-'Parameters and SSE'!$C$12)</f>
        <v>0.11326478760968989</v>
      </c>
      <c r="CF504" s="41">
        <f>(1-('Parameters and SSE'!$C$14/('Parameters and SSE'!$C$14+CF266))^'Parameters and SSE'!$C$13)*(1-'Parameters and SSE'!$C$12)</f>
        <v>0.11571339921694337</v>
      </c>
      <c r="CG504" s="41">
        <f>(1-('Parameters and SSE'!$C$14/('Parameters and SSE'!$C$14+CG266))^'Parameters and SSE'!$C$13)*(1-'Parameters and SSE'!$C$12)</f>
        <v>0.11805041236763476</v>
      </c>
      <c r="CH504" s="41">
        <f>(1-('Parameters and SSE'!$C$14/('Parameters and SSE'!$C$14+CH266))^'Parameters and SSE'!$C$13)*(1-'Parameters and SSE'!$C$12)</f>
        <v>0.12039894131705861</v>
      </c>
      <c r="CI504" s="41">
        <f>(1-('Parameters and SSE'!$C$14/('Parameters and SSE'!$C$14+CI266))^'Parameters and SSE'!$C$13)*(1-'Parameters and SSE'!$C$12)</f>
        <v>0.12275851047200834</v>
      </c>
      <c r="CJ504" s="41">
        <f>(1-('Parameters and SSE'!$C$14/('Parameters and SSE'!$C$14+CJ266))^'Parameters and SSE'!$C$13)*(1-'Parameters and SSE'!$C$12)</f>
        <v>0.12511506586481858</v>
      </c>
      <c r="CK504" s="41">
        <f>(1-('Parameters and SSE'!$C$14/('Parameters and SSE'!$C$14+CK266))^'Parameters and SSE'!$C$13)*(1-'Parameters and SSE'!$C$12)</f>
        <v>0.12748175649827087</v>
      </c>
      <c r="CL504" s="41">
        <f>(1-('Parameters and SSE'!$C$14/('Parameters and SSE'!$C$14+CL266))^'Parameters and SSE'!$C$13)*(1-'Parameters and SSE'!$C$12)</f>
        <v>0.12985811519235263</v>
      </c>
      <c r="CM504" s="41">
        <f>(1-('Parameters and SSE'!$C$14/('Parameters and SSE'!$C$14+CM266))^'Parameters and SSE'!$C$13)*(1-'Parameters and SSE'!$C$12)</f>
        <v>0.13247753604954715</v>
      </c>
      <c r="CN504" s="41">
        <f>(1-('Parameters and SSE'!$C$14/('Parameters and SSE'!$C$14+CN266))^'Parameters and SSE'!$C$13)*(1-'Parameters and SSE'!$C$12)</f>
        <v>0.13510458946802412</v>
      </c>
      <c r="CO504" s="41">
        <f>(1-('Parameters and SSE'!$C$14/('Parameters and SSE'!$C$14+CO266))^'Parameters and SSE'!$C$13)*(1-'Parameters and SSE'!$C$12)</f>
        <v>0.13773873634799069</v>
      </c>
      <c r="CP504" s="41">
        <f>(1-('Parameters and SSE'!$C$14/('Parameters and SSE'!$C$14+CP266))^'Parameters and SSE'!$C$13)*(1-'Parameters and SSE'!$C$12)</f>
        <v>0.14028513977016963</v>
      </c>
      <c r="CQ504" s="41">
        <f>(1-('Parameters and SSE'!$C$14/('Parameters and SSE'!$C$14+CQ266))^'Parameters and SSE'!$C$13)*(1-'Parameters and SSE'!$C$12)</f>
        <v>0.14283814002542797</v>
      </c>
      <c r="CR504" s="41">
        <f>(1-('Parameters and SSE'!$C$14/('Parameters and SSE'!$C$14+CR266))^'Parameters and SSE'!$C$13)*(1-'Parameters and SSE'!$C$12)</f>
        <v>0.14539723817531613</v>
      </c>
      <c r="CS504" s="41">
        <f>(1-('Parameters and SSE'!$C$14/('Parameters and SSE'!$C$14+CS266))^'Parameters and SSE'!$C$13)*(1-'Parameters and SSE'!$C$12)</f>
        <v>0.14783346190614149</v>
      </c>
      <c r="CT504" s="41">
        <f>(1-('Parameters and SSE'!$C$14/('Parameters and SSE'!$C$14+CT266))^'Parameters and SSE'!$C$13)*(1-'Parameters and SSE'!$C$12)</f>
        <v>0.1502755882806269</v>
      </c>
      <c r="CU504" s="41">
        <f>(1-('Parameters and SSE'!$C$14/('Parameters and SSE'!$C$14+CU266))^'Parameters and SSE'!$C$13)*(1-'Parameters and SSE'!$C$12)</f>
        <v>0.1527231667104729</v>
      </c>
      <c r="CV504" s="41">
        <f>(1-('Parameters and SSE'!$C$14/('Parameters and SSE'!$C$14+CV266))^'Parameters and SSE'!$C$13)*(1-'Parameters and SSE'!$C$12)</f>
        <v>0.15516170436332072</v>
      </c>
      <c r="CW504" s="41">
        <f>(1-('Parameters and SSE'!$C$14/('Parameters and SSE'!$C$14+CW266))^'Parameters and SSE'!$C$13)*(1-'Parameters and SSE'!$C$12)</f>
        <v>0.1576048928444039</v>
      </c>
      <c r="CX504" s="41">
        <f>(1-('Parameters and SSE'!$C$14/('Parameters and SSE'!$C$14+CX266))^'Parameters and SSE'!$C$13)*(1-'Parameters and SSE'!$C$12)</f>
        <v>0.16005229451893224</v>
      </c>
      <c r="CY504" s="41">
        <f>(1-('Parameters and SSE'!$C$14/('Parameters and SSE'!$C$14+CY266))^'Parameters and SSE'!$C$13)*(1-'Parameters and SSE'!$C$12)</f>
        <v>0.1627436411341599</v>
      </c>
      <c r="CZ504" s="41">
        <f>(1-('Parameters and SSE'!$C$14/('Parameters and SSE'!$C$14+CZ266))^'Parameters and SSE'!$C$13)*(1-'Parameters and SSE'!$C$12)</f>
        <v>0.16543639861864337</v>
      </c>
      <c r="DA504" s="41">
        <f>(1-('Parameters and SSE'!$C$14/('Parameters and SSE'!$C$14+DA266))^'Parameters and SSE'!$C$13)*(1-'Parameters and SSE'!$C$12)</f>
        <v>0.16813007465782406</v>
      </c>
      <c r="DB504" s="41">
        <f>(1-('Parameters and SSE'!$C$14/('Parameters and SSE'!$C$14+DB266))^'Parameters and SSE'!$C$13)*(1-'Parameters and SSE'!$C$12)</f>
        <v>0.17072802238668353</v>
      </c>
      <c r="DC504" s="41">
        <f>(1-('Parameters and SSE'!$C$14/('Parameters and SSE'!$C$14+DC266))^'Parameters and SSE'!$C$13)*(1-'Parameters and SSE'!$C$12)</f>
        <v>0.17332681921824239</v>
      </c>
      <c r="DD504" s="41">
        <f>(1-('Parameters and SSE'!$C$14/('Parameters and SSE'!$C$14+DD266))^'Parameters and SSE'!$C$13)*(1-'Parameters and SSE'!$C$12)</f>
        <v>0.17592601280186024</v>
      </c>
      <c r="DE504" s="41">
        <f>(1-('Parameters and SSE'!$C$14/('Parameters and SSE'!$C$14+DE266))^'Parameters and SSE'!$C$13)*(1-'Parameters and SSE'!$C$12)</f>
        <v>0.17839501552061363</v>
      </c>
      <c r="DF504" s="41">
        <f>(1-('Parameters and SSE'!$C$14/('Parameters and SSE'!$C$14+DF266))^'Parameters and SSE'!$C$13)*(1-'Parameters and SSE'!$C$12)</f>
        <v>0.18086473402381514</v>
      </c>
      <c r="DG504" s="41">
        <f>(1-('Parameters and SSE'!$C$14/('Parameters and SSE'!$C$14+DG266))^'Parameters and SSE'!$C$13)*(1-'Parameters and SSE'!$C$12)</f>
        <v>0.18333476156417622</v>
      </c>
      <c r="DH504" s="41">
        <f>(1-('Parameters and SSE'!$C$14/('Parameters and SSE'!$C$14+DH266))^'Parameters and SSE'!$C$13)*(1-'Parameters and SSE'!$C$12)</f>
        <v>0.18579055776611803</v>
      </c>
      <c r="DI504" s="41">
        <f>(1-('Parameters and SSE'!$C$14/('Parameters and SSE'!$C$14+DI266))^'Parameters and SSE'!$C$13)*(1-'Parameters and SSE'!$C$12)</f>
        <v>0.18824599624765503</v>
      </c>
      <c r="DJ504" s="41">
        <f>(1-('Parameters and SSE'!$C$14/('Parameters and SSE'!$C$14+DJ266))^'Parameters and SSE'!$C$13)*(1-'Parameters and SSE'!$C$12)</f>
        <v>0.19070068632704226</v>
      </c>
      <c r="DK504" s="41">
        <f>(1-('Parameters and SSE'!$C$14/('Parameters and SSE'!$C$14+DK266))^'Parameters and SSE'!$C$13)*(1-'Parameters and SSE'!$C$12)</f>
        <v>0.19339451753150261</v>
      </c>
      <c r="DL504" s="41">
        <f>(1-('Parameters and SSE'!$C$14/('Parameters and SSE'!$C$14+DL266))^'Parameters and SSE'!$C$13)*(1-'Parameters and SSE'!$C$12)</f>
        <v>0.19608417545204943</v>
      </c>
      <c r="DM504" s="41">
        <f>(1-('Parameters and SSE'!$C$14/('Parameters and SSE'!$C$14+DM266))^'Parameters and SSE'!$C$13)*(1-'Parameters and SSE'!$C$12)</f>
        <v>0.19876923395251456</v>
      </c>
      <c r="DN504" s="41">
        <f>(1-('Parameters and SSE'!$C$14/('Parameters and SSE'!$C$14+DN266))^'Parameters and SSE'!$C$13)*(1-'Parameters and SSE'!$C$12)</f>
        <v>0.2013536626653411</v>
      </c>
      <c r="DO504" s="41">
        <f>(1-('Parameters and SSE'!$C$14/('Parameters and SSE'!$C$14+DO266))^'Parameters and SSE'!$C$13)*(1-'Parameters and SSE'!$C$12)</f>
        <v>0.20393383793919956</v>
      </c>
      <c r="DP504" s="41">
        <f>(1-('Parameters and SSE'!$C$14/('Parameters and SSE'!$C$14+DP266))^'Parameters and SSE'!$C$13)*(1-'Parameters and SSE'!$C$12)</f>
        <v>0.20650937050006707</v>
      </c>
      <c r="DQ504" s="41">
        <f>(1-('Parameters and SSE'!$C$14/('Parameters and SSE'!$C$14+DQ266))^'Parameters and SSE'!$C$13)*(1-'Parameters and SSE'!$C$12)</f>
        <v>0.20895123022299036</v>
      </c>
      <c r="DR504" s="41">
        <f>(1-('Parameters and SSE'!$C$14/('Parameters and SSE'!$C$14+DR266))^'Parameters and SSE'!$C$13)*(1-'Parameters and SSE'!$C$12)</f>
        <v>0.21138924498684503</v>
      </c>
      <c r="DS504" s="21">
        <f>(1-('Parameters and SSE'!$C$14/('Parameters and SSE'!$C$14+DS266))^'Parameters and SSE'!$C$13)*(1-'Parameters and SSE'!$C$12)</f>
        <v>0.21382306546916882</v>
      </c>
      <c r="DT504" s="21">
        <f>(1-('Parameters and SSE'!$C$14/('Parameters and SSE'!$C$14+DT266))^'Parameters and SSE'!$C$13)*(1-'Parameters and SSE'!$C$12)</f>
        <v>0.21623844864702094</v>
      </c>
      <c r="DU504" s="21">
        <f>(1-('Parameters and SSE'!$C$14/('Parameters and SSE'!$C$14+DU266))^'Parameters and SSE'!$C$13)*(1-'Parameters and SSE'!$C$12)</f>
        <v>0.21864912364633637</v>
      </c>
      <c r="DV504" s="21">
        <f>(1-('Parameters and SSE'!$C$14/('Parameters and SSE'!$C$14+DV266))^'Parameters and SSE'!$C$13)*(1-'Parameters and SSE'!$C$12)</f>
        <v>0.22105475884628664</v>
      </c>
      <c r="DW504" s="21">
        <f>(1-('Parameters and SSE'!$C$14/('Parameters and SSE'!$C$14+DW266))^'Parameters and SSE'!$C$13)*(1-'Parameters and SSE'!$C$12)</f>
        <v>0.22368996837794572</v>
      </c>
      <c r="DX504" s="21">
        <f>(1-('Parameters and SSE'!$C$14/('Parameters and SSE'!$C$14+DX266))^'Parameters and SSE'!$C$13)*(1-'Parameters and SSE'!$C$12)</f>
        <v>0.2263162511237447</v>
      </c>
      <c r="DY504" s="21">
        <f>(1-('Parameters and SSE'!$C$14/('Parameters and SSE'!$C$14+DY266))^'Parameters and SSE'!$C$13)*(1-'Parameters and SSE'!$C$12)</f>
        <v>0.22893325966537822</v>
      </c>
      <c r="DZ504" s="21">
        <f>(1-('Parameters and SSE'!$C$14/('Parameters and SSE'!$C$14+DZ266))^'Parameters and SSE'!$C$13)*(1-'Parameters and SSE'!$C$12)</f>
        <v>0.23144767894687235</v>
      </c>
      <c r="EA504" s="21">
        <f>(1-('Parameters and SSE'!$C$14/('Parameters and SSE'!$C$14+EA266))^'Parameters and SSE'!$C$13)*(1-'Parameters and SSE'!$C$12)</f>
        <v>0.2339535503040048</v>
      </c>
      <c r="EB504" s="21">
        <f>(1-('Parameters and SSE'!$C$14/('Parameters and SSE'!$C$14+EB266))^'Parameters and SSE'!$C$13)*(1-'Parameters and SSE'!$C$12)</f>
        <v>0.23645055774108542</v>
      </c>
      <c r="EC504" s="21">
        <f>(1-('Parameters and SSE'!$C$14/('Parameters and SSE'!$C$14+EC266))^'Parameters and SSE'!$C$13)*(1-'Parameters and SSE'!$C$12)</f>
        <v>0.2388139383208395</v>
      </c>
      <c r="ED504" s="21">
        <f>(1-('Parameters and SSE'!$C$14/('Parameters and SSE'!$C$14+ED266))^'Parameters and SSE'!$C$13)*(1-'Parameters and SSE'!$C$12)</f>
        <v>0.24116967238824641</v>
      </c>
      <c r="EE504" s="21">
        <f>(1-('Parameters and SSE'!$C$14/('Parameters and SSE'!$C$14+EE266))^'Parameters and SSE'!$C$13)*(1-'Parameters and SSE'!$C$12)</f>
        <v>0.24351747610159274</v>
      </c>
      <c r="EF504" s="21">
        <f>(1-('Parameters and SSE'!$C$14/('Parameters and SSE'!$C$14+EF266))^'Parameters and SSE'!$C$13)*(1-'Parameters and SSE'!$C$12)</f>
        <v>0.24584369141331902</v>
      </c>
      <c r="EG504" s="21">
        <f>(1-('Parameters and SSE'!$C$14/('Parameters and SSE'!$C$14+EG266))^'Parameters and SSE'!$C$13)*(1-'Parameters and SSE'!$C$12)</f>
        <v>0.24816162169145692</v>
      </c>
      <c r="EH504" s="21">
        <f>(1-('Parameters and SSE'!$C$14/('Parameters and SSE'!$C$14+EH266))^'Parameters and SSE'!$C$13)*(1-'Parameters and SSE'!$C$12)</f>
        <v>0.2504710010521069</v>
      </c>
      <c r="EI504" s="21">
        <f>(1-('Parameters and SSE'!$C$14/('Parameters and SSE'!$C$14+EI266))^'Parameters and SSE'!$C$13)*(1-'Parameters and SSE'!$C$12)</f>
        <v>0.25299664243416947</v>
      </c>
      <c r="EJ504" s="21">
        <f>(1-('Parameters and SSE'!$C$14/('Parameters and SSE'!$C$14+EJ266))^'Parameters and SSE'!$C$13)*(1-'Parameters and SSE'!$C$12)</f>
        <v>0.25550954768612433</v>
      </c>
      <c r="EK504" s="21">
        <f>(1-('Parameters and SSE'!$C$14/('Parameters and SSE'!$C$14+EK266))^'Parameters and SSE'!$C$13)*(1-'Parameters and SSE'!$C$12)</f>
        <v>0.25800945385020996</v>
      </c>
      <c r="EL504" s="21">
        <f>(1-('Parameters and SSE'!$C$14/('Parameters and SSE'!$C$14+EL266))^'Parameters and SSE'!$C$13)*(1-'Parameters and SSE'!$C$12)</f>
        <v>0.26040747675956727</v>
      </c>
      <c r="EM504" s="21">
        <f>(1-('Parameters and SSE'!$C$14/('Parameters and SSE'!$C$14+EM266))^'Parameters and SSE'!$C$13)*(1-'Parameters and SSE'!$C$12)</f>
        <v>0.26279355406437876</v>
      </c>
      <c r="EN504" s="21">
        <f>(1-('Parameters and SSE'!$C$14/('Parameters and SSE'!$C$14+EN266))^'Parameters and SSE'!$C$13)*(1-'Parameters and SSE'!$C$12)</f>
        <v>0.26494408739096431</v>
      </c>
      <c r="EO504" s="21">
        <f>(1-('Parameters and SSE'!$C$14/('Parameters and SSE'!$C$14+EO266))^'Parameters and SSE'!$C$13)*(1-'Parameters and SSE'!$C$12)</f>
        <v>0.2669787054995138</v>
      </c>
      <c r="EP504" s="21">
        <f>(1-('Parameters and SSE'!$C$14/('Parameters and SSE'!$C$14+EP266))^'Parameters and SSE'!$C$13)*(1-'Parameters and SSE'!$C$12)</f>
        <v>0.2690059374245678</v>
      </c>
      <c r="EQ504" s="21">
        <f>(1-('Parameters and SSE'!$C$14/('Parameters and SSE'!$C$14+EQ266))^'Parameters and SSE'!$C$13)*(1-'Parameters and SSE'!$C$12)</f>
        <v>0.27102557994658216</v>
      </c>
      <c r="ER504" s="21">
        <f>(1-('Parameters and SSE'!$C$14/('Parameters and SSE'!$C$14+ER266))^'Parameters and SSE'!$C$13)*(1-'Parameters and SSE'!$C$12)</f>
        <v>0.27302592705711243</v>
      </c>
      <c r="ES504" s="21">
        <f>(1-('Parameters and SSE'!$C$14/('Parameters and SSE'!$C$14+ES266))^'Parameters and SSE'!$C$13)*(1-'Parameters and SSE'!$C$12)</f>
        <v>0.27501846056224133</v>
      </c>
      <c r="ET504" s="21">
        <f>(1-('Parameters and SSE'!$C$14/('Parameters and SSE'!$C$14+ET266))^'Parameters and SSE'!$C$13)*(1-'Parameters and SSE'!$C$12)</f>
        <v>0.27700299054062905</v>
      </c>
      <c r="EU504" s="21">
        <f>(1-('Parameters and SSE'!$C$14/('Parameters and SSE'!$C$14+EU266))^'Parameters and SSE'!$C$13)*(1-'Parameters and SSE'!$C$12)</f>
        <v>0.27917271479991185</v>
      </c>
      <c r="EV504" s="21">
        <f>(1-('Parameters and SSE'!$C$14/('Parameters and SSE'!$C$14+EV266))^'Parameters and SSE'!$C$13)*(1-'Parameters and SSE'!$C$12)</f>
        <v>0.28133092091061823</v>
      </c>
      <c r="EW504" s="21">
        <f>(1-('Parameters and SSE'!$C$14/('Parameters and SSE'!$C$14+EW266))^'Parameters and SSE'!$C$13)*(1-'Parameters and SSE'!$C$12)</f>
        <v>0.28347742546592725</v>
      </c>
      <c r="EX504" s="21">
        <f>(1-('Parameters and SSE'!$C$14/('Parameters and SSE'!$C$14+EX266))^'Parameters and SSE'!$C$13)*(1-'Parameters and SSE'!$C$12)</f>
        <v>0.2855359561728289</v>
      </c>
      <c r="EY504" s="21">
        <f>(1-('Parameters and SSE'!$C$14/('Parameters and SSE'!$C$14+EY266))^'Parameters and SSE'!$C$13)*(1-'Parameters and SSE'!$C$12)</f>
        <v>0.28758376255624807</v>
      </c>
      <c r="EZ504" s="21">
        <f>(1-('Parameters and SSE'!$C$14/('Parameters and SSE'!$C$14+EZ266))^'Parameters and SSE'!$C$13)*(1-'Parameters and SSE'!$C$12)</f>
        <v>0.28962067742169356</v>
      </c>
      <c r="FA504" s="21">
        <f>(1-('Parameters and SSE'!$C$14/('Parameters and SSE'!$C$14+FA266))^'Parameters and SSE'!$C$13)*(1-'Parameters and SSE'!$C$12)</f>
        <v>0.29154522188414933</v>
      </c>
      <c r="FB504" s="21">
        <f>(1-('Parameters and SSE'!$C$14/('Parameters and SSE'!$C$14+FB266))^'Parameters and SSE'!$C$13)*(1-'Parameters and SSE'!$C$12)</f>
        <v>0.2934602707409345</v>
      </c>
      <c r="FC504" s="21">
        <f>(1-('Parameters and SSE'!$C$14/('Parameters and SSE'!$C$14+FC266))^'Parameters and SSE'!$C$13)*(1-'Parameters and SSE'!$C$12)</f>
        <v>0.29536567170790651</v>
      </c>
      <c r="FD504" s="21">
        <f>(1-('Parameters and SSE'!$C$14/('Parameters and SSE'!$C$14+FD266))^'Parameters and SSE'!$C$13)*(1-'Parameters and SSE'!$C$12)</f>
        <v>0.29725043865922673</v>
      </c>
      <c r="FE504" s="21">
        <f>(1-('Parameters and SSE'!$C$14/('Parameters and SSE'!$C$14+FE266))^'Parameters and SSE'!$C$13)*(1-'Parameters and SSE'!$C$12)</f>
        <v>0.29912544722699413</v>
      </c>
      <c r="FF504" s="21">
        <f>(1-('Parameters and SSE'!$C$14/('Parameters and SSE'!$C$14+FF266))^'Parameters and SSE'!$C$13)*(1-'Parameters and SSE'!$C$12)</f>
        <v>0.30099055749142173</v>
      </c>
      <c r="FG504" s="21">
        <f>(1-('Parameters and SSE'!$C$14/('Parameters and SSE'!$C$14+FG266))^'Parameters and SSE'!$C$13)*(1-'Parameters and SSE'!$C$12)</f>
        <v>0.30323839175432199</v>
      </c>
      <c r="FH504" s="21">
        <f>(1-('Parameters and SSE'!$C$14/('Parameters and SSE'!$C$14+FH266))^'Parameters and SSE'!$C$13)*(1-'Parameters and SSE'!$C$12)</f>
        <v>0.30546833771090615</v>
      </c>
      <c r="FI504" s="21">
        <f>(1-('Parameters and SSE'!$C$14/('Parameters and SSE'!$C$14+FI266))^'Parameters and SSE'!$C$13)*(1-'Parameters and SSE'!$C$12)</f>
        <v>0.30768029359701676</v>
      </c>
      <c r="FJ504" s="21">
        <f>(1-('Parameters and SSE'!$C$14/('Parameters and SSE'!$C$14+FJ266))^'Parameters and SSE'!$C$13)*(1-'Parameters and SSE'!$C$12)</f>
        <v>0.30979603987911275</v>
      </c>
      <c r="FK504" s="21">
        <f>(1-('Parameters and SSE'!$C$14/('Parameters and SSE'!$C$14+FK266))^'Parameters and SSE'!$C$13)*(1-'Parameters and SSE'!$C$12)</f>
        <v>0.31189534305245625</v>
      </c>
      <c r="FL504" s="21">
        <f>(1-('Parameters and SSE'!$C$14/('Parameters and SSE'!$C$14+FL266))^'Parameters and SSE'!$C$13)*(1-'Parameters and SSE'!$C$12)</f>
        <v>0.31397810970012613</v>
      </c>
      <c r="FM504" s="21">
        <f>(1-('Parameters and SSE'!$C$14/('Parameters and SSE'!$C$14+FM266))^'Parameters and SSE'!$C$13)*(1-'Parameters and SSE'!$C$12)</f>
        <v>0.31594102441758415</v>
      </c>
      <c r="FN504" s="21">
        <f>(1-('Parameters and SSE'!$C$14/('Parameters and SSE'!$C$14+FN266))^'Parameters and SSE'!$C$13)*(1-'Parameters and SSE'!$C$12)</f>
        <v>0.31788944847565687</v>
      </c>
      <c r="FO504" s="21">
        <f>(1-('Parameters and SSE'!$C$14/('Parameters and SSE'!$C$14+FO266))^'Parameters and SSE'!$C$13)*(1-'Parameters and SSE'!$C$12)</f>
        <v>0.31982329261345288</v>
      </c>
      <c r="FP504" s="21">
        <f>(1-('Parameters and SSE'!$C$14/('Parameters and SSE'!$C$14+FP266))^'Parameters and SSE'!$C$13)*(1-'Parameters and SSE'!$C$12)</f>
        <v>0.321731510635683</v>
      </c>
      <c r="FQ504" s="21">
        <f>(1-('Parameters and SSE'!$C$14/('Parameters and SSE'!$C$14+FQ266))^'Parameters and SSE'!$C$13)*(1-'Parameters and SSE'!$C$12)</f>
        <v>0.32362521690589025</v>
      </c>
      <c r="FR504" s="21">
        <f>(1-('Parameters and SSE'!$C$14/('Parameters and SSE'!$C$14+FR266))^'Parameters and SSE'!$C$13)*(1-'Parameters and SSE'!$C$12)</f>
        <v>0.32550433527618672</v>
      </c>
      <c r="FS504" s="21">
        <f>(1-('Parameters and SSE'!$C$14/('Parameters and SSE'!$C$14+FS266))^'Parameters and SSE'!$C$13)*(1-'Parameters and SSE'!$C$12)</f>
        <v>0.32755095424796216</v>
      </c>
      <c r="FT504" s="21">
        <f>(1-('Parameters and SSE'!$C$14/('Parameters and SSE'!$C$14+FT266))^'Parameters and SSE'!$C$13)*(1-'Parameters and SSE'!$C$12)</f>
        <v>0.32957867177573796</v>
      </c>
      <c r="FU504" s="21">
        <f>(1-('Parameters and SSE'!$C$14/('Parameters and SSE'!$C$14+FU266))^'Parameters and SSE'!$C$13)*(1-'Parameters and SSE'!$C$12)</f>
        <v>0.33158745742704604</v>
      </c>
      <c r="FV504" s="21">
        <f>(1-('Parameters and SSE'!$C$14/('Parameters and SSE'!$C$14+FV266))^'Parameters and SSE'!$C$13)*(1-'Parameters and SSE'!$C$12)</f>
        <v>0.33350645706773668</v>
      </c>
      <c r="FW504" s="21">
        <f>(1-('Parameters and SSE'!$C$14/('Parameters and SSE'!$C$14+FW266))^'Parameters and SSE'!$C$13)*(1-'Parameters and SSE'!$C$12)</f>
        <v>0.33540819544322148</v>
      </c>
      <c r="FX504" s="21">
        <f>(1-('Parameters and SSE'!$C$14/('Parameters and SSE'!$C$14+FX266))^'Parameters and SSE'!$C$13)*(1-'Parameters and SSE'!$C$12)</f>
        <v>0.3372926425261954</v>
      </c>
      <c r="FY504" s="21">
        <f>(1-('Parameters and SSE'!$C$14/('Parameters and SSE'!$C$14+FY266))^'Parameters and SSE'!$C$13)*(1-'Parameters and SSE'!$C$12)</f>
        <v>0.33906652431716</v>
      </c>
      <c r="FZ504" s="21">
        <f>(1-('Parameters and SSE'!$C$14/('Parameters and SSE'!$C$14+FZ266))^'Parameters and SSE'!$C$13)*(1-'Parameters and SSE'!$C$12)</f>
        <v>0.3408252528610804</v>
      </c>
      <c r="GA504" s="21">
        <f>(1-('Parameters and SSE'!$C$14/('Parameters and SSE'!$C$14+GA266))^'Parameters and SSE'!$C$13)*(1-'Parameters and SSE'!$C$12)</f>
        <v>0.34256879359868098</v>
      </c>
      <c r="GB504" s="21">
        <f>(1-('Parameters and SSE'!$C$14/('Parameters and SSE'!$C$14+GB266))^'Parameters and SSE'!$C$13)*(1-'Parameters and SSE'!$C$12)</f>
        <v>0.34428724817374473</v>
      </c>
      <c r="GC504" s="21">
        <f>(1-('Parameters and SSE'!$C$14/('Parameters and SSE'!$C$14+GC266))^'Parameters and SSE'!$C$13)*(1-'Parameters and SSE'!$C$12)</f>
        <v>0.3459906857158383</v>
      </c>
      <c r="GD504" s="21">
        <f>(1-('Parameters and SSE'!$C$14/('Parameters and SSE'!$C$14+GD266))^'Parameters and SSE'!$C$13)*(1-'Parameters and SSE'!$C$12)</f>
        <v>0.34767908197780473</v>
      </c>
      <c r="GE504" s="21">
        <f>(1-('Parameters and SSE'!$C$14/('Parameters and SSE'!$C$14+GE266))^'Parameters and SSE'!$C$13)*(1-'Parameters and SSE'!$C$12)</f>
        <v>0.3495158362840543</v>
      </c>
      <c r="GF504" s="21">
        <f>(1-('Parameters and SSE'!$C$14/('Parameters and SSE'!$C$14+GF266))^'Parameters and SSE'!$C$13)*(1-'Parameters and SSE'!$C$12)</f>
        <v>0.35133345369003122</v>
      </c>
      <c r="GG504" s="21">
        <f>(1-('Parameters and SSE'!$C$14/('Parameters and SSE'!$C$14+GG266))^'Parameters and SSE'!$C$13)*(1-'Parameters and SSE'!$C$12)</f>
        <v>0.35313196339592706</v>
      </c>
      <c r="GH504" s="21">
        <f>(1-('Parameters and SSE'!$C$14/('Parameters and SSE'!$C$14+GH266))^'Parameters and SSE'!$C$13)*(1-'Parameters and SSE'!$C$12)</f>
        <v>0.35484808371671578</v>
      </c>
      <c r="GI504" s="21">
        <f>(1-('Parameters and SSE'!$C$14/('Parameters and SSE'!$C$14+GI266))^'Parameters and SSE'!$C$13)*(1-'Parameters and SSE'!$C$12)</f>
        <v>0.35654682300284868</v>
      </c>
      <c r="GJ504" s="21">
        <f>(1-('Parameters and SSE'!$C$14/('Parameters and SSE'!$C$14+GJ266))^'Parameters and SSE'!$C$13)*(1-'Parameters and SSE'!$C$12)</f>
        <v>0.35822820381739395</v>
      </c>
      <c r="GK504" s="21">
        <f>(1-('Parameters and SSE'!$C$14/('Parameters and SSE'!$C$14+GK266))^'Parameters and SSE'!$C$13)*(1-'Parameters and SSE'!$C$12)</f>
        <v>0.359809176744945</v>
      </c>
      <c r="GL504" s="21">
        <f>(1-('Parameters and SSE'!$C$14/('Parameters and SSE'!$C$14+GL266))^'Parameters and SSE'!$C$13)*(1-'Parameters and SSE'!$C$12)</f>
        <v>0.36137494546699922</v>
      </c>
      <c r="GM504" s="21">
        <f>(1-('Parameters and SSE'!$C$14/('Parameters and SSE'!$C$14+GM266))^'Parameters and SSE'!$C$13)*(1-'Parameters and SSE'!$C$12)</f>
        <v>0.36292552062104283</v>
      </c>
      <c r="GN504" s="21">
        <f>(1-('Parameters and SSE'!$C$14/('Parameters and SSE'!$C$14+GN266))^'Parameters and SSE'!$C$13)*(1-'Parameters and SSE'!$C$12)</f>
        <v>0.36445215294188782</v>
      </c>
      <c r="GO504" s="21">
        <f>(1-('Parameters and SSE'!$C$14/('Parameters and SSE'!$C$14+GO266))^'Parameters and SSE'!$C$13)*(1-'Parameters and SSE'!$C$12)</f>
        <v>0.36596384042321767</v>
      </c>
      <c r="GP504" s="21">
        <f>(1-('Parameters and SSE'!$C$14/('Parameters and SSE'!$C$14+GP266))^'Parameters and SSE'!$C$13)*(1-'Parameters and SSE'!$C$12)</f>
        <v>0.36746060116423857</v>
      </c>
      <c r="GQ504" s="21">
        <f>(1-('Parameters and SSE'!$C$14/('Parameters and SSE'!$C$14+GQ266))^'Parameters and SSE'!$C$13)*(1-'Parameters and SSE'!$C$12)</f>
        <v>0.36908711917801262</v>
      </c>
      <c r="GR504" s="21">
        <f>(1-('Parameters and SSE'!$C$14/('Parameters and SSE'!$C$14+GR266))^'Parameters and SSE'!$C$13)*(1-'Parameters and SSE'!$C$12)</f>
        <v>0.37069490297900221</v>
      </c>
      <c r="GS504" s="21">
        <f>(1-('Parameters and SSE'!$C$14/('Parameters and SSE'!$C$14+GS266))^'Parameters and SSE'!$C$13)*(1-'Parameters and SSE'!$C$12)</f>
        <v>0.3722840286847055</v>
      </c>
      <c r="GT504" s="21">
        <f>(1-('Parameters and SSE'!$C$14/('Parameters and SSE'!$C$14+GT266))^'Parameters and SSE'!$C$13)*(1-'Parameters and SSE'!$C$12)</f>
        <v>0.37379871389217612</v>
      </c>
      <c r="GU504" s="21">
        <f>(1-('Parameters and SSE'!$C$14/('Parameters and SSE'!$C$14+GU266))^'Parameters and SSE'!$C$13)*(1-'Parameters and SSE'!$C$12)</f>
        <v>0.37529646430488911</v>
      </c>
      <c r="GV504" s="21">
        <f>(1-('Parameters and SSE'!$C$14/('Parameters and SSE'!$C$14+GV266))^'Parameters and SSE'!$C$13)*(1-'Parameters and SSE'!$C$12)</f>
        <v>0.37677734356810089</v>
      </c>
      <c r="GW504" s="21">
        <f>(1-('Parameters and SSE'!$C$14/('Parameters and SSE'!$C$14+GW266))^'Parameters and SSE'!$C$13)*(1-'Parameters and SSE'!$C$12)</f>
        <v>0.37816835148138245</v>
      </c>
      <c r="GX504" s="21">
        <f>(1-('Parameters and SSE'!$C$14/('Parameters and SSE'!$C$14+GX266))^'Parameters and SSE'!$C$13)*(1-'Parameters and SSE'!$C$12)</f>
        <v>0.37954459452496159</v>
      </c>
      <c r="GY504" s="21">
        <f>(1-('Parameters and SSE'!$C$14/('Parameters and SSE'!$C$14+GY266))^'Parameters and SSE'!$C$13)*(1-'Parameters and SSE'!$C$12)</f>
        <v>0.3809061185577422</v>
      </c>
      <c r="GZ504" s="21">
        <f>(1-('Parameters and SSE'!$C$14/('Parameters and SSE'!$C$14+GZ266))^'Parameters and SSE'!$C$13)*(1-'Parameters and SSE'!$C$12)</f>
        <v>0.38224528747603947</v>
      </c>
      <c r="HA504" s="21">
        <f>(1-('Parameters and SSE'!$C$14/('Parameters and SSE'!$C$14+HA266))^'Parameters and SSE'!$C$13)*(1-'Parameters and SSE'!$C$12)</f>
        <v>0.38357004005718176</v>
      </c>
      <c r="HB504" s="21">
        <f>(1-('Parameters and SSE'!$C$14/('Parameters and SSE'!$C$14+HB266))^'Parameters and SSE'!$C$13)*(1-'Parameters and SSE'!$C$12)</f>
        <v>0.38488042692953561</v>
      </c>
      <c r="HC504" s="21">
        <f>(1-('Parameters and SSE'!$C$14/('Parameters and SSE'!$C$14+HC266))^'Parameters and SSE'!$C$13)*(1-'Parameters and SSE'!$C$12)</f>
        <v>0.38630298019003062</v>
      </c>
      <c r="HD504" s="21">
        <f>(1-('Parameters and SSE'!$C$14/('Parameters and SSE'!$C$14+HD266))^'Parameters and SSE'!$C$13)*(1-'Parameters and SSE'!$C$12)</f>
        <v>0.38770769409253875</v>
      </c>
      <c r="HE504" s="21">
        <f>(1-('Parameters and SSE'!$C$14/('Parameters and SSE'!$C$14+HE266))^'Parameters and SSE'!$C$13)*(1-'Parameters and SSE'!$C$12)</f>
        <v>0.38909467904526979</v>
      </c>
      <c r="HF504" s="21">
        <f>(1-('Parameters and SSE'!$C$14/('Parameters and SSE'!$C$14+HF266))^'Parameters and SSE'!$C$13)*(1-'Parameters and SSE'!$C$12)</f>
        <v>0.39041535875222333</v>
      </c>
      <c r="HG504" s="21">
        <f>(1-('Parameters and SSE'!$C$14/('Parameters and SSE'!$C$14+HG266))^'Parameters and SSE'!$C$13)*(1-'Parameters and SSE'!$C$12)</f>
        <v>0.3917199803005369</v>
      </c>
      <c r="HH504" s="21">
        <f>(1-('Parameters and SSE'!$C$14/('Parameters and SSE'!$C$14+HH266))^'Parameters and SSE'!$C$13)*(1-'Parameters and SSE'!$C$12)</f>
        <v>0.39300863714972056</v>
      </c>
      <c r="HI504" s="21">
        <f>(1-('Parameters and SSE'!$C$14/('Parameters and SSE'!$C$14+HI266))^'Parameters and SSE'!$C$13)*(1-'Parameters and SSE'!$C$12)</f>
        <v>0.39421792558430496</v>
      </c>
      <c r="HJ504" s="21">
        <f>(1-('Parameters and SSE'!$C$14/('Parameters and SSE'!$C$14+HJ266))^'Parameters and SSE'!$C$13)*(1-'Parameters and SSE'!$C$12)</f>
        <v>0.3954132567089883</v>
      </c>
      <c r="HK504" s="21">
        <f>(1-('Parameters and SSE'!$C$14/('Parameters and SSE'!$C$14+HK266))^'Parameters and SSE'!$C$13)*(1-'Parameters and SSE'!$C$12)</f>
        <v>0.39659470194315777</v>
      </c>
      <c r="HL504" s="21">
        <f>(1-('Parameters and SSE'!$C$14/('Parameters and SSE'!$C$14+HL266))^'Parameters and SSE'!$C$13)*(1-'Parameters and SSE'!$C$12)</f>
        <v>0.3977556747105685</v>
      </c>
      <c r="HM504" s="21">
        <f>(1-('Parameters and SSE'!$C$14/('Parameters and SSE'!$C$14+HM266))^'Parameters and SSE'!$C$13)*(1-'Parameters and SSE'!$C$12)</f>
        <v>0.39890309630211174</v>
      </c>
      <c r="HN504" s="21">
        <f>(1-('Parameters and SSE'!$C$14/('Parameters and SSE'!$C$14+HN266))^'Parameters and SSE'!$C$13)*(1-'Parameters and SSE'!$C$12)</f>
        <v>0.40003704051870403</v>
      </c>
      <c r="HO504" s="21">
        <f>(1-('Parameters and SSE'!$C$14/('Parameters and SSE'!$C$14+HO266))^'Parameters and SSE'!$C$13)*(1-'Parameters and SSE'!$C$12)</f>
        <v>0.40126689372521945</v>
      </c>
      <c r="HP504" s="21">
        <f>(1-('Parameters and SSE'!$C$14/('Parameters and SSE'!$C$14+HP266))^'Parameters and SSE'!$C$13)*(1-'Parameters and SSE'!$C$12)</f>
        <v>0.4024801536060707</v>
      </c>
      <c r="HQ504" s="21">
        <f>(1-('Parameters and SSE'!$C$14/('Parameters and SSE'!$C$14+HQ266))^'Parameters and SSE'!$C$13)*(1-'Parameters and SSE'!$C$12)</f>
        <v>0.4036769531582709</v>
      </c>
      <c r="HR504" s="21">
        <f>(1-('Parameters and SSE'!$C$14/('Parameters and SSE'!$C$14+HR266))^'Parameters and SSE'!$C$13)*(1-'Parameters and SSE'!$C$12)</f>
        <v>0.40481546814949482</v>
      </c>
      <c r="HS504" s="21">
        <f>(1-('Parameters and SSE'!$C$14/('Parameters and SSE'!$C$14+HS266))^'Parameters and SSE'!$C$13)*(1-'Parameters and SSE'!$C$12)</f>
        <v>0.40593910310770775</v>
      </c>
      <c r="HT504" s="21">
        <f>(1-('Parameters and SSE'!$C$14/('Parameters and SSE'!$C$14+HT266))^'Parameters and SSE'!$C$13)*(1-'Parameters and SSE'!$C$12)</f>
        <v>0.40704797098013251</v>
      </c>
      <c r="HU504" s="21">
        <f>(1-('Parameters and SSE'!$C$14/('Parameters and SSE'!$C$14+HU266))^'Parameters and SSE'!$C$13)*(1-'Parameters and SSE'!$C$12)</f>
        <v>0.4080876128771127</v>
      </c>
      <c r="HV504" s="21">
        <f>(1-('Parameters and SSE'!$C$14/('Parameters and SSE'!$C$14+HV266))^'Parameters and SSE'!$C$13)*(1-'Parameters and SSE'!$C$12)</f>
        <v>0.40911435883616531</v>
      </c>
      <c r="HW504" s="21">
        <f>(1-('Parameters and SSE'!$C$14/('Parameters and SSE'!$C$14+HW266))^'Parameters and SSE'!$C$13)*(1-'Parameters and SSE'!$C$12)</f>
        <v>0.41012829705811149</v>
      </c>
      <c r="HX504" s="21"/>
      <c r="HY504" s="21"/>
      <c r="IA504" s="50">
        <f t="array" ref="IA504:IA734">TRANSPOSE(C23:HY23)</f>
        <v>100585</v>
      </c>
    </row>
    <row r="505" spans="2:464" x14ac:dyDescent="0.25">
      <c r="B505" s="43">
        <f>B504+1</f>
        <v>2</v>
      </c>
      <c r="C505" s="22"/>
      <c r="D505" s="51">
        <f>(1-('Parameters and SSE'!$C$14/('Parameters and SSE'!$C$14+D267))^'Parameters and SSE'!$C$13)*(1-'Parameters and SSE'!$C$12)</f>
        <v>1.9054521128471428E-5</v>
      </c>
      <c r="E505" s="21">
        <f>(1-('Parameters and SSE'!$C$14/('Parameters and SSE'!$C$14+E267))^'Parameters and SSE'!$C$13)*(1-'Parameters and SSE'!$C$12)</f>
        <v>7.6267255452098988E-5</v>
      </c>
      <c r="F505" s="21">
        <f>(1-('Parameters and SSE'!$C$14/('Parameters and SSE'!$C$14+F267))^'Parameters and SSE'!$C$13)*(1-'Parameters and SSE'!$C$12)</f>
        <v>1.7165389458688029E-4</v>
      </c>
      <c r="G505" s="21">
        <f>(1-('Parameters and SSE'!$C$14/('Parameters and SSE'!$C$14+G267))^'Parameters and SSE'!$C$13)*(1-'Parameters and SSE'!$C$12)</f>
        <v>3.1835024717258146E-4</v>
      </c>
      <c r="H505" s="21">
        <f>(1-('Parameters and SSE'!$C$14/('Parameters and SSE'!$C$14+H267))^'Parameters and SSE'!$C$13)*(1-'Parameters and SSE'!$C$12)</f>
        <v>5.0693567263454466E-4</v>
      </c>
      <c r="I505" s="21">
        <f>(1-('Parameters and SSE'!$C$14/('Parameters and SSE'!$C$14+I267))^'Parameters and SSE'!$C$13)*(1-'Parameters and SSE'!$C$12)</f>
        <v>7.373654618706302E-4</v>
      </c>
      <c r="J505" s="21">
        <f>(1-('Parameters and SSE'!$C$14/('Parameters and SSE'!$C$14+J267))^'Parameters and SSE'!$C$13)*(1-'Parameters and SSE'!$C$12)</f>
        <v>9.9982280747637291E-4</v>
      </c>
      <c r="K505" s="21">
        <f>(1-('Parameters and SSE'!$C$14/('Parameters and SSE'!$C$14+K267))^'Parameters and SSE'!$C$13)*(1-'Parameters and SSE'!$C$12)</f>
        <v>1.302506101581157E-3</v>
      </c>
      <c r="L505" s="21">
        <f>(1-('Parameters and SSE'!$C$14/('Parameters and SSE'!$C$14+L267))^'Parameters and SSE'!$C$13)*(1-'Parameters and SSE'!$C$12)</f>
        <v>1.6453367958454484E-3</v>
      </c>
      <c r="M505" s="21">
        <f>(1-('Parameters and SSE'!$C$14/('Parameters and SSE'!$C$14+M267))^'Parameters and SSE'!$C$13)*(1-'Parameters and SSE'!$C$12)</f>
        <v>2.0089745087848092E-3</v>
      </c>
      <c r="N505" s="21">
        <f>(1-('Parameters and SSE'!$C$14/('Parameters and SSE'!$C$14+N267))^'Parameters and SSE'!$C$13)*(1-'Parameters and SSE'!$C$12)</f>
        <v>2.4105773375431489E-3</v>
      </c>
      <c r="O505" s="21">
        <f>(1-('Parameters and SSE'!$C$14/('Parameters and SSE'!$C$14+O267))^'Parameters and SSE'!$C$13)*(1-'Parameters and SSE'!$C$12)</f>
        <v>2.8500432187306213E-3</v>
      </c>
      <c r="P505" s="21">
        <f>(1-('Parameters and SSE'!$C$14/('Parameters and SSE'!$C$14+P267))^'Parameters and SSE'!$C$13)*(1-'Parameters and SSE'!$C$12)</f>
        <v>3.3245171756290316E-3</v>
      </c>
      <c r="Q505" s="21">
        <f>(1-('Parameters and SSE'!$C$14/('Parameters and SSE'!$C$14+Q267))^'Parameters and SSE'!$C$13)*(1-'Parameters and SSE'!$C$12)</f>
        <v>3.8364065934273555E-3</v>
      </c>
      <c r="R505" s="21">
        <f>(1-('Parameters and SSE'!$C$14/('Parameters and SSE'!$C$14+R267))^'Parameters and SSE'!$C$13)*(1-'Parameters and SSE'!$C$12)</f>
        <v>4.3855805690242817E-3</v>
      </c>
      <c r="S505" s="21">
        <f>(1-('Parameters and SSE'!$C$14/('Parameters and SSE'!$C$14+S267))^'Parameters and SSE'!$C$13)*(1-'Parameters and SSE'!$C$12)</f>
        <v>5.0295718745597476E-3</v>
      </c>
      <c r="T505" s="21">
        <f>(1-('Parameters and SSE'!$C$14/('Parameters and SSE'!$C$14+T267))^'Parameters and SSE'!$C$13)*(1-'Parameters and SSE'!$C$12)</f>
        <v>5.7141010861469933E-3</v>
      </c>
      <c r="U505" s="21">
        <f>(1-('Parameters and SSE'!$C$14/('Parameters and SSE'!$C$14+U267))^'Parameters and SSE'!$C$13)*(1-'Parameters and SSE'!$C$12)</f>
        <v>6.4389750162925615E-3</v>
      </c>
      <c r="V505" s="21">
        <f>(1-('Parameters and SSE'!$C$14/('Parameters and SSE'!$C$14+V267))^'Parameters and SSE'!$C$13)*(1-'Parameters and SSE'!$C$12)</f>
        <v>7.1765804588181615E-3</v>
      </c>
      <c r="W505" s="21">
        <f>(1-('Parameters and SSE'!$C$14/('Parameters and SSE'!$C$14+W267))^'Parameters and SSE'!$C$13)*(1-'Parameters and SSE'!$C$12)</f>
        <v>7.9527305128822556E-3</v>
      </c>
      <c r="X505" s="21">
        <f>(1-('Parameters and SSE'!$C$14/('Parameters and SSE'!$C$14+X267))^'Parameters and SSE'!$C$13)*(1-'Parameters and SSE'!$C$12)</f>
        <v>8.7672140161489231E-3</v>
      </c>
      <c r="Y505" s="21">
        <f>(1-('Parameters and SSE'!$C$14/('Parameters and SSE'!$C$14+Y267))^'Parameters and SSE'!$C$13)*(1-'Parameters and SSE'!$C$12)</f>
        <v>9.5769670281151513E-3</v>
      </c>
      <c r="Z505" s="21">
        <f>(1-('Parameters and SSE'!$C$14/('Parameters and SSE'!$C$14+Z267))^'Parameters and SSE'!$C$13)*(1-'Parameters and SSE'!$C$12)</f>
        <v>1.0422783567923692E-2</v>
      </c>
      <c r="AA505" s="21">
        <f>(1-('Parameters and SSE'!$C$14/('Parameters and SSE'!$C$14+AA267))^'Parameters and SSE'!$C$13)*(1-'Parameters and SSE'!$C$12)</f>
        <v>1.1304445455699051E-2</v>
      </c>
      <c r="AB505" s="21">
        <f>(1-('Parameters and SSE'!$C$14/('Parameters and SSE'!$C$14+AB267))^'Parameters and SSE'!$C$13)*(1-'Parameters and SSE'!$C$12)</f>
        <v>1.2216456401264671E-2</v>
      </c>
      <c r="AC505" s="21">
        <f>(1-('Parameters and SSE'!$C$14/('Parameters and SSE'!$C$14+AC267))^'Parameters and SSE'!$C$13)*(1-'Parameters and SSE'!$C$12)</f>
        <v>1.3163658089981236E-2</v>
      </c>
      <c r="AD505" s="21">
        <f>(1-('Parameters and SSE'!$C$14/('Parameters and SSE'!$C$14+AD267))^'Parameters and SSE'!$C$13)*(1-'Parameters and SSE'!$C$12)</f>
        <v>1.4145808375143509E-2</v>
      </c>
      <c r="AE505" s="21">
        <f>(1-('Parameters and SSE'!$C$14/('Parameters and SSE'!$C$14+AE267))^'Parameters and SSE'!$C$13)*(1-'Parameters and SSE'!$C$12)</f>
        <v>1.5262621846361398E-2</v>
      </c>
      <c r="AF505" s="21">
        <f>(1-('Parameters and SSE'!$C$14/('Parameters and SSE'!$C$14+AF267))^'Parameters and SSE'!$C$13)*(1-'Parameters and SSE'!$C$12)</f>
        <v>1.6416981497142311E-2</v>
      </c>
      <c r="AG505" s="21">
        <f>(1-('Parameters and SSE'!$C$14/('Parameters and SSE'!$C$14+AG267))^'Parameters and SSE'!$C$13)*(1-'Parameters and SSE'!$C$12)</f>
        <v>1.7608565317181385E-2</v>
      </c>
      <c r="AH505" s="21">
        <f>(1-('Parameters and SSE'!$C$14/('Parameters and SSE'!$C$14+AH267))^'Parameters and SSE'!$C$13)*(1-'Parameters and SSE'!$C$12)</f>
        <v>1.8793052624195915E-2</v>
      </c>
      <c r="AI505" s="21">
        <f>(1-('Parameters and SSE'!$C$14/('Parameters and SSE'!$C$14+AI267))^'Parameters and SSE'!$C$13)*(1-'Parameters and SSE'!$C$12)</f>
        <v>2.0012912316168908E-2</v>
      </c>
      <c r="AJ505" s="21">
        <f>(1-('Parameters and SSE'!$C$14/('Parameters and SSE'!$C$14+AJ267))^'Parameters and SSE'!$C$13)*(1-'Parameters and SSE'!$C$12)</f>
        <v>2.1267817962965438E-2</v>
      </c>
      <c r="AK505" s="21">
        <f>(1-('Parameters and SSE'!$C$14/('Parameters and SSE'!$C$14+AK267))^'Parameters and SSE'!$C$13)*(1-'Parameters and SSE'!$C$12)</f>
        <v>2.2492665981120114E-2</v>
      </c>
      <c r="AL505" s="21">
        <f>(1-('Parameters and SSE'!$C$14/('Parameters and SSE'!$C$14+AL267))^'Parameters and SSE'!$C$13)*(1-'Parameters and SSE'!$C$12)</f>
        <v>2.3750354080677792E-2</v>
      </c>
      <c r="AM505" s="21">
        <f>(1-('Parameters and SSE'!$C$14/('Parameters and SSE'!$C$14+AM267))^'Parameters and SSE'!$C$13)*(1-'Parameters and SSE'!$C$12)</f>
        <v>2.5040564201321641E-2</v>
      </c>
      <c r="AN505" s="21">
        <f>(1-('Parameters and SSE'!$C$14/('Parameters and SSE'!$C$14+AN267))^'Parameters and SSE'!$C$13)*(1-'Parameters and SSE'!$C$12)</f>
        <v>2.6355378549001579E-2</v>
      </c>
      <c r="AO505" s="21">
        <f>(1-('Parameters and SSE'!$C$14/('Parameters and SSE'!$C$14+AO267))^'Parameters and SSE'!$C$13)*(1-'Parameters and SSE'!$C$12)</f>
        <v>2.7701898744708003E-2</v>
      </c>
      <c r="AP505" s="21">
        <f>(1-('Parameters and SSE'!$C$14/('Parameters and SSE'!$C$14+AP267))^'Parameters and SSE'!$C$13)*(1-'Parameters and SSE'!$C$12)</f>
        <v>2.9079788584624067E-2</v>
      </c>
      <c r="AQ505" s="21">
        <f>(1-('Parameters and SSE'!$C$14/('Parameters and SSE'!$C$14+AQ267))^'Parameters and SSE'!$C$13)*(1-'Parameters and SSE'!$C$12)</f>
        <v>3.0627134944562061E-2</v>
      </c>
      <c r="AR505" s="21">
        <f>(1-('Parameters and SSE'!$C$14/('Parameters and SSE'!$C$14+AR267))^'Parameters and SSE'!$C$13)*(1-'Parameters and SSE'!$C$12)</f>
        <v>3.220762941740838E-2</v>
      </c>
      <c r="AS505" s="21">
        <f>(1-('Parameters and SSE'!$C$14/('Parameters and SSE'!$C$14+AS267))^'Parameters and SSE'!$C$13)*(1-'Parameters and SSE'!$C$12)</f>
        <v>3.3820844217505357E-2</v>
      </c>
      <c r="AT505" s="21">
        <f>(1-('Parameters and SSE'!$C$14/('Parameters and SSE'!$C$14+AT267))^'Parameters and SSE'!$C$13)*(1-'Parameters and SSE'!$C$12)</f>
        <v>3.5407454869051412E-2</v>
      </c>
      <c r="AU505" s="21">
        <f>(1-('Parameters and SSE'!$C$14/('Parameters and SSE'!$C$14+AU267))^'Parameters and SSE'!$C$13)*(1-'Parameters and SSE'!$C$12)</f>
        <v>3.7025007022458332E-2</v>
      </c>
      <c r="AV505" s="21">
        <f>(1-('Parameters and SSE'!$C$14/('Parameters and SSE'!$C$14+AV267))^'Parameters and SSE'!$C$13)*(1-'Parameters and SSE'!$C$12)</f>
        <v>3.8673081650623845E-2</v>
      </c>
      <c r="AW505" s="21">
        <f>(1-('Parameters and SSE'!$C$14/('Parameters and SSE'!$C$14+AW267))^'Parameters and SSE'!$C$13)*(1-'Parameters and SSE'!$C$12)</f>
        <v>4.0267014191546179E-2</v>
      </c>
      <c r="AX505" s="21">
        <f>(1-('Parameters and SSE'!$C$14/('Parameters and SSE'!$C$14+AX267))^'Parameters and SSE'!$C$13)*(1-'Parameters and SSE'!$C$12)</f>
        <v>4.1889468593502052E-2</v>
      </c>
      <c r="AY505" s="21">
        <f>(1-('Parameters and SSE'!$C$14/('Parameters and SSE'!$C$14+AY267))^'Parameters and SSE'!$C$13)*(1-'Parameters and SSE'!$C$12)</f>
        <v>4.3540048250128104E-2</v>
      </c>
      <c r="AZ505" s="21">
        <f>(1-('Parameters and SSE'!$C$14/('Parameters and SSE'!$C$14+AZ267))^'Parameters and SSE'!$C$13)*(1-'Parameters and SSE'!$C$12)</f>
        <v>4.5208720465604459E-2</v>
      </c>
      <c r="BA505" s="21">
        <f>(1-('Parameters and SSE'!$C$14/('Parameters and SSE'!$C$14+BA267))^'Parameters and SSE'!$C$13)*(1-'Parameters and SSE'!$C$12)</f>
        <v>4.6904593398079598E-2</v>
      </c>
      <c r="BB505" s="21">
        <f>(1-('Parameters and SSE'!$C$14/('Parameters and SSE'!$C$14+BB267))^'Parameters and SSE'!$C$13)*(1-'Parameters and SSE'!$C$12)</f>
        <v>4.8627258964042457E-2</v>
      </c>
      <c r="BC505" s="21">
        <f>(1-('Parameters and SSE'!$C$14/('Parameters and SSE'!$C$14+BC267))^'Parameters and SSE'!$C$13)*(1-'Parameters and SSE'!$C$12)</f>
        <v>5.0548055566682598E-2</v>
      </c>
      <c r="BD505" s="21">
        <f>(1-('Parameters and SSE'!$C$14/('Parameters and SSE'!$C$14+BD267))^'Parameters and SSE'!$C$13)*(1-'Parameters and SSE'!$C$12)</f>
        <v>5.2496497192534901E-2</v>
      </c>
      <c r="BE505" s="21">
        <f>(1-('Parameters and SSE'!$C$14/('Parameters and SSE'!$C$14+BE267))^'Parameters and SSE'!$C$13)*(1-'Parameters and SSE'!$C$12)</f>
        <v>5.4472079227156855E-2</v>
      </c>
      <c r="BF505" s="21">
        <f>(1-('Parameters and SSE'!$C$14/('Parameters and SSE'!$C$14+BF267))^'Parameters and SSE'!$C$13)*(1-'Parameters and SSE'!$C$12)</f>
        <v>5.6402675922546858E-2</v>
      </c>
      <c r="BG505" s="21">
        <f>(1-('Parameters and SSE'!$C$14/('Parameters and SSE'!$C$14+BG267))^'Parameters and SSE'!$C$13)*(1-'Parameters and SSE'!$C$12)</f>
        <v>5.835882285609454E-2</v>
      </c>
      <c r="BH505" s="21">
        <f>(1-('Parameters and SSE'!$C$14/('Parameters and SSE'!$C$14+BH267))^'Parameters and SSE'!$C$13)*(1-'Parameters and SSE'!$C$12)</f>
        <v>6.0340035991145659E-2</v>
      </c>
      <c r="BI505" s="21">
        <f>(1-('Parameters and SSE'!$C$14/('Parameters and SSE'!$C$14+BI267))^'Parameters and SSE'!$C$13)*(1-'Parameters and SSE'!$C$12)</f>
        <v>6.2245194551761807E-2</v>
      </c>
      <c r="BJ505" s="21">
        <f>(1-('Parameters and SSE'!$C$14/('Parameters and SSE'!$C$14+BJ267))^'Parameters and SSE'!$C$13)*(1-'Parameters and SSE'!$C$12)</f>
        <v>6.417374694117102E-2</v>
      </c>
      <c r="BK505" s="21">
        <f>(1-('Parameters and SSE'!$C$14/('Parameters and SSE'!$C$14+BK267))^'Parameters and SSE'!$C$13)*(1-'Parameters and SSE'!$C$12)</f>
        <v>6.6125243222659696E-2</v>
      </c>
      <c r="BL505" s="21">
        <f>(1-('Parameters and SSE'!$C$14/('Parameters and SSE'!$C$14+BL267))^'Parameters and SSE'!$C$13)*(1-'Parameters and SSE'!$C$12)</f>
        <v>6.8087908611412187E-2</v>
      </c>
      <c r="BM505" s="21">
        <f>(1-('Parameters and SSE'!$C$14/('Parameters and SSE'!$C$14+BM267))^'Parameters and SSE'!$C$13)*(1-'Parameters and SSE'!$C$12)</f>
        <v>7.0072542426457538E-2</v>
      </c>
      <c r="BN505" s="21">
        <f>(1-('Parameters and SSE'!$C$14/('Parameters and SSE'!$C$14+BN267))^'Parameters and SSE'!$C$13)*(1-'Parameters and SSE'!$C$12)</f>
        <v>7.2078690206700491E-2</v>
      </c>
      <c r="BO505" s="21">
        <f>(1-('Parameters and SSE'!$C$14/('Parameters and SSE'!$C$14+BO267))^'Parameters and SSE'!$C$13)*(1-'Parameters and SSE'!$C$12)</f>
        <v>7.4304849498942768E-2</v>
      </c>
      <c r="BP505" s="21">
        <f>(1-('Parameters and SSE'!$C$14/('Parameters and SSE'!$C$14+BP267))^'Parameters and SSE'!$C$13)*(1-'Parameters and SSE'!$C$12)</f>
        <v>7.6552403404817948E-2</v>
      </c>
      <c r="BQ505" s="21">
        <f>(1-('Parameters and SSE'!$C$14/('Parameters and SSE'!$C$14+BQ267))^'Parameters and SSE'!$C$13)*(1-'Parameters and SSE'!$C$12)</f>
        <v>7.8820802818814789E-2</v>
      </c>
      <c r="BR505" s="21">
        <f>(1-('Parameters and SSE'!$C$14/('Parameters and SSE'!$C$14+BR267))^'Parameters and SSE'!$C$13)*(1-'Parameters and SSE'!$C$12)</f>
        <v>8.1027677194908276E-2</v>
      </c>
      <c r="BS505" s="21">
        <f>(1-('Parameters and SSE'!$C$14/('Parameters and SSE'!$C$14+BS267))^'Parameters and SSE'!$C$13)*(1-'Parameters and SSE'!$C$12)</f>
        <v>8.3254094123777156E-2</v>
      </c>
      <c r="BT505" s="21">
        <f>(1-('Parameters and SSE'!$C$14/('Parameters and SSE'!$C$14+BT267))^'Parameters and SSE'!$C$13)*(1-'Parameters and SSE'!$C$12)</f>
        <v>8.5499534615364303E-2</v>
      </c>
      <c r="BU505" s="21">
        <f>(1-('Parameters and SSE'!$C$14/('Parameters and SSE'!$C$14+BU267))^'Parameters and SSE'!$C$13)*(1-'Parameters and SSE'!$C$12)</f>
        <v>8.7649951323376274E-2</v>
      </c>
      <c r="BV505" s="21">
        <f>(1-('Parameters and SSE'!$C$14/('Parameters and SSE'!$C$14+BV267))^'Parameters and SSE'!$C$13)*(1-'Parameters and SSE'!$C$12)</f>
        <v>8.9818144017784221E-2</v>
      </c>
      <c r="BW505" s="21">
        <f>(1-('Parameters and SSE'!$C$14/('Parameters and SSE'!$C$14+BW267))^'Parameters and SSE'!$C$13)*(1-'Parameters and SSE'!$C$12)</f>
        <v>9.2003636291596941E-2</v>
      </c>
      <c r="BX505" s="21">
        <f>(1-('Parameters and SSE'!$C$14/('Parameters and SSE'!$C$14+BX267))^'Parameters and SSE'!$C$13)*(1-'Parameters and SSE'!$C$12)</f>
        <v>9.4193325910935821E-2</v>
      </c>
      <c r="BY505" s="21">
        <f>(1-('Parameters and SSE'!$C$14/('Parameters and SSE'!$C$14+BY267))^'Parameters and SSE'!$C$13)*(1-'Parameters and SSE'!$C$12)</f>
        <v>9.6399345578013149E-2</v>
      </c>
      <c r="BZ505" s="21">
        <f>(1-('Parameters and SSE'!$C$14/('Parameters and SSE'!$C$14+BZ267))^'Parameters and SSE'!$C$13)*(1-'Parameters and SSE'!$C$12)</f>
        <v>9.862122101648603E-2</v>
      </c>
      <c r="CA505" s="21">
        <f>(1-('Parameters and SSE'!$C$14/('Parameters and SSE'!$C$14+CA267))^'Parameters and SSE'!$C$13)*(1-'Parameters and SSE'!$C$12)</f>
        <v>0.10107792651956271</v>
      </c>
      <c r="CB505" s="21">
        <f>(1-('Parameters and SSE'!$C$14/('Parameters and SSE'!$C$14+CB267))^'Parameters and SSE'!$C$13)*(1-'Parameters and SSE'!$C$12)</f>
        <v>0.10354941110682506</v>
      </c>
      <c r="CC505" s="21">
        <f>(1-('Parameters and SSE'!$C$14/('Parameters and SSE'!$C$14+CC267))^'Parameters and SSE'!$C$13)*(1-'Parameters and SSE'!$C$12)</f>
        <v>0.10603511399538018</v>
      </c>
      <c r="CD505" s="21">
        <f>(1-('Parameters and SSE'!$C$14/('Parameters and SSE'!$C$14+CD267))^'Parameters and SSE'!$C$13)*(1-'Parameters and SSE'!$C$12)</f>
        <v>0.10844517153914596</v>
      </c>
      <c r="CE505" s="21">
        <f>(1-('Parameters and SSE'!$C$14/('Parameters and SSE'!$C$14+CE267))^'Parameters and SSE'!$C$13)*(1-'Parameters and SSE'!$C$12)</f>
        <v>0.11086850645246694</v>
      </c>
      <c r="CF505" s="21">
        <f>(1-('Parameters and SSE'!$C$14/('Parameters and SSE'!$C$14+CF267))^'Parameters and SSE'!$C$13)*(1-'Parameters and SSE'!$C$12)</f>
        <v>0.11330459466312644</v>
      </c>
      <c r="CG505" s="21">
        <f>(1-('Parameters and SSE'!$C$14/('Parameters and SSE'!$C$14+CG267))^'Parameters and SSE'!$C$13)*(1-'Parameters and SSE'!$C$12)</f>
        <v>0.11563020173710466</v>
      </c>
      <c r="CH505" s="21">
        <f>(1-('Parameters and SSE'!$C$14/('Parameters and SSE'!$C$14+CH267))^'Parameters and SSE'!$C$13)*(1-'Parameters and SSE'!$C$12)</f>
        <v>0.11796780385262678</v>
      </c>
      <c r="CI505" s="21">
        <f>(1-('Parameters and SSE'!$C$14/('Parameters and SSE'!$C$14+CI267))^'Parameters and SSE'!$C$13)*(1-'Parameters and SSE'!$C$12)</f>
        <v>0.12031692432915493</v>
      </c>
      <c r="CJ505" s="21">
        <f>(1-('Parameters and SSE'!$C$14/('Parameters and SSE'!$C$14+CJ267))^'Parameters and SSE'!$C$13)*(1-'Parameters and SSE'!$C$12)</f>
        <v>0.12266356453386729</v>
      </c>
      <c r="CK505" s="21">
        <f>(1-('Parameters and SSE'!$C$14/('Parameters and SSE'!$C$14+CK267))^'Parameters and SSE'!$C$13)*(1-'Parameters and SSE'!$C$12)</f>
        <v>0.12502081124723094</v>
      </c>
      <c r="CL505" s="21">
        <f>(1-('Parameters and SSE'!$C$14/('Parameters and SSE'!$C$14+CL267))^'Parameters and SSE'!$C$13)*(1-'Parameters and SSE'!$C$12)</f>
        <v>0.12738819576446558</v>
      </c>
      <c r="CM505" s="21">
        <f>(1-('Parameters and SSE'!$C$14/('Parameters and SSE'!$C$14+CM267))^'Parameters and SSE'!$C$13)*(1-'Parameters and SSE'!$C$12)</f>
        <v>0.12999828698605592</v>
      </c>
      <c r="CN505" s="21">
        <f>(1-('Parameters and SSE'!$C$14/('Parameters and SSE'!$C$14+CN267))^'Parameters and SSE'!$C$13)*(1-'Parameters and SSE'!$C$12)</f>
        <v>0.13261655009427267</v>
      </c>
      <c r="CO505" s="21">
        <f>(1-('Parameters and SSE'!$C$14/('Parameters and SSE'!$C$14+CO267))^'Parameters and SSE'!$C$13)*(1-'Parameters and SSE'!$C$12)</f>
        <v>0.13524244316806389</v>
      </c>
      <c r="CP505" s="21">
        <f>(1-('Parameters and SSE'!$C$14/('Parameters and SSE'!$C$14+CP267))^'Parameters and SSE'!$C$13)*(1-'Parameters and SSE'!$C$12)</f>
        <v>0.13778139798417655</v>
      </c>
      <c r="CQ505" s="21">
        <f>(1-('Parameters and SSE'!$C$14/('Parameters and SSE'!$C$14+CQ267))^'Parameters and SSE'!$C$13)*(1-'Parameters and SSE'!$C$12)</f>
        <v>0.14032745084644155</v>
      </c>
      <c r="CR505" s="21">
        <f>(1-('Parameters and SSE'!$C$14/('Parameters and SSE'!$C$14+CR267))^'Parameters and SSE'!$C$13)*(1-'Parameters and SSE'!$C$12)</f>
        <v>0.1428800998678238</v>
      </c>
      <c r="CS505" s="21">
        <f>(1-('Parameters and SSE'!$C$14/('Parameters and SSE'!$C$14+CS267))^'Parameters and SSE'!$C$13)*(1-'Parameters and SSE'!$C$12)</f>
        <v>0.14531066274213333</v>
      </c>
      <c r="CT505" s="21">
        <f>(1-('Parameters and SSE'!$C$14/('Parameters and SSE'!$C$14+CT267))^'Parameters and SSE'!$C$13)*(1-'Parameters and SSE'!$C$12)</f>
        <v>0.14774758295096235</v>
      </c>
      <c r="CU505" s="21">
        <f>(1-('Parameters and SSE'!$C$14/('Parameters and SSE'!$C$14+CU267))^'Parameters and SSE'!$C$13)*(1-'Parameters and SSE'!$C$12)</f>
        <v>0.15019040703545222</v>
      </c>
      <c r="CV505" s="21">
        <f>(1-('Parameters and SSE'!$C$14/('Parameters and SSE'!$C$14+CV267))^'Parameters and SSE'!$C$13)*(1-'Parameters and SSE'!$C$12)</f>
        <v>0.15262466326159985</v>
      </c>
      <c r="CW505" s="21">
        <f>(1-('Parameters and SSE'!$C$14/('Parameters and SSE'!$C$14+CW267))^'Parameters and SSE'!$C$13)*(1-'Parameters and SSE'!$C$12)</f>
        <v>0.15506401215136675</v>
      </c>
      <c r="CX505" s="21">
        <f>(1-('Parameters and SSE'!$C$14/('Parameters and SSE'!$C$14+CX267))^'Parameters and SSE'!$C$13)*(1-'Parameters and SSE'!$C$12)</f>
        <v>0.15750801287378299</v>
      </c>
      <c r="CY505" s="21">
        <f>(1-('Parameters and SSE'!$C$14/('Parameters and SSE'!$C$14+CY267))^'Parameters and SSE'!$C$13)*(1-'Parameters and SSE'!$C$12)</f>
        <v>0.16019611367554629</v>
      </c>
      <c r="CZ505" s="21">
        <f>(1-('Parameters and SSE'!$C$14/('Parameters and SSE'!$C$14+CZ267))^'Parameters and SSE'!$C$13)*(1-'Parameters and SSE'!$C$12)</f>
        <v>0.16288612269994199</v>
      </c>
      <c r="DA505" s="21">
        <f>(1-('Parameters and SSE'!$C$14/('Parameters and SSE'!$C$14+DA267))^'Parameters and SSE'!$C$13)*(1-'Parameters and SSE'!$C$12)</f>
        <v>0.16557754290158039</v>
      </c>
      <c r="DB505" s="21">
        <f>(1-('Parameters and SSE'!$C$14/('Parameters and SSE'!$C$14+DB267))^'Parameters and SSE'!$C$13)*(1-'Parameters and SSE'!$C$12)</f>
        <v>0.16817378167083649</v>
      </c>
      <c r="DC505" s="21">
        <f>(1-('Parameters and SSE'!$C$14/('Parameters and SSE'!$C$14+DC267))^'Parameters and SSE'!$C$13)*(1-'Parameters and SSE'!$C$12)</f>
        <v>0.17077132665985087</v>
      </c>
      <c r="DD505" s="21">
        <f>(1-('Parameters and SSE'!$C$14/('Parameters and SSE'!$C$14+DD267))^'Parameters and SSE'!$C$13)*(1-'Parameters and SSE'!$C$12)</f>
        <v>0.1733697209209232</v>
      </c>
      <c r="DE505" s="21">
        <f>(1-('Parameters and SSE'!$C$14/('Parameters and SSE'!$C$14+DE267))^'Parameters and SSE'!$C$13)*(1-'Parameters and SSE'!$C$12)</f>
        <v>0.17583838463416349</v>
      </c>
      <c r="DF505" s="21">
        <f>(1-('Parameters and SSE'!$C$14/('Parameters and SSE'!$C$14+DF267))^'Parameters and SSE'!$C$13)*(1-'Parameters and SSE'!$C$12)</f>
        <v>0.17830817478138644</v>
      </c>
      <c r="DG505" s="21">
        <f>(1-('Parameters and SSE'!$C$14/('Parameters and SSE'!$C$14+DG267))^'Parameters and SSE'!$C$13)*(1-'Parameters and SSE'!$C$12)</f>
        <v>0.18077868036746508</v>
      </c>
      <c r="DH505" s="21">
        <f>(1-('Parameters and SSE'!$C$14/('Parameters and SSE'!$C$14+DH267))^'Parameters and SSE'!$C$13)*(1-'Parameters and SSE'!$C$12)</f>
        <v>0.18323535108989189</v>
      </c>
      <c r="DI505" s="21">
        <f>(1-('Parameters and SSE'!$C$14/('Parameters and SSE'!$C$14+DI267))^'Parameters and SSE'!$C$13)*(1-'Parameters and SSE'!$C$12)</f>
        <v>0.18569205841443517</v>
      </c>
      <c r="DJ505" s="21">
        <f>(1-('Parameters and SSE'!$C$14/('Parameters and SSE'!$C$14+DJ267))^'Parameters and SSE'!$C$13)*(1-'Parameters and SSE'!$C$12)</f>
        <v>0.1881484072089025</v>
      </c>
      <c r="DK505" s="21">
        <f>(1-('Parameters and SSE'!$C$14/('Parameters and SSE'!$C$14+DK267))^'Parameters and SSE'!$C$13)*(1-'Parameters and SSE'!$C$12)</f>
        <v>0.19084449277144466</v>
      </c>
      <c r="DL505" s="21">
        <f>(1-('Parameters and SSE'!$C$14/('Parameters and SSE'!$C$14+DL267))^'Parameters and SSE'!$C$13)*(1-'Parameters and SSE'!$C$12)</f>
        <v>0.1935368408116922</v>
      </c>
      <c r="DM505" s="21">
        <f>(1-('Parameters and SSE'!$C$14/('Parameters and SSE'!$C$14+DM267))^'Parameters and SSE'!$C$13)*(1-'Parameters and SSE'!$C$12)</f>
        <v>0.19622501910392809</v>
      </c>
      <c r="DN505" s="21">
        <f>(1-('Parameters and SSE'!$C$14/('Parameters and SSE'!$C$14+DN267))^'Parameters and SSE'!$C$13)*(1-'Parameters and SSE'!$C$12)</f>
        <v>0.19881286083756375</v>
      </c>
      <c r="DO505" s="21">
        <f>(1-('Parameters and SSE'!$C$14/('Parameters and SSE'!$C$14+DO267))^'Parameters and SSE'!$C$13)*(1-'Parameters and SSE'!$C$12)</f>
        <v>0.20139684523658657</v>
      </c>
      <c r="DP505" s="21">
        <f>(1-('Parameters and SSE'!$C$14/('Parameters and SSE'!$C$14+DP267))^'Parameters and SSE'!$C$13)*(1-'Parameters and SSE'!$C$12)</f>
        <v>0.20397657729414076</v>
      </c>
      <c r="DQ505" s="21">
        <f>(1-('Parameters and SSE'!$C$14/('Parameters and SSE'!$C$14+DQ267))^'Parameters and SSE'!$C$13)*(1-'Parameters and SSE'!$C$12)</f>
        <v>0.20642278676354317</v>
      </c>
      <c r="DR505" s="21">
        <f>(1-('Parameters and SSE'!$C$14/('Parameters and SSE'!$C$14+DR267))^'Parameters and SSE'!$C$13)*(1-'Parameters and SSE'!$C$12)</f>
        <v>0.20886550372812196</v>
      </c>
      <c r="DS505" s="21">
        <f>(1-('Parameters and SSE'!$C$14/('Parameters and SSE'!$C$14+DS267))^'Parameters and SSE'!$C$13)*(1-'Parameters and SSE'!$C$12)</f>
        <v>0.211304373696801</v>
      </c>
      <c r="DT505" s="21">
        <f>(1-('Parameters and SSE'!$C$14/('Parameters and SSE'!$C$14+DT267))^'Parameters and SSE'!$C$13)*(1-'Parameters and SSE'!$C$12)</f>
        <v>0.21372511705166142</v>
      </c>
      <c r="DU505" s="21">
        <f>(1-('Parameters and SSE'!$C$14/('Parameters and SSE'!$C$14+DU267))^'Parameters and SSE'!$C$13)*(1-'Parameters and SSE'!$C$12)</f>
        <v>0.21614148637331601</v>
      </c>
      <c r="DV505" s="21">
        <f>(1-('Parameters and SSE'!$C$14/('Parameters and SSE'!$C$14+DV267))^'Parameters and SSE'!$C$13)*(1-'Parameters and SSE'!$C$12)</f>
        <v>0.2185531447908276</v>
      </c>
      <c r="DW505" s="21">
        <f>(1-('Parameters and SSE'!$C$14/('Parameters and SSE'!$C$14+DW267))^'Parameters and SSE'!$C$13)*(1-'Parameters and SSE'!$C$12)</f>
        <v>0.22119533199748903</v>
      </c>
      <c r="DX505" s="21">
        <f>(1-('Parameters and SSE'!$C$14/('Parameters and SSE'!$C$14+DX267))^'Parameters and SSE'!$C$13)*(1-'Parameters and SSE'!$C$12)</f>
        <v>0.22382895353491383</v>
      </c>
      <c r="DY505" s="21">
        <f>(1-('Parameters and SSE'!$C$14/('Parameters and SSE'!$C$14+DY267))^'Parameters and SSE'!$C$13)*(1-'Parameters and SSE'!$C$12)</f>
        <v>0.22645365511513713</v>
      </c>
      <c r="DZ505" s="21">
        <f>(1-('Parameters and SSE'!$C$14/('Parameters and SSE'!$C$14+DZ267))^'Parameters and SSE'!$C$13)*(1-'Parameters and SSE'!$C$12)</f>
        <v>0.22897582442587183</v>
      </c>
      <c r="EA505" s="21">
        <f>(1-('Parameters and SSE'!$C$14/('Parameters and SSE'!$C$14+EA267))^'Parameters and SSE'!$C$13)*(1-'Parameters and SSE'!$C$12)</f>
        <v>0.23148977018700992</v>
      </c>
      <c r="EB505" s="21">
        <f>(1-('Parameters and SSE'!$C$14/('Parameters and SSE'!$C$14+EB267))^'Parameters and SSE'!$C$13)*(1-'Parameters and SSE'!$C$12)</f>
        <v>0.23399517005915374</v>
      </c>
      <c r="EC505" s="21">
        <f>(1-('Parameters and SSE'!$C$14/('Parameters and SSE'!$C$14+EC267))^'Parameters and SSE'!$C$13)*(1-'Parameters and SSE'!$C$12)</f>
        <v>0.23636681471586213</v>
      </c>
      <c r="ED505" s="21">
        <f>(1-('Parameters and SSE'!$C$14/('Parameters and SSE'!$C$14+ED267))^'Parameters and SSE'!$C$13)*(1-'Parameters and SSE'!$C$12)</f>
        <v>0.23873109862423417</v>
      </c>
      <c r="EE505" s="21">
        <f>(1-('Parameters and SSE'!$C$14/('Parameters and SSE'!$C$14+EE267))^'Parameters and SSE'!$C$13)*(1-'Parameters and SSE'!$C$12)</f>
        <v>0.24108773231017502</v>
      </c>
      <c r="EF505" s="21">
        <f>(1-('Parameters and SSE'!$C$14/('Parameters and SSE'!$C$14+EF267))^'Parameters and SSE'!$C$13)*(1-'Parameters and SSE'!$C$12)</f>
        <v>0.24342299951862437</v>
      </c>
      <c r="EG505" s="21">
        <f>(1-('Parameters and SSE'!$C$14/('Parameters and SSE'!$C$14+EG267))^'Parameters and SSE'!$C$13)*(1-'Parameters and SSE'!$C$12)</f>
        <v>0.24575024858725503</v>
      </c>
      <c r="EH505" s="21">
        <f>(1-('Parameters and SSE'!$C$14/('Parameters and SSE'!$C$14+EH267))^'Parameters and SSE'!$C$13)*(1-'Parameters and SSE'!$C$12)</f>
        <v>0.24806920802667534</v>
      </c>
      <c r="EI505" s="21">
        <f>(1-('Parameters and SSE'!$C$14/('Parameters and SSE'!$C$14+EI267))^'Parameters and SSE'!$C$13)*(1-'Parameters and SSE'!$C$12)</f>
        <v>0.25060565635944532</v>
      </c>
      <c r="EJ505" s="21">
        <f>(1-('Parameters and SSE'!$C$14/('Parameters and SSE'!$C$14+EJ267))^'Parameters and SSE'!$C$13)*(1-'Parameters and SSE'!$C$12)</f>
        <v>0.25312964856710746</v>
      </c>
      <c r="EK505" s="21">
        <f>(1-('Parameters and SSE'!$C$14/('Parameters and SSE'!$C$14+EK267))^'Parameters and SSE'!$C$13)*(1-'Parameters and SSE'!$C$12)</f>
        <v>0.25564091459018012</v>
      </c>
      <c r="EL505" s="21">
        <f>(1-('Parameters and SSE'!$C$14/('Parameters and SSE'!$C$14+EL267))^'Parameters and SSE'!$C$13)*(1-'Parameters and SSE'!$C$12)</f>
        <v>0.25805014544572935</v>
      </c>
      <c r="EM505" s="21">
        <f>(1-('Parameters and SSE'!$C$14/('Parameters and SSE'!$C$14+EM267))^'Parameters and SSE'!$C$13)*(1-'Parameters and SSE'!$C$12)</f>
        <v>0.2604476786894277</v>
      </c>
      <c r="EN505" s="21">
        <f>(1-('Parameters and SSE'!$C$14/('Parameters and SSE'!$C$14+EN267))^'Parameters and SSE'!$C$13)*(1-'Parameters and SSE'!$C$12)</f>
        <v>0.26260880123398445</v>
      </c>
      <c r="EO505" s="21">
        <f>(1-('Parameters and SSE'!$C$14/('Parameters and SSE'!$C$14+EO267))^'Parameters and SSE'!$C$13)*(1-'Parameters and SSE'!$C$12)</f>
        <v>0.26465367511989962</v>
      </c>
      <c r="EP505" s="21">
        <f>(1-('Parameters and SSE'!$C$14/('Parameters and SSE'!$C$14+EP267))^'Parameters and SSE'!$C$13)*(1-'Parameters and SSE'!$C$12)</f>
        <v>0.26669135679780992</v>
      </c>
      <c r="EQ505" s="21">
        <f>(1-('Parameters and SSE'!$C$14/('Parameters and SSE'!$C$14+EQ267))^'Parameters and SSE'!$C$13)*(1-'Parameters and SSE'!$C$12)</f>
        <v>0.26872163855969716</v>
      </c>
      <c r="ER505" s="21">
        <f>(1-('Parameters and SSE'!$C$14/('Parameters and SSE'!$C$14+ER267))^'Parameters and SSE'!$C$13)*(1-'Parameters and SSE'!$C$12)</f>
        <v>0.27073274763117539</v>
      </c>
      <c r="ES505" s="21">
        <f>(1-('Parameters and SSE'!$C$14/('Parameters and SSE'!$C$14+ES267))^'Parameters and SSE'!$C$13)*(1-'Parameters and SSE'!$C$12)</f>
        <v>0.27273622252649998</v>
      </c>
      <c r="ET505" s="21">
        <f>(1-('Parameters and SSE'!$C$14/('Parameters and SSE'!$C$14+ET267))^'Parameters and SSE'!$C$13)*(1-'Parameters and SSE'!$C$12)</f>
        <v>0.2747318689005176</v>
      </c>
      <c r="EU505" s="21">
        <f>(1-('Parameters and SSE'!$C$14/('Parameters and SSE'!$C$14+EU267))^'Parameters and SSE'!$C$13)*(1-'Parameters and SSE'!$C$12)</f>
        <v>0.27691399128248101</v>
      </c>
      <c r="EV505" s="21">
        <f>(1-('Parameters and SSE'!$C$14/('Parameters and SSE'!$C$14+EV267))^'Parameters and SSE'!$C$13)*(1-'Parameters and SSE'!$C$12)</f>
        <v>0.27908477774013751</v>
      </c>
      <c r="EW505" s="21">
        <f>(1-('Parameters and SSE'!$C$14/('Parameters and SSE'!$C$14+EW267))^'Parameters and SSE'!$C$13)*(1-'Parameters and SSE'!$C$12)</f>
        <v>0.2812440393880335</v>
      </c>
      <c r="EX505" s="21">
        <f>(1-('Parameters and SSE'!$C$14/('Parameters and SSE'!$C$14+EX267))^'Parameters and SSE'!$C$13)*(1-'Parameters and SSE'!$C$12)</f>
        <v>0.28331503508401873</v>
      </c>
      <c r="EY505" s="21">
        <f>(1-('Parameters and SSE'!$C$14/('Parameters and SSE'!$C$14+EY267))^'Parameters and SSE'!$C$13)*(1-'Parameters and SSE'!$C$12)</f>
        <v>0.28537546692325066</v>
      </c>
      <c r="EZ505" s="21">
        <f>(1-('Parameters and SSE'!$C$14/('Parameters and SSE'!$C$14+EZ267))^'Parameters and SSE'!$C$13)*(1-'Parameters and SSE'!$C$12)</f>
        <v>0.28742516273937879</v>
      </c>
      <c r="FA505" s="21">
        <f>(1-('Parameters and SSE'!$C$14/('Parameters and SSE'!$C$14+FA267))^'Parameters and SSE'!$C$13)*(1-'Parameters and SSE'!$C$12)</f>
        <v>0.28936198880643305</v>
      </c>
      <c r="FB505" s="21">
        <f>(1-('Parameters and SSE'!$C$14/('Parameters and SSE'!$C$14+FB267))^'Parameters and SSE'!$C$13)*(1-'Parameters and SSE'!$C$12)</f>
        <v>0.29128945880992235</v>
      </c>
      <c r="FC505" s="21">
        <f>(1-('Parameters and SSE'!$C$14/('Parameters and SSE'!$C$14+FC267))^'Parameters and SSE'!$C$13)*(1-'Parameters and SSE'!$C$12)</f>
        <v>0.29320741610360956</v>
      </c>
      <c r="FD505" s="21">
        <f>(1-('Parameters and SSE'!$C$14/('Parameters and SSE'!$C$14+FD267))^'Parameters and SSE'!$C$13)*(1-'Parameters and SSE'!$C$12)</f>
        <v>0.29510479734714246</v>
      </c>
      <c r="FE505" s="21">
        <f>(1-('Parameters and SSE'!$C$14/('Parameters and SSE'!$C$14+FE267))^'Parameters and SSE'!$C$13)*(1-'Parameters and SSE'!$C$12)</f>
        <v>0.29699254618416687</v>
      </c>
      <c r="FF505" s="21">
        <f>(1-('Parameters and SSE'!$C$14/('Parameters and SSE'!$C$14+FF267))^'Parameters and SSE'!$C$13)*(1-'Parameters and SSE'!$C$12)</f>
        <v>0.29887051844929208</v>
      </c>
      <c r="FG505" s="21">
        <f>(1-('Parameters and SSE'!$C$14/('Parameters and SSE'!$C$14+FG267))^'Parameters and SSE'!$C$13)*(1-'Parameters and SSE'!$C$12)</f>
        <v>0.30113409478626857</v>
      </c>
      <c r="FH505" s="21">
        <f>(1-('Parameters and SSE'!$C$14/('Parameters and SSE'!$C$14+FH267))^'Parameters and SSE'!$C$13)*(1-'Parameters and SSE'!$C$12)</f>
        <v>0.30337990933751624</v>
      </c>
      <c r="FI505" s="21">
        <f>(1-('Parameters and SSE'!$C$14/('Parameters and SSE'!$C$14+FI267))^'Parameters and SSE'!$C$13)*(1-'Parameters and SSE'!$C$12)</f>
        <v>0.3056078539411779</v>
      </c>
      <c r="FJ505" s="21">
        <f>(1-('Parameters and SSE'!$C$14/('Parameters and SSE'!$C$14+FJ267))^'Parameters and SSE'!$C$13)*(1-'Parameters and SSE'!$C$12)</f>
        <v>0.30773912656152697</v>
      </c>
      <c r="FK505" s="21">
        <f>(1-('Parameters and SSE'!$C$14/('Parameters and SSE'!$C$14+FK267))^'Parameters and SSE'!$C$13)*(1-'Parameters and SSE'!$C$12)</f>
        <v>0.30985406239660657</v>
      </c>
      <c r="FL505" s="21">
        <f>(1-('Parameters and SSE'!$C$14/('Parameters and SSE'!$C$14+FL267))^'Parameters and SSE'!$C$13)*(1-'Parameters and SSE'!$C$12)</f>
        <v>0.31195256231974666</v>
      </c>
      <c r="FM505" s="21">
        <f>(1-('Parameters and SSE'!$C$14/('Parameters and SSE'!$C$14+FM267))^'Parameters and SSE'!$C$13)*(1-'Parameters and SSE'!$C$12)</f>
        <v>0.31393051104787129</v>
      </c>
      <c r="FN505" s="21">
        <f>(1-('Parameters and SSE'!$C$14/('Parameters and SSE'!$C$14+FN267))^'Parameters and SSE'!$C$13)*(1-'Parameters and SSE'!$C$12)</f>
        <v>0.31589405797378556</v>
      </c>
      <c r="FO505" s="21">
        <f>(1-('Parameters and SSE'!$C$14/('Parameters and SSE'!$C$14+FO267))^'Parameters and SSE'!$C$13)*(1-'Parameters and SSE'!$C$12)</f>
        <v>0.31784310889732037</v>
      </c>
      <c r="FP505" s="21">
        <f>(1-('Parameters and SSE'!$C$14/('Parameters and SSE'!$C$14+FP267))^'Parameters and SSE'!$C$13)*(1-'Parameters and SSE'!$C$12)</f>
        <v>0.31976652507091902</v>
      </c>
      <c r="FQ505" s="21">
        <f>(1-('Parameters and SSE'!$C$14/('Parameters and SSE'!$C$14+FQ267))^'Parameters and SSE'!$C$13)*(1-'Parameters and SSE'!$C$12)</f>
        <v>0.32167550375351672</v>
      </c>
      <c r="FR505" s="21">
        <f>(1-('Parameters and SSE'!$C$14/('Parameters and SSE'!$C$14+FR267))^'Parameters and SSE'!$C$13)*(1-'Parameters and SSE'!$C$12)</f>
        <v>0.32356996407910593</v>
      </c>
      <c r="FS505" s="21">
        <f>(1-('Parameters and SSE'!$C$14/('Parameters and SSE'!$C$14+FS267))^'Parameters and SSE'!$C$13)*(1-'Parameters and SSE'!$C$12)</f>
        <v>0.32563350162363769</v>
      </c>
      <c r="FT505" s="21">
        <f>(1-('Parameters and SSE'!$C$14/('Parameters and SSE'!$C$14+FT267))^'Parameters and SSE'!$C$13)*(1-'Parameters and SSE'!$C$12)</f>
        <v>0.32767819378146579</v>
      </c>
      <c r="FU505" s="21">
        <f>(1-('Parameters and SSE'!$C$14/('Parameters and SSE'!$C$14+FU267))^'Parameters and SSE'!$C$13)*(1-'Parameters and SSE'!$C$12)</f>
        <v>0.32970400459944121</v>
      </c>
      <c r="FV505" s="21">
        <f>(1-('Parameters and SSE'!$C$14/('Parameters and SSE'!$C$14+FV267))^'Parameters and SSE'!$C$13)*(1-'Parameters and SSE'!$C$12)</f>
        <v>0.33163946448256848</v>
      </c>
      <c r="FW505" s="21">
        <f>(1-('Parameters and SSE'!$C$14/('Parameters and SSE'!$C$14+FW267))^'Parameters and SSE'!$C$13)*(1-'Parameters and SSE'!$C$12)</f>
        <v>0.33355770572565513</v>
      </c>
      <c r="FX505" s="21">
        <f>(1-('Parameters and SSE'!$C$14/('Parameters and SSE'!$C$14+FX267))^'Parameters and SSE'!$C$13)*(1-'Parameters and SSE'!$C$12)</f>
        <v>0.33545869341405149</v>
      </c>
      <c r="FY505" s="21">
        <f>(1-('Parameters and SSE'!$C$14/('Parameters and SSE'!$C$14+FY267))^'Parameters and SSE'!$C$13)*(1-'Parameters and SSE'!$C$12)</f>
        <v>0.33724831804962385</v>
      </c>
      <c r="FZ505" s="21">
        <f>(1-('Parameters and SSE'!$C$14/('Parameters and SSE'!$C$14+FZ267))^'Parameters and SSE'!$C$13)*(1-'Parameters and SSE'!$C$12)</f>
        <v>0.33902282218532159</v>
      </c>
      <c r="GA505" s="21">
        <f>(1-('Parameters and SSE'!$C$14/('Parameters and SSE'!$C$14+GA267))^'Parameters and SSE'!$C$13)*(1-'Parameters and SSE'!$C$12)</f>
        <v>0.34078216705502012</v>
      </c>
      <c r="GB505" s="21">
        <f>(1-('Parameters and SSE'!$C$14/('Parameters and SSE'!$C$14+GB267))^'Parameters and SSE'!$C$13)*(1-'Parameters and SSE'!$C$12)</f>
        <v>0.34251635947687714</v>
      </c>
      <c r="GC505" s="21">
        <f>(1-('Parameters and SSE'!$C$14/('Parameters and SSE'!$C$14+GC267))^'Parameters and SSE'!$C$13)*(1-'Parameters and SSE'!$C$12)</f>
        <v>0.34423555575774639</v>
      </c>
      <c r="GD505" s="21">
        <f>(1-('Parameters and SSE'!$C$14/('Parameters and SSE'!$C$14+GD267))^'Parameters and SSE'!$C$13)*(1-'Parameters and SSE'!$C$12)</f>
        <v>0.34593972768061437</v>
      </c>
      <c r="GE505" s="21">
        <f>(1-('Parameters and SSE'!$C$14/('Parameters and SSE'!$C$14+GE267))^'Parameters and SSE'!$C$13)*(1-'Parameters and SSE'!$C$12)</f>
        <v>0.3477938181553944</v>
      </c>
      <c r="GF505" s="21">
        <f>(1-('Parameters and SSE'!$C$14/('Parameters and SSE'!$C$14+GF267))^'Parameters and SSE'!$C$13)*(1-'Parameters and SSE'!$C$12)</f>
        <v>0.34962876810575766</v>
      </c>
      <c r="GG505" s="21">
        <f>(1-('Parameters and SSE'!$C$14/('Parameters and SSE'!$C$14+GG267))^'Parameters and SSE'!$C$13)*(1-'Parameters and SSE'!$C$12)</f>
        <v>0.35144460223242413</v>
      </c>
      <c r="GH505" s="21">
        <f>(1-('Parameters and SSE'!$C$14/('Parameters and SSE'!$C$14+GH267))^'Parameters and SSE'!$C$13)*(1-'Parameters and SSE'!$C$12)</f>
        <v>0.35317741640759159</v>
      </c>
      <c r="GI505" s="21">
        <f>(1-('Parameters and SSE'!$C$14/('Parameters and SSE'!$C$14+GI267))^'Parameters and SSE'!$C$13)*(1-'Parameters and SSE'!$C$12)</f>
        <v>0.35489283886717587</v>
      </c>
      <c r="GJ505" s="21">
        <f>(1-('Parameters and SSE'!$C$14/('Parameters and SSE'!$C$14+GJ267))^'Parameters and SSE'!$C$13)*(1-'Parameters and SSE'!$C$12)</f>
        <v>0.35659088822031948</v>
      </c>
      <c r="GK505" s="21">
        <f>(1-('Parameters and SSE'!$C$14/('Parameters and SSE'!$C$14+GK267))^'Parameters and SSE'!$C$13)*(1-'Parameters and SSE'!$C$12)</f>
        <v>0.35818767741912749</v>
      </c>
      <c r="GL505" s="21">
        <f>(1-('Parameters and SSE'!$C$14/('Parameters and SSE'!$C$14+GL267))^'Parameters and SSE'!$C$13)*(1-'Parameters and SSE'!$C$12)</f>
        <v>0.35976924870250443</v>
      </c>
      <c r="GM505" s="21">
        <f>(1-('Parameters and SSE'!$C$14/('Parameters and SSE'!$C$14+GM267))^'Parameters and SSE'!$C$13)*(1-'Parameters and SSE'!$C$12)</f>
        <v>0.36133560931629671</v>
      </c>
      <c r="GN505" s="21">
        <f>(1-('Parameters and SSE'!$C$14/('Parameters and SSE'!$C$14+GN267))^'Parameters and SSE'!$C$13)*(1-'Parameters and SSE'!$C$12)</f>
        <v>0.36287791643064338</v>
      </c>
      <c r="GO505" s="21">
        <f>(1-('Parameters and SSE'!$C$14/('Parameters and SSE'!$C$14+GO267))^'Parameters and SSE'!$C$13)*(1-'Parameters and SSE'!$C$12)</f>
        <v>0.3644052559975216</v>
      </c>
      <c r="GP505" s="21">
        <f>(1-('Parameters and SSE'!$C$14/('Parameters and SSE'!$C$14+GP267))^'Parameters and SSE'!$C$13)*(1-'Parameters and SSE'!$C$12)</f>
        <v>0.36591764295737461</v>
      </c>
      <c r="GQ505" s="21">
        <f>(1-('Parameters and SSE'!$C$14/('Parameters and SSE'!$C$14+GQ267))^'Parameters and SSE'!$C$13)*(1-'Parameters and SSE'!$C$12)</f>
        <v>0.36756128556513484</v>
      </c>
      <c r="GR505" s="21">
        <f>(1-('Parameters and SSE'!$C$14/('Parameters and SSE'!$C$14+GR267))^'Parameters and SSE'!$C$13)*(1-'Parameters and SSE'!$C$12)</f>
        <v>0.36918614260738325</v>
      </c>
      <c r="GS505" s="21">
        <f>(1-('Parameters and SSE'!$C$14/('Parameters and SSE'!$C$14+GS267))^'Parameters and SSE'!$C$13)*(1-'Parameters and SSE'!$C$12)</f>
        <v>0.37079228676476866</v>
      </c>
      <c r="GT505" s="21">
        <f>(1-('Parameters and SSE'!$C$14/('Parameters and SSE'!$C$14+GT267))^'Parameters and SSE'!$C$13)*(1-'Parameters and SSE'!$C$12)</f>
        <v>0.37232332731457918</v>
      </c>
      <c r="GU505" s="21">
        <f>(1-('Parameters and SSE'!$C$14/('Parameters and SSE'!$C$14+GU267))^'Parameters and SSE'!$C$13)*(1-'Parameters and SSE'!$C$12)</f>
        <v>0.37383738030738406</v>
      </c>
      <c r="GV505" s="21">
        <f>(1-('Parameters and SSE'!$C$14/('Parameters and SSE'!$C$14+GV267))^'Parameters and SSE'!$C$13)*(1-'Parameters and SSE'!$C$12)</f>
        <v>0.37533450638964488</v>
      </c>
      <c r="GW505" s="21">
        <f>(1-('Parameters and SSE'!$C$14/('Parameters and SSE'!$C$14+GW267))^'Parameters and SSE'!$C$13)*(1-'Parameters and SSE'!$C$12)</f>
        <v>0.37674089243491116</v>
      </c>
      <c r="GX505" s="21">
        <f>(1-('Parameters and SSE'!$C$14/('Parameters and SSE'!$C$14+GX267))^'Parameters and SSE'!$C$13)*(1-'Parameters and SSE'!$C$12)</f>
        <v>0.37813246364205433</v>
      </c>
      <c r="GY505" s="21">
        <f>(1-('Parameters and SSE'!$C$14/('Parameters and SSE'!$C$14+GY267))^'Parameters and SSE'!$C$13)*(1-'Parameters and SSE'!$C$12)</f>
        <v>0.37950926330171869</v>
      </c>
      <c r="GZ505" s="21">
        <f>(1-('Parameters and SSE'!$C$14/('Parameters and SSE'!$C$14+GZ267))^'Parameters and SSE'!$C$13)*(1-'Parameters and SSE'!$C$12)</f>
        <v>0.38086356574779046</v>
      </c>
      <c r="HA505" s="21">
        <f>(1-('Parameters and SSE'!$C$14/('Parameters and SSE'!$C$14+HA267))^'Parameters and SSE'!$C$13)*(1-'Parameters and SSE'!$C$12)</f>
        <v>0.38220339564337258</v>
      </c>
      <c r="HB505" s="21">
        <f>(1-('Parameters and SSE'!$C$14/('Parameters and SSE'!$C$14+HB267))^'Parameters and SSE'!$C$13)*(1-'Parameters and SSE'!$C$12)</f>
        <v>0.38352880126229988</v>
      </c>
      <c r="HC505" s="21">
        <f>(1-('Parameters and SSE'!$C$14/('Parameters and SSE'!$C$14+HC267))^'Parameters and SSE'!$C$13)*(1-'Parameters and SSE'!$C$12)</f>
        <v>0.38496777599150317</v>
      </c>
      <c r="HD505" s="21">
        <f>(1-('Parameters and SSE'!$C$14/('Parameters and SSE'!$C$14+HD267))^'Parameters and SSE'!$C$13)*(1-'Parameters and SSE'!$C$12)</f>
        <v>0.38638882431910093</v>
      </c>
      <c r="HE505" s="21">
        <f>(1-('Parameters and SSE'!$C$14/('Parameters and SSE'!$C$14+HE267))^'Parameters and SSE'!$C$13)*(1-'Parameters and SSE'!$C$12)</f>
        <v>0.38779205423812729</v>
      </c>
      <c r="HF505" s="21">
        <f>(1-('Parameters and SSE'!$C$14/('Parameters and SSE'!$C$14+HF267))^'Parameters and SSE'!$C$13)*(1-'Parameters and SSE'!$C$12)</f>
        <v>0.38912831135646037</v>
      </c>
      <c r="HG505" s="21">
        <f>(1-('Parameters and SSE'!$C$14/('Parameters and SSE'!$C$14+HG267))^'Parameters and SSE'!$C$13)*(1-'Parameters and SSE'!$C$12)</f>
        <v>0.39044842657160644</v>
      </c>
      <c r="HH505" s="21">
        <f>(1-('Parameters and SSE'!$C$14/('Parameters and SSE'!$C$14+HH267))^'Parameters and SSE'!$C$13)*(1-'Parameters and SSE'!$C$12)</f>
        <v>0.39175249125109268</v>
      </c>
      <c r="HI505" s="21">
        <f>(1-('Parameters and SSE'!$C$14/('Parameters and SSE'!$C$14+HI267))^'Parameters and SSE'!$C$13)*(1-'Parameters and SSE'!$C$12)</f>
        <v>0.39297633360508127</v>
      </c>
      <c r="HJ505" s="21">
        <f>(1-('Parameters and SSE'!$C$14/('Parameters and SSE'!$C$14+HJ267))^'Parameters and SSE'!$C$13)*(1-'Parameters and SSE'!$C$12)</f>
        <v>0.39418614234648519</v>
      </c>
      <c r="HK505" s="21">
        <f>(1-('Parameters and SSE'!$C$14/('Parameters and SSE'!$C$14+HK267))^'Parameters and SSE'!$C$13)*(1-'Parameters and SSE'!$C$12)</f>
        <v>0.39538198710060629</v>
      </c>
      <c r="HL505" s="21">
        <f>(1-('Parameters and SSE'!$C$14/('Parameters and SSE'!$C$14+HL267))^'Parameters and SSE'!$C$13)*(1-'Parameters and SSE'!$C$12)</f>
        <v>0.39655719770285269</v>
      </c>
      <c r="HM505" s="21">
        <f>(1-('Parameters and SSE'!$C$14/('Parameters and SSE'!$C$14+HM267))^'Parameters and SSE'!$C$13)*(1-'Parameters and SSE'!$C$12)</f>
        <v>0.39771877707051201</v>
      </c>
      <c r="HN505" s="21">
        <f>(1-('Parameters and SSE'!$C$14/('Parameters and SSE'!$C$14+HN267))^'Parameters and SSE'!$C$13)*(1-'Parameters and SSE'!$C$12)</f>
        <v>0.39886679739509884</v>
      </c>
      <c r="HO505" s="21">
        <f>(1-('Parameters and SSE'!$C$14/('Parameters and SSE'!$C$14+HO267))^'Parameters and SSE'!$C$13)*(1-'Parameters and SSE'!$C$12)</f>
        <v>0.4001120117117325</v>
      </c>
      <c r="HP505" s="21">
        <f>(1-('Parameters and SSE'!$C$14/('Parameters and SSE'!$C$14+HP267))^'Parameters and SSE'!$C$13)*(1-'Parameters and SSE'!$C$12)</f>
        <v>0.40134052125556713</v>
      </c>
      <c r="HQ505" s="21">
        <f>(1-('Parameters and SSE'!$C$14/('Parameters and SSE'!$C$14+HQ267))^'Parameters and SSE'!$C$13)*(1-'Parameters and SSE'!$C$12)</f>
        <v>0.40255245753007129</v>
      </c>
      <c r="HR505" s="21">
        <f>(1-('Parameters and SSE'!$C$14/('Parameters and SSE'!$C$14+HR267))^'Parameters and SSE'!$C$13)*(1-'Parameters and SSE'!$C$12)</f>
        <v>0.40370545976640637</v>
      </c>
      <c r="HS505" s="21">
        <f>(1-('Parameters and SSE'!$C$14/('Parameters and SSE'!$C$14+HS267))^'Parameters and SSE'!$C$13)*(1-'Parameters and SSE'!$C$12)</f>
        <v>0.40484347749855198</v>
      </c>
      <c r="HT505" s="21">
        <f>(1-('Parameters and SSE'!$C$14/('Parameters and SSE'!$C$14+HT267))^'Parameters and SSE'!$C$13)*(1-'Parameters and SSE'!$C$12)</f>
        <v>0.40596662239133025</v>
      </c>
      <c r="HU505" s="21">
        <f>(1-('Parameters and SSE'!$C$14/('Parameters and SSE'!$C$14+HU267))^'Parameters and SSE'!$C$13)*(1-'Parameters and SSE'!$C$12)</f>
        <v>0.40701972619847876</v>
      </c>
      <c r="HV505" s="21">
        <f>(1-('Parameters and SSE'!$C$14/('Parameters and SSE'!$C$14+HV267))^'Parameters and SSE'!$C$13)*(1-'Parameters and SSE'!$C$12)</f>
        <v>0.40805984048234906</v>
      </c>
      <c r="HW505" s="21">
        <f>(1-('Parameters and SSE'!$C$14/('Parameters and SSE'!$C$14+HW267))^'Parameters and SSE'!$C$13)*(1-'Parameters and SSE'!$C$12)</f>
        <v>0.40908705233552406</v>
      </c>
      <c r="HX505" s="21"/>
      <c r="HY505" s="21"/>
      <c r="IA505" s="50">
        <v>241</v>
      </c>
    </row>
    <row r="506" spans="2:464" x14ac:dyDescent="0.25">
      <c r="B506" s="43">
        <f t="shared" ref="B506:B569" si="1704">B505+1</f>
        <v>3</v>
      </c>
      <c r="C506" s="22"/>
      <c r="D506" s="21"/>
      <c r="E506" s="51">
        <f>(1-('Parameters and SSE'!$C$14/('Parameters and SSE'!$C$14+E268))^'Parameters and SSE'!$C$13)*(1-'Parameters and SSE'!$C$12)</f>
        <v>1.9054521128471428E-5</v>
      </c>
      <c r="F506" s="21">
        <f>(1-('Parameters and SSE'!$C$14/('Parameters and SSE'!$C$14+F268))^'Parameters and SSE'!$C$13)*(1-'Parameters and SSE'!$C$12)</f>
        <v>7.6267255452098988E-5</v>
      </c>
      <c r="G506" s="21">
        <f>(1-('Parameters and SSE'!$C$14/('Parameters and SSE'!$C$14+G268))^'Parameters and SSE'!$C$13)*(1-'Parameters and SSE'!$C$12)</f>
        <v>1.8104252414580206E-4</v>
      </c>
      <c r="H506" s="21">
        <f>(1-('Parameters and SSE'!$C$14/('Parameters and SSE'!$C$14+H268))^'Parameters and SSE'!$C$13)*(1-'Parameters and SSE'!$C$12)</f>
        <v>3.2773571998930635E-4</v>
      </c>
      <c r="I506" s="21">
        <f>(1-('Parameters and SSE'!$C$14/('Parameters and SSE'!$C$14+I268))^'Parameters and SSE'!$C$13)*(1-'Parameters and SSE'!$C$12)</f>
        <v>5.1631708742804589E-4</v>
      </c>
      <c r="J506" s="21">
        <f>(1-('Parameters and SSE'!$C$14/('Parameters and SSE'!$C$14+J268))^'Parameters and SSE'!$C$13)*(1-'Parameters and SSE'!$C$12)</f>
        <v>7.3848138202171269E-4</v>
      </c>
      <c r="K506" s="21">
        <f>(1-('Parameters and SSE'!$C$14/('Parameters and SSE'!$C$14+K268))^'Parameters and SSE'!$C$13)*(1-'Parameters and SSE'!$C$12)</f>
        <v>1.0009380555441687E-3</v>
      </c>
      <c r="L506" s="21">
        <f>(1-('Parameters and SSE'!$C$14/('Parameters and SSE'!$C$14+L268))^'Parameters and SSE'!$C$13)*(1-'Parameters and SSE'!$C$12)</f>
        <v>1.3036205745978237E-3</v>
      </c>
      <c r="M506" s="21">
        <f>(1-('Parameters and SSE'!$C$14/('Parameters and SSE'!$C$14+M268))^'Parameters and SSE'!$C$13)*(1-'Parameters and SSE'!$C$12)</f>
        <v>1.6292135224949525E-3</v>
      </c>
      <c r="N506" s="21">
        <f>(1-('Parameters and SSE'!$C$14/('Parameters and SSE'!$C$14+N268))^'Parameters and SSE'!$C$13)*(1-'Parameters and SSE'!$C$12)</f>
        <v>1.9928647152246213E-3</v>
      </c>
      <c r="O506" s="21">
        <f>(1-('Parameters and SSE'!$C$14/('Parameters and SSE'!$C$14+O268))^'Parameters and SSE'!$C$13)*(1-'Parameters and SSE'!$C$12)</f>
        <v>2.3944824300601419E-3</v>
      </c>
      <c r="P506" s="21">
        <f>(1-('Parameters and SSE'!$C$14/('Parameters and SSE'!$C$14+P268))^'Parameters and SSE'!$C$13)*(1-'Parameters and SSE'!$C$12)</f>
        <v>2.8314386718687754E-3</v>
      </c>
      <c r="Q506" s="21">
        <f>(1-('Parameters and SSE'!$C$14/('Parameters and SSE'!$C$14+Q268))^'Parameters and SSE'!$C$13)*(1-'Parameters and SSE'!$C$12)</f>
        <v>3.3059329755494977E-3</v>
      </c>
      <c r="R506" s="21">
        <f>(1-('Parameters and SSE'!$C$14/('Parameters and SSE'!$C$14+R268))^'Parameters and SSE'!$C$13)*(1-'Parameters and SSE'!$C$12)</f>
        <v>3.8178443426016293E-3</v>
      </c>
      <c r="S506" s="21">
        <f>(1-('Parameters and SSE'!$C$14/('Parameters and SSE'!$C$14+S268))^'Parameters and SSE'!$C$13)*(1-'Parameters and SSE'!$C$12)</f>
        <v>4.4210665925349191E-3</v>
      </c>
      <c r="T506" s="21">
        <f>(1-('Parameters and SSE'!$C$14/('Parameters and SSE'!$C$14+T268))^'Parameters and SSE'!$C$13)*(1-'Parameters and SSE'!$C$12)</f>
        <v>5.0650050525196553E-3</v>
      </c>
      <c r="U506" s="21">
        <f>(1-('Parameters and SSE'!$C$14/('Parameters and SSE'!$C$14+U268))^'Parameters and SSE'!$C$13)*(1-'Parameters and SSE'!$C$12)</f>
        <v>5.7494780989843829E-3</v>
      </c>
      <c r="V506" s="21">
        <f>(1-('Parameters and SSE'!$C$14/('Parameters and SSE'!$C$14+V268))^'Parameters and SSE'!$C$13)*(1-'Parameters and SSE'!$C$12)</f>
        <v>6.4483230226310756E-3</v>
      </c>
      <c r="W506" s="21">
        <f>(1-('Parameters and SSE'!$C$14/('Parameters and SSE'!$C$14+W268))^'Parameters and SSE'!$C$13)*(1-'Parameters and SSE'!$C$12)</f>
        <v>7.1859124507061044E-3</v>
      </c>
      <c r="X506" s="21">
        <f>(1-('Parameters and SSE'!$C$14/('Parameters and SSE'!$C$14+X268))^'Parameters and SSE'!$C$13)*(1-'Parameters and SSE'!$C$12)</f>
        <v>7.9620456558475109E-3</v>
      </c>
      <c r="Y506" s="21">
        <f>(1-('Parameters and SSE'!$C$14/('Parameters and SSE'!$C$14+Y268))^'Parameters and SSE'!$C$13)*(1-'Parameters and SSE'!$C$12)</f>
        <v>8.7355832143890654E-3</v>
      </c>
      <c r="Z506" s="21">
        <f>(1-('Parameters and SSE'!$C$14/('Parameters and SSE'!$C$14+Z268))^'Parameters and SSE'!$C$13)*(1-'Parameters and SSE'!$C$12)</f>
        <v>9.545396011801292E-3</v>
      </c>
      <c r="AA506" s="21">
        <f>(1-('Parameters and SSE'!$C$14/('Parameters and SSE'!$C$14+AA268))^'Parameters and SSE'!$C$13)*(1-'Parameters and SSE'!$C$12)</f>
        <v>1.0391274989971302E-2</v>
      </c>
      <c r="AB506" s="21">
        <f>(1-('Parameters and SSE'!$C$14/('Parameters and SSE'!$C$14+AB268))^'Parameters and SSE'!$C$13)*(1-'Parameters and SSE'!$C$12)</f>
        <v>1.1267936875605735E-2</v>
      </c>
      <c r="AC506" s="21">
        <f>(1-('Parameters and SSE'!$C$14/('Parameters and SSE'!$C$14+AC268))^'Parameters and SSE'!$C$13)*(1-'Parameters and SSE'!$C$12)</f>
        <v>1.2180025965138723E-2</v>
      </c>
      <c r="AD506" s="21">
        <f>(1-('Parameters and SSE'!$C$14/('Parameters and SSE'!$C$14+AD268))^'Parameters and SSE'!$C$13)*(1-'Parameters and SSE'!$C$12)</f>
        <v>1.3127308798813095E-2</v>
      </c>
      <c r="AE506" s="21">
        <f>(1-('Parameters and SSE'!$C$14/('Parameters and SSE'!$C$14+AE268))^'Parameters and SSE'!$C$13)*(1-'Parameters and SSE'!$C$12)</f>
        <v>1.4206110312297812E-2</v>
      </c>
      <c r="AF506" s="21">
        <f>(1-('Parameters and SSE'!$C$14/('Parameters and SSE'!$C$14+AF268))^'Parameters and SSE'!$C$13)*(1-'Parameters and SSE'!$C$12)</f>
        <v>1.5322764756315096E-2</v>
      </c>
      <c r="AG506" s="21">
        <f>(1-('Parameters and SSE'!$C$14/('Parameters and SSE'!$C$14+AG268))^'Parameters and SSE'!$C$13)*(1-'Parameters and SSE'!$C$12)</f>
        <v>1.6476960069071352E-2</v>
      </c>
      <c r="AH506" s="21">
        <f>(1-('Parameters and SSE'!$C$14/('Parameters and SSE'!$C$14+AH268))^'Parameters and SSE'!$C$13)*(1-'Parameters and SSE'!$C$12)</f>
        <v>1.7625710495696029E-2</v>
      </c>
      <c r="AI506" s="21">
        <f>(1-('Parameters and SSE'!$C$14/('Parameters and SSE'!$C$14+AI268))^'Parameters and SSE'!$C$13)*(1-'Parameters and SSE'!$C$12)</f>
        <v>1.8810149484714631E-2</v>
      </c>
      <c r="AJ506" s="21">
        <f>(1-('Parameters and SSE'!$C$14/('Parameters and SSE'!$C$14+AJ268))^'Parameters and SSE'!$C$13)*(1-'Parameters and SSE'!$C$12)</f>
        <v>2.0029959427239993E-2</v>
      </c>
      <c r="AK506" s="21">
        <f>(1-('Parameters and SSE'!$C$14/('Parameters and SSE'!$C$14+AK268))^'Parameters and SSE'!$C$13)*(1-'Parameters and SSE'!$C$12)</f>
        <v>2.1221788508705104E-2</v>
      </c>
      <c r="AL506" s="21">
        <f>(1-('Parameters and SSE'!$C$14/('Parameters and SSE'!$C$14+AL268))^'Parameters and SSE'!$C$13)*(1-'Parameters and SSE'!$C$12)</f>
        <v>2.2446771748619133E-2</v>
      </c>
      <c r="AM506" s="21">
        <f>(1-('Parameters and SSE'!$C$14/('Parameters and SSE'!$C$14+AM268))^'Parameters and SSE'!$C$13)*(1-'Parameters and SSE'!$C$12)</f>
        <v>2.3704598662121188E-2</v>
      </c>
      <c r="AN506" s="21">
        <f>(1-('Parameters and SSE'!$C$14/('Parameters and SSE'!$C$14+AN268))^'Parameters and SSE'!$C$13)*(1-'Parameters and SSE'!$C$12)</f>
        <v>2.4987542593484721E-2</v>
      </c>
      <c r="AO506" s="21">
        <f>(1-('Parameters and SSE'!$C$14/('Parameters and SSE'!$C$14+AO268))^'Parameters and SSE'!$C$13)*(1-'Parameters and SSE'!$C$12)</f>
        <v>2.6302525546531629E-2</v>
      </c>
      <c r="AP506" s="21">
        <f>(1-('Parameters and SSE'!$C$14/('Parameters and SSE'!$C$14+AP268))^'Parameters and SSE'!$C$13)*(1-'Parameters and SSE'!$C$12)</f>
        <v>2.7649218368603384E-2</v>
      </c>
      <c r="AQ506" s="21">
        <f>(1-('Parameters and SSE'!$C$14/('Parameters and SSE'!$C$14+AQ268))^'Parameters and SSE'!$C$13)*(1-'Parameters and SSE'!$C$12)</f>
        <v>2.9162690166931331E-2</v>
      </c>
      <c r="AR506" s="21">
        <f>(1-('Parameters and SSE'!$C$14/('Parameters and SSE'!$C$14+AR268))^'Parameters and SSE'!$C$13)*(1-'Parameters and SSE'!$C$12)</f>
        <v>3.070972348102129E-2</v>
      </c>
      <c r="AS506" s="21">
        <f>(1-('Parameters and SSE'!$C$14/('Parameters and SSE'!$C$14+AS268))^'Parameters and SSE'!$C$13)*(1-'Parameters and SSE'!$C$12)</f>
        <v>3.2289898300208432E-2</v>
      </c>
      <c r="AT506" s="21">
        <f>(1-('Parameters and SSE'!$C$14/('Parameters and SSE'!$C$14+AT268))^'Parameters and SSE'!$C$13)*(1-'Parameters and SSE'!$C$12)</f>
        <v>3.3845062176045881E-2</v>
      </c>
      <c r="AU506" s="21">
        <f>(1-('Parameters and SSE'!$C$14/('Parameters and SSE'!$C$14+AU268))^'Parameters and SSE'!$C$13)*(1-'Parameters and SSE'!$C$12)</f>
        <v>3.5431578048632541E-2</v>
      </c>
      <c r="AV506" s="21">
        <f>(1-('Parameters and SSE'!$C$14/('Parameters and SSE'!$C$14+AV268))^'Parameters and SSE'!$C$13)*(1-'Parameters and SSE'!$C$12)</f>
        <v>3.7049033605539461E-2</v>
      </c>
      <c r="AW506" s="21">
        <f>(1-('Parameters and SSE'!$C$14/('Parameters and SSE'!$C$14+AW268))^'Parameters and SSE'!$C$13)*(1-'Parameters and SSE'!$C$12)</f>
        <v>3.8614282944275706E-2</v>
      </c>
      <c r="AX506" s="21">
        <f>(1-('Parameters and SSE'!$C$14/('Parameters and SSE'!$C$14+AX268))^'Parameters and SSE'!$C$13)*(1-'Parameters and SSE'!$C$12)</f>
        <v>4.0208449235206785E-2</v>
      </c>
      <c r="AY506" s="21">
        <f>(1-('Parameters and SSE'!$C$14/('Parameters and SSE'!$C$14+AY268))^'Parameters and SSE'!$C$13)*(1-'Parameters and SSE'!$C$12)</f>
        <v>4.1831141492895851E-2</v>
      </c>
      <c r="AZ506" s="21">
        <f>(1-('Parameters and SSE'!$C$14/('Parameters and SSE'!$C$14+AZ268))^'Parameters and SSE'!$C$13)*(1-'Parameters and SSE'!$C$12)</f>
        <v>4.3472489757596579E-2</v>
      </c>
      <c r="BA506" s="21">
        <f>(1-('Parameters and SSE'!$C$14/('Parameters and SSE'!$C$14+BA268))^'Parameters and SSE'!$C$13)*(1-'Parameters and SSE'!$C$12)</f>
        <v>4.5141446312618294E-2</v>
      </c>
      <c r="BB506" s="21">
        <f>(1-('Parameters and SSE'!$C$14/('Parameters and SSE'!$C$14+BB268))^'Parameters and SSE'!$C$13)*(1-'Parameters and SSE'!$C$12)</f>
        <v>4.68376081206483E-2</v>
      </c>
      <c r="BC506" s="21">
        <f>(1-('Parameters and SSE'!$C$14/('Parameters and SSE'!$C$14+BC268))^'Parameters and SSE'!$C$13)*(1-'Parameters and SSE'!$C$12)</f>
        <v>4.8729764789570681E-2</v>
      </c>
      <c r="BD506" s="21">
        <f>(1-('Parameters and SSE'!$C$14/('Parameters and SSE'!$C$14+BD268))^'Parameters and SSE'!$C$13)*(1-'Parameters and SSE'!$C$12)</f>
        <v>5.0650058873291853E-2</v>
      </c>
      <c r="BE506" s="21">
        <f>(1-('Parameters and SSE'!$C$14/('Parameters and SSE'!$C$14+BE268))^'Parameters and SSE'!$C$13)*(1-'Parameters and SSE'!$C$12)</f>
        <v>5.2597990950950836E-2</v>
      </c>
      <c r="BF506" s="21">
        <f>(1-('Parameters and SSE'!$C$14/('Parameters and SSE'!$C$14+BF268))^'Parameters and SSE'!$C$13)*(1-'Parameters and SSE'!$C$12)</f>
        <v>5.4502408078363103E-2</v>
      </c>
      <c r="BG506" s="21">
        <f>(1-('Parameters and SSE'!$C$14/('Parameters and SSE'!$C$14+BG268))^'Parameters and SSE'!$C$13)*(1-'Parameters and SSE'!$C$12)</f>
        <v>5.6432853253098589E-2</v>
      </c>
      <c r="BH506" s="21">
        <f>(1-('Parameters and SSE'!$C$14/('Parameters and SSE'!$C$14+BH268))^'Parameters and SSE'!$C$13)*(1-'Parameters and SSE'!$C$12)</f>
        <v>5.8388846723058892E-2</v>
      </c>
      <c r="BI506" s="21">
        <f>(1-('Parameters and SSE'!$C$14/('Parameters and SSE'!$C$14+BI268))^'Parameters and SSE'!$C$13)*(1-'Parameters and SSE'!$C$12)</f>
        <v>6.0270508453123588E-2</v>
      </c>
      <c r="BJ506" s="21">
        <f>(1-('Parameters and SSE'!$C$14/('Parameters and SSE'!$C$14+BJ268))^'Parameters and SSE'!$C$13)*(1-'Parameters and SSE'!$C$12)</f>
        <v>6.2176014650237706E-2</v>
      </c>
      <c r="BK506" s="21">
        <f>(1-('Parameters and SSE'!$C$14/('Parameters and SSE'!$C$14+BK268))^'Parameters and SSE'!$C$13)*(1-'Parameters and SSE'!$C$12)</f>
        <v>6.4104918801864808E-2</v>
      </c>
      <c r="BL506" s="21">
        <f>(1-('Parameters and SSE'!$C$14/('Parameters and SSE'!$C$14+BL268))^'Parameters and SSE'!$C$13)*(1-'Parameters and SSE'!$C$12)</f>
        <v>6.6045575839807441E-2</v>
      </c>
      <c r="BM506" s="21">
        <f>(1-('Parameters and SSE'!$C$14/('Parameters and SSE'!$C$14+BM268))^'Parameters and SSE'!$C$13)*(1-'Parameters and SSE'!$C$12)</f>
        <v>6.8008657396433358E-2</v>
      </c>
      <c r="BN506" s="21">
        <f>(1-('Parameters and SSE'!$C$14/('Parameters and SSE'!$C$14+BN268))^'Parameters and SSE'!$C$13)*(1-'Parameters and SSE'!$C$12)</f>
        <v>6.9993711859006949E-2</v>
      </c>
      <c r="BO506" s="21">
        <f>(1-('Parameters and SSE'!$C$14/('Parameters and SSE'!$C$14+BO268))^'Parameters and SSE'!$C$13)*(1-'Parameters and SSE'!$C$12)</f>
        <v>7.2197223693950208E-2</v>
      </c>
      <c r="BP506" s="21">
        <f>(1-('Parameters and SSE'!$C$14/('Parameters and SSE'!$C$14+BP268))^'Parameters and SSE'!$C$13)*(1-'Parameters and SSE'!$C$12)</f>
        <v>7.4422670309896743E-2</v>
      </c>
      <c r="BQ506" s="21">
        <f>(1-('Parameters and SSE'!$C$14/('Parameters and SSE'!$C$14+BQ268))^'Parameters and SSE'!$C$13)*(1-'Parameters and SSE'!$C$12)</f>
        <v>7.66695050415825E-2</v>
      </c>
      <c r="BR506" s="21">
        <f>(1-('Parameters and SSE'!$C$14/('Parameters and SSE'!$C$14+BR268))^'Parameters and SSE'!$C$13)*(1-'Parameters and SSE'!$C$12)</f>
        <v>7.8856107400388689E-2</v>
      </c>
      <c r="BS506" s="21">
        <f>(1-('Parameters and SSE'!$C$14/('Parameters and SSE'!$C$14+BS268))^'Parameters and SSE'!$C$13)*(1-'Parameters and SSE'!$C$12)</f>
        <v>8.1062767762254379E-2</v>
      </c>
      <c r="BT506" s="21">
        <f>(1-('Parameters and SSE'!$C$14/('Parameters and SSE'!$C$14+BT268))^'Parameters and SSE'!$C$13)*(1-'Parameters and SSE'!$C$12)</f>
        <v>8.3288968887998832E-2</v>
      </c>
      <c r="BU506" s="21">
        <f>(1-('Parameters and SSE'!$C$14/('Parameters and SSE'!$C$14+BU268))^'Parameters and SSE'!$C$13)*(1-'Parameters and SSE'!$C$12)</f>
        <v>8.5421599005774562E-2</v>
      </c>
      <c r="BV506" s="21">
        <f>(1-('Parameters and SSE'!$C$14/('Parameters and SSE'!$C$14+BV268))^'Parameters and SSE'!$C$13)*(1-'Parameters and SSE'!$C$12)</f>
        <v>8.7572483977146356E-2</v>
      </c>
      <c r="BW506" s="21">
        <f>(1-('Parameters and SSE'!$C$14/('Parameters and SSE'!$C$14+BW268))^'Parameters and SSE'!$C$13)*(1-'Parameters and SSE'!$C$12)</f>
        <v>8.9741148575445934E-2</v>
      </c>
      <c r="BX506" s="21">
        <f>(1-('Parameters and SSE'!$C$14/('Parameters and SSE'!$C$14+BX268))^'Parameters and SSE'!$C$13)*(1-'Parameters and SSE'!$C$12)</f>
        <v>9.1914584751953299E-2</v>
      </c>
      <c r="BY506" s="21">
        <f>(1-('Parameters and SSE'!$C$14/('Parameters and SSE'!$C$14+BY268))^'Parameters and SSE'!$C$13)*(1-'Parameters and SSE'!$C$12)</f>
        <v>9.4104828452480624E-2</v>
      </c>
      <c r="BZ506" s="21">
        <f>(1-('Parameters and SSE'!$C$14/('Parameters and SSE'!$C$14+BZ268))^'Parameters and SSE'!$C$13)*(1-'Parameters and SSE'!$C$12)</f>
        <v>9.6311406051031959E-2</v>
      </c>
      <c r="CA506" s="21">
        <f>(1-('Parameters and SSE'!$C$14/('Parameters and SSE'!$C$14+CA268))^'Parameters and SSE'!$C$13)*(1-'Parameters and SSE'!$C$12)</f>
        <v>9.8751848615134113E-2</v>
      </c>
      <c r="CB506" s="21">
        <f>(1-('Parameters and SSE'!$C$14/('Parameters and SSE'!$C$14+CB268))^'Parameters and SSE'!$C$13)*(1-'Parameters and SSE'!$C$12)</f>
        <v>0.10120762624517489</v>
      </c>
      <c r="CC506" s="21">
        <f>(1-('Parameters and SSE'!$C$14/('Parameters and SSE'!$C$14+CC268))^'Parameters and SSE'!$C$13)*(1-'Parameters and SSE'!$C$12)</f>
        <v>0.10367817791550478</v>
      </c>
      <c r="CD506" s="21">
        <f>(1-('Parameters and SSE'!$C$14/('Parameters and SSE'!$C$14+CD268))^'Parameters and SSE'!$C$13)*(1-'Parameters and SSE'!$C$12)</f>
        <v>0.10607415717513598</v>
      </c>
      <c r="CE506" s="21">
        <f>(1-('Parameters and SSE'!$C$14/('Parameters and SSE'!$C$14+CE268))^'Parameters and SSE'!$C$13)*(1-'Parameters and SSE'!$C$12)</f>
        <v>0.10848393717801033</v>
      </c>
      <c r="CF506" s="21">
        <f>(1-('Parameters and SSE'!$C$14/('Parameters and SSE'!$C$14+CF268))^'Parameters and SSE'!$C$13)*(1-'Parameters and SSE'!$C$12)</f>
        <v>0.11090699318237604</v>
      </c>
      <c r="CG506" s="21">
        <f>(1-('Parameters and SSE'!$C$14/('Parameters and SSE'!$C$14+CG268))^'Parameters and SSE'!$C$13)*(1-'Parameters and SSE'!$C$12)</f>
        <v>0.11322071189683683</v>
      </c>
      <c r="CH506" s="21">
        <f>(1-('Parameters and SSE'!$C$14/('Parameters and SSE'!$C$14+CH268))^'Parameters and SSE'!$C$13)*(1-'Parameters and SSE'!$C$12)</f>
        <v>0.11554690595088059</v>
      </c>
      <c r="CI506" s="21">
        <f>(1-('Parameters and SSE'!$C$14/('Parameters and SSE'!$C$14+CI268))^'Parameters and SSE'!$C$13)*(1-'Parameters and SSE'!$C$12)</f>
        <v>0.11788509773906296</v>
      </c>
      <c r="CJ506" s="21">
        <f>(1-('Parameters and SSE'!$C$14/('Parameters and SSE'!$C$14+CJ268))^'Parameters and SSE'!$C$13)*(1-'Parameters and SSE'!$C$12)</f>
        <v>0.12022134686990239</v>
      </c>
      <c r="CK506" s="21">
        <f>(1-('Parameters and SSE'!$C$14/('Parameters and SSE'!$C$14+CK268))^'Parameters and SSE'!$C$13)*(1-'Parameters and SSE'!$C$12)</f>
        <v>0.12256867529172097</v>
      </c>
      <c r="CL506" s="21">
        <f>(1-('Parameters and SSE'!$C$14/('Parameters and SSE'!$C$14+CL268))^'Parameters and SSE'!$C$13)*(1-'Parameters and SSE'!$C$12)</f>
        <v>0.12492661292904728</v>
      </c>
      <c r="CM506" s="21">
        <f>(1-('Parameters and SSE'!$C$14/('Parameters and SSE'!$C$14+CM268))^'Parameters and SSE'!$C$13)*(1-'Parameters and SSE'!$C$12)</f>
        <v>0.12752685741250924</v>
      </c>
      <c r="CN506" s="21">
        <f>(1-('Parameters and SSE'!$C$14/('Parameters and SSE'!$C$14+CN268))^'Parameters and SSE'!$C$13)*(1-'Parameters and SSE'!$C$12)</f>
        <v>0.13013581555095582</v>
      </c>
      <c r="CO506" s="21">
        <f>(1-('Parameters and SSE'!$C$14/('Parameters and SSE'!$C$14+CO268))^'Parameters and SSE'!$C$13)*(1-'Parameters and SSE'!$C$12)</f>
        <v>0.13275294278177335</v>
      </c>
      <c r="CP506" s="21">
        <f>(1-('Parameters and SSE'!$C$14/('Parameters and SSE'!$C$14+CP268))^'Parameters and SSE'!$C$13)*(1-'Parameters and SSE'!$C$12)</f>
        <v>0.13528395795642514</v>
      </c>
      <c r="CQ506" s="21">
        <f>(1-('Parameters and SSE'!$C$14/('Parameters and SSE'!$C$14+CQ268))^'Parameters and SSE'!$C$13)*(1-'Parameters and SSE'!$C$12)</f>
        <v>0.13782257513522311</v>
      </c>
      <c r="CR506" s="21">
        <f>(1-('Parameters and SSE'!$C$14/('Parameters and SSE'!$C$14+CR268))^'Parameters and SSE'!$C$13)*(1-'Parameters and SSE'!$C$12)</f>
        <v>0.14036828963957507</v>
      </c>
      <c r="CS506" s="21">
        <f>(1-('Parameters and SSE'!$C$14/('Parameters and SSE'!$C$14+CS268))^'Parameters and SSE'!$C$13)*(1-'Parameters and SSE'!$C$12)</f>
        <v>0.14279273350220695</v>
      </c>
      <c r="CT506" s="21">
        <f>(1-('Parameters and SSE'!$C$14/('Parameters and SSE'!$C$14+CT268))^'Parameters and SSE'!$C$13)*(1-'Parameters and SSE'!$C$12)</f>
        <v>0.1452239922656102</v>
      </c>
      <c r="CU506" s="21">
        <f>(1-('Parameters and SSE'!$C$14/('Parameters and SSE'!$C$14+CU268))^'Parameters and SSE'!$C$13)*(1-'Parameters and SSE'!$C$12)</f>
        <v>0.14766160973300521</v>
      </c>
      <c r="CV506" s="21">
        <f>(1-('Parameters and SSE'!$C$14/('Parameters and SSE'!$C$14+CV268))^'Parameters and SSE'!$C$13)*(1-'Parameters and SSE'!$C$12)</f>
        <v>0.15009113797163837</v>
      </c>
      <c r="CW506" s="21">
        <f>(1-('Parameters and SSE'!$C$14/('Parameters and SSE'!$C$14+CW268))^'Parameters and SSE'!$C$13)*(1-'Parameters and SSE'!$C$12)</f>
        <v>0.15252620393560107</v>
      </c>
      <c r="CX506" s="21">
        <f>(1-('Parameters and SSE'!$C$14/('Parameters and SSE'!$C$14+CX268))^'Parameters and SSE'!$C$13)*(1-'Parameters and SSE'!$C$12)</f>
        <v>0.15496636372049258</v>
      </c>
      <c r="CY506" s="21">
        <f>(1-('Parameters and SSE'!$C$14/('Parameters and SSE'!$C$14+CY268))^'Parameters and SSE'!$C$13)*(1-'Parameters and SSE'!$C$12)</f>
        <v>0.157650739416137</v>
      </c>
      <c r="CZ506" s="21">
        <f>(1-('Parameters and SSE'!$C$14/('Parameters and SSE'!$C$14+CZ268))^'Parameters and SSE'!$C$13)*(1-'Parameters and SSE'!$C$12)</f>
        <v>0.1603375250230788</v>
      </c>
      <c r="DA506" s="21">
        <f>(1-('Parameters and SSE'!$C$14/('Parameters and SSE'!$C$14+DA268))^'Parameters and SSE'!$C$13)*(1-'Parameters and SSE'!$C$12)</f>
        <v>0.16302621890236785</v>
      </c>
      <c r="DB506" s="21">
        <f>(1-('Parameters and SSE'!$C$14/('Parameters and SSE'!$C$14+DB268))^'Parameters and SSE'!$C$13)*(1-'Parameters and SSE'!$C$12)</f>
        <v>0.16562029945924434</v>
      </c>
      <c r="DC506" s="21">
        <f>(1-('Parameters and SSE'!$C$14/('Parameters and SSE'!$C$14+DC268))^'Parameters and SSE'!$C$13)*(1-'Parameters and SSE'!$C$12)</f>
        <v>0.16821614775662563</v>
      </c>
      <c r="DD506" s="21">
        <f>(1-('Parameters and SSE'!$C$14/('Parameters and SSE'!$C$14+DD268))^'Parameters and SSE'!$C$13)*(1-'Parameters and SSE'!$C$12)</f>
        <v>0.17081330236658612</v>
      </c>
      <c r="DE506" s="21">
        <f>(1-('Parameters and SSE'!$C$14/('Parameters and SSE'!$C$14+DE268))^'Parameters and SSE'!$C$13)*(1-'Parameters and SSE'!$C$12)</f>
        <v>0.17328121318634129</v>
      </c>
      <c r="DF506" s="21">
        <f>(1-('Parameters and SSE'!$C$14/('Parameters and SSE'!$C$14+DF268))^'Parameters and SSE'!$C$13)*(1-'Parameters and SSE'!$C$12)</f>
        <v>0.17575066537671633</v>
      </c>
      <c r="DG506" s="21">
        <f>(1-('Parameters and SSE'!$C$14/('Parameters and SSE'!$C$14+DG268))^'Parameters and SSE'!$C$13)*(1-'Parameters and SSE'!$C$12)</f>
        <v>0.17822124379106435</v>
      </c>
      <c r="DH506" s="21">
        <f>(1-('Parameters and SSE'!$C$14/('Parameters and SSE'!$C$14+DH268))^'Parameters and SSE'!$C$13)*(1-'Parameters and SSE'!$C$12)</f>
        <v>0.18067839058547583</v>
      </c>
      <c r="DI506" s="21">
        <f>(1-('Parameters and SSE'!$C$14/('Parameters and SSE'!$C$14+DI268))^'Parameters and SSE'!$C$13)*(1-'Parameters and SSE'!$C$12)</f>
        <v>0.1831359728204893</v>
      </c>
      <c r="DJ506" s="21">
        <f>(1-('Parameters and SSE'!$C$14/('Parameters and SSE'!$C$14+DJ268))^'Parameters and SSE'!$C$13)*(1-'Parameters and SSE'!$C$12)</f>
        <v>0.1855935909994933</v>
      </c>
      <c r="DK506" s="21">
        <f>(1-('Parameters and SSE'!$C$14/('Parameters and SSE'!$C$14+DK268))^'Parameters and SSE'!$C$13)*(1-'Parameters and SSE'!$C$12)</f>
        <v>0.18829150864449079</v>
      </c>
      <c r="DL506" s="21">
        <f>(1-('Parameters and SSE'!$C$14/('Parameters and SSE'!$C$14+DL268))^'Parameters and SSE'!$C$13)*(1-'Parameters and SSE'!$C$12)</f>
        <v>0.190986130234749</v>
      </c>
      <c r="DM506" s="21">
        <f>(1-('Parameters and SSE'!$C$14/('Parameters and SSE'!$C$14+DM268))^'Parameters and SSE'!$C$13)*(1-'Parameters and SSE'!$C$12)</f>
        <v>0.19367701754468197</v>
      </c>
      <c r="DN506" s="21">
        <f>(1-('Parameters and SSE'!$C$14/('Parameters and SSE'!$C$14+DN268))^'Parameters and SSE'!$C$13)*(1-'Parameters and SSE'!$C$12)</f>
        <v>0.19626788183217728</v>
      </c>
      <c r="DO506" s="21">
        <f>(1-('Parameters and SSE'!$C$14/('Parameters and SSE'!$C$14+DO268))^'Parameters and SSE'!$C$13)*(1-'Parameters and SSE'!$C$12)</f>
        <v>0.1988552904514988</v>
      </c>
      <c r="DP506" s="21">
        <f>(1-('Parameters and SSE'!$C$14/('Parameters and SSE'!$C$14+DP268))^'Parameters and SSE'!$C$13)*(1-'Parameters and SSE'!$C$12)</f>
        <v>0.20143884273607107</v>
      </c>
      <c r="DQ506" s="21">
        <f>(1-('Parameters and SSE'!$C$14/('Parameters and SSE'!$C$14+DQ268))^'Parameters and SSE'!$C$13)*(1-'Parameters and SSE'!$C$12)</f>
        <v>0.20388904705431835</v>
      </c>
      <c r="DR506" s="21">
        <f>(1-('Parameters and SSE'!$C$14/('Parameters and SSE'!$C$14+DR268))^'Parameters and SSE'!$C$13)*(1-'Parameters and SSE'!$C$12)</f>
        <v>0.20633611655759937</v>
      </c>
      <c r="DS506" s="21">
        <f>(1-('Parameters and SSE'!$C$14/('Parameters and SSE'!$C$14+DS268))^'Parameters and SSE'!$C$13)*(1-'Parameters and SSE'!$C$12)</f>
        <v>0.20877969164404303</v>
      </c>
      <c r="DT506" s="21">
        <f>(1-('Parameters and SSE'!$C$14/('Parameters and SSE'!$C$14+DT268))^'Parameters and SSE'!$C$13)*(1-'Parameters and SSE'!$C$12)</f>
        <v>0.21120545809157798</v>
      </c>
      <c r="DU506" s="21">
        <f>(1-('Parameters and SSE'!$C$14/('Parameters and SSE'!$C$14+DU268))^'Parameters and SSE'!$C$13)*(1-'Parameters and SSE'!$C$12)</f>
        <v>0.21362718999309085</v>
      </c>
      <c r="DV506" s="21">
        <f>(1-('Parameters and SSE'!$C$14/('Parameters and SSE'!$C$14+DV268))^'Parameters and SSE'!$C$13)*(1-'Parameters and SSE'!$C$12)</f>
        <v>0.21604454527568473</v>
      </c>
      <c r="DW506" s="21">
        <f>(1-('Parameters and SSE'!$C$14/('Parameters and SSE'!$C$14+DW268))^'Parameters and SSE'!$C$13)*(1-'Parameters and SSE'!$C$12)</f>
        <v>0.21869335790226765</v>
      </c>
      <c r="DX506" s="21">
        <f>(1-('Parameters and SSE'!$C$14/('Parameters and SSE'!$C$14+DX268))^'Parameters and SSE'!$C$13)*(1-'Parameters and SSE'!$C$12)</f>
        <v>0.22133397249850906</v>
      </c>
      <c r="DY506" s="21">
        <f>(1-('Parameters and SSE'!$C$14/('Parameters and SSE'!$C$14+DY268))^'Parameters and SSE'!$C$13)*(1-'Parameters and SSE'!$C$12)</f>
        <v>0.22396602794897233</v>
      </c>
      <c r="DZ506" s="21">
        <f>(1-('Parameters and SSE'!$C$14/('Parameters and SSE'!$C$14+DZ268))^'Parameters and SSE'!$C$13)*(1-'Parameters and SSE'!$C$12)</f>
        <v>0.22649562655053956</v>
      </c>
      <c r="EA506" s="21">
        <f>(1-('Parameters and SSE'!$C$14/('Parameters and SSE'!$C$14+EA268))^'Parameters and SSE'!$C$13)*(1-'Parameters and SSE'!$C$12)</f>
        <v>0.22901733218089515</v>
      </c>
      <c r="EB506" s="21">
        <f>(1-('Parameters and SSE'!$C$14/('Parameters and SSE'!$C$14+EB268))^'Parameters and SSE'!$C$13)*(1-'Parameters and SSE'!$C$12)</f>
        <v>0.23153081618741578</v>
      </c>
      <c r="EC506" s="21">
        <f>(1-('Parameters and SSE'!$C$14/('Parameters and SSE'!$C$14+EC268))^'Parameters and SSE'!$C$13)*(1-'Parameters and SSE'!$C$12)</f>
        <v>0.23391043794721314</v>
      </c>
      <c r="ED506" s="21">
        <f>(1-('Parameters and SSE'!$C$14/('Parameters and SSE'!$C$14+ED268))^'Parameters and SSE'!$C$13)*(1-'Parameters and SSE'!$C$12)</f>
        <v>0.23628299044035694</v>
      </c>
      <c r="EE506" s="21">
        <f>(1-('Parameters and SSE'!$C$14/('Parameters and SSE'!$C$14+EE268))^'Parameters and SSE'!$C$13)*(1-'Parameters and SSE'!$C$12)</f>
        <v>0.23864817858142026</v>
      </c>
      <c r="EF506" s="21">
        <f>(1-('Parameters and SSE'!$C$14/('Parameters and SSE'!$C$14+EF268))^'Parameters and SSE'!$C$13)*(1-'Parameters and SSE'!$C$12)</f>
        <v>0.24099222946369733</v>
      </c>
      <c r="EG506" s="21">
        <f>(1-('Parameters and SSE'!$C$14/('Parameters and SSE'!$C$14+EG268))^'Parameters and SSE'!$C$13)*(1-'Parameters and SSE'!$C$12)</f>
        <v>0.2433285348120339</v>
      </c>
      <c r="EH506" s="21">
        <f>(1-('Parameters and SSE'!$C$14/('Parameters and SSE'!$C$14+EH268))^'Parameters and SSE'!$C$13)*(1-'Parameters and SSE'!$C$12)</f>
        <v>0.24565681754432145</v>
      </c>
      <c r="EI506" s="21">
        <f>(1-('Parameters and SSE'!$C$14/('Parameters and SSE'!$C$14+EI268))^'Parameters and SSE'!$C$13)*(1-'Parameters and SSE'!$C$12)</f>
        <v>0.24820379731589035</v>
      </c>
      <c r="EJ506" s="21">
        <f>(1-('Parameters and SSE'!$C$14/('Parameters and SSE'!$C$14+EJ268))^'Parameters and SSE'!$C$13)*(1-'Parameters and SSE'!$C$12)</f>
        <v>0.25073860777563878</v>
      </c>
      <c r="EK506" s="21">
        <f>(1-('Parameters and SSE'!$C$14/('Parameters and SSE'!$C$14+EK268))^'Parameters and SSE'!$C$13)*(1-'Parameters and SSE'!$C$12)</f>
        <v>0.25326097176155404</v>
      </c>
      <c r="EL506" s="21">
        <f>(1-('Parameters and SSE'!$C$14/('Parameters and SSE'!$C$14+EL268))^'Parameters and SSE'!$C$13)*(1-'Parameters and SSE'!$C$12)</f>
        <v>0.2556811645217415</v>
      </c>
      <c r="EM506" s="21">
        <f>(1-('Parameters and SSE'!$C$14/('Parameters and SSE'!$C$14+EM268))^'Parameters and SSE'!$C$13)*(1-'Parameters and SSE'!$C$12)</f>
        <v>0.25808991402498616</v>
      </c>
      <c r="EN506" s="21">
        <f>(1-('Parameters and SSE'!$C$14/('Parameters and SSE'!$C$14+EN268))^'Parameters and SSE'!$C$13)*(1-'Parameters and SSE'!$C$12)</f>
        <v>0.26026141432010758</v>
      </c>
      <c r="EO506" s="21">
        <f>(1-('Parameters and SSE'!$C$14/('Parameters and SSE'!$C$14+EO268))^'Parameters and SSE'!$C$13)*(1-'Parameters and SSE'!$C$12)</f>
        <v>0.26231634809659871</v>
      </c>
      <c r="EP506" s="21">
        <f>(1-('Parameters and SSE'!$C$14/('Parameters and SSE'!$C$14+EP268))^'Parameters and SSE'!$C$13)*(1-'Parameters and SSE'!$C$12)</f>
        <v>0.26436428848228216</v>
      </c>
      <c r="EQ506" s="21">
        <f>(1-('Parameters and SSE'!$C$14/('Parameters and SSE'!$C$14+EQ268))^'Parameters and SSE'!$C$13)*(1-'Parameters and SSE'!$C$12)</f>
        <v>0.26640502327649085</v>
      </c>
      <c r="ER506" s="21">
        <f>(1-('Parameters and SSE'!$C$14/('Parameters and SSE'!$C$14+ER268))^'Parameters and SSE'!$C$13)*(1-'Parameters and SSE'!$C$12)</f>
        <v>0.26842671396529083</v>
      </c>
      <c r="ES506" s="21">
        <f>(1-('Parameters and SSE'!$C$14/('Parameters and SSE'!$C$14+ES268))^'Parameters and SSE'!$C$13)*(1-'Parameters and SSE'!$C$12)</f>
        <v>0.27044095468220536</v>
      </c>
      <c r="ET506" s="21">
        <f>(1-('Parameters and SSE'!$C$14/('Parameters and SSE'!$C$14+ET268))^'Parameters and SSE'!$C$13)*(1-'Parameters and SSE'!$C$12)</f>
        <v>0.27244754664908699</v>
      </c>
      <c r="EU506" s="21">
        <f>(1-('Parameters and SSE'!$C$14/('Parameters and SSE'!$C$14+EU268))^'Parameters and SSE'!$C$13)*(1-'Parameters and SSE'!$C$12)</f>
        <v>0.27464188495473474</v>
      </c>
      <c r="EV506" s="21">
        <f>(1-('Parameters and SSE'!$C$14/('Parameters and SSE'!$C$14+EV268))^'Parameters and SSE'!$C$13)*(1-'Parameters and SSE'!$C$12)</f>
        <v>0.27682507515368315</v>
      </c>
      <c r="EW506" s="21">
        <f>(1-('Parameters and SSE'!$C$14/('Parameters and SSE'!$C$14+EW268))^'Parameters and SSE'!$C$13)*(1-'Parameters and SSE'!$C$12)</f>
        <v>0.27899692285904393</v>
      </c>
      <c r="EX506" s="21">
        <f>(1-('Parameters and SSE'!$C$14/('Parameters and SSE'!$C$14+EX268))^'Parameters and SSE'!$C$13)*(1-'Parameters and SSE'!$C$12)</f>
        <v>0.2810802239157853</v>
      </c>
      <c r="EY506" s="21">
        <f>(1-('Parameters and SSE'!$C$14/('Parameters and SSE'!$C$14+EY268))^'Parameters and SSE'!$C$13)*(1-'Parameters and SSE'!$C$12)</f>
        <v>0.28315312675936921</v>
      </c>
      <c r="EZ506" s="21">
        <f>(1-('Parameters and SSE'!$C$14/('Parameters and SSE'!$C$14+EZ268))^'Parameters and SSE'!$C$13)*(1-'Parameters and SSE'!$C$12)</f>
        <v>0.28521545422696803</v>
      </c>
      <c r="FA506" s="21">
        <f>(1-('Parameters and SSE'!$C$14/('Parameters and SSE'!$C$14+FA268))^'Parameters and SSE'!$C$13)*(1-'Parameters and SSE'!$C$12)</f>
        <v>0.28716442488549399</v>
      </c>
      <c r="FB506" s="21">
        <f>(1-('Parameters and SSE'!$C$14/('Parameters and SSE'!$C$14+FB268))^'Parameters and SSE'!$C$13)*(1-'Parameters and SSE'!$C$12)</f>
        <v>0.28910418368406315</v>
      </c>
      <c r="FC506" s="21">
        <f>(1-('Parameters and SSE'!$C$14/('Parameters and SSE'!$C$14+FC268))^'Parameters and SSE'!$C$13)*(1-'Parameters and SSE'!$C$12)</f>
        <v>0.29103456959019852</v>
      </c>
      <c r="FD506" s="21">
        <f>(1-('Parameters and SSE'!$C$14/('Parameters and SSE'!$C$14+FD268))^'Parameters and SSE'!$C$13)*(1-'Parameters and SSE'!$C$12)</f>
        <v>0.29294444272177383</v>
      </c>
      <c r="FE506" s="21">
        <f>(1-('Parameters and SSE'!$C$14/('Parameters and SSE'!$C$14+FE268))^'Parameters and SSE'!$C$13)*(1-'Parameters and SSE'!$C$12)</f>
        <v>0.29484481396347867</v>
      </c>
      <c r="FF506" s="21">
        <f>(1-('Parameters and SSE'!$C$14/('Parameters and SSE'!$C$14+FF268))^'Parameters and SSE'!$C$13)*(1-'Parameters and SSE'!$C$12)</f>
        <v>0.29673553487659832</v>
      </c>
      <c r="FG506" s="21">
        <f>(1-('Parameters and SSE'!$C$14/('Parameters and SSE'!$C$14+FG268))^'Parameters and SSE'!$C$13)*(1-'Parameters and SSE'!$C$12)</f>
        <v>0.29901472161773018</v>
      </c>
      <c r="FH506" s="21">
        <f>(1-('Parameters and SSE'!$C$14/('Parameters and SSE'!$C$14+FH268))^'Parameters and SSE'!$C$13)*(1-'Parameters and SSE'!$C$12)</f>
        <v>0.30127627930784345</v>
      </c>
      <c r="FI506" s="21">
        <f>(1-('Parameters and SSE'!$C$14/('Parameters and SSE'!$C$14+FI268))^'Parameters and SSE'!$C$13)*(1-'Parameters and SSE'!$C$12)</f>
        <v>0.30352009332521734</v>
      </c>
      <c r="FJ506" s="21">
        <f>(1-('Parameters and SSE'!$C$14/('Parameters and SSE'!$C$14+FJ268))^'Parameters and SSE'!$C$13)*(1-'Parameters and SSE'!$C$12)</f>
        <v>0.30566678305006578</v>
      </c>
      <c r="FK506" s="21">
        <f>(1-('Parameters and SSE'!$C$14/('Parameters and SSE'!$C$14+FK268))^'Parameters and SSE'!$C$13)*(1-'Parameters and SSE'!$C$12)</f>
        <v>0.3077972479677149</v>
      </c>
      <c r="FL506" s="21">
        <f>(1-('Parameters and SSE'!$C$14/('Parameters and SSE'!$C$14+FL268))^'Parameters and SSE'!$C$13)*(1-'Parameters and SSE'!$C$12)</f>
        <v>0.30991138318211425</v>
      </c>
      <c r="FM506" s="21">
        <f>(1-('Parameters and SSE'!$C$14/('Parameters and SSE'!$C$14+FM268))^'Parameters and SSE'!$C$13)*(1-'Parameters and SSE'!$C$12)</f>
        <v>0.31190427802553766</v>
      </c>
      <c r="FN506" s="21">
        <f>(1-('Parameters and SSE'!$C$14/('Parameters and SSE'!$C$14+FN268))^'Parameters and SSE'!$C$13)*(1-'Parameters and SSE'!$C$12)</f>
        <v>0.31388286493449585</v>
      </c>
      <c r="FO506" s="21">
        <f>(1-('Parameters and SSE'!$C$14/('Parameters and SSE'!$C$14+FO268))^'Parameters and SSE'!$C$13)*(1-'Parameters and SSE'!$C$12)</f>
        <v>0.3158470447155256</v>
      </c>
      <c r="FP506" s="21">
        <f>(1-('Parameters and SSE'!$C$14/('Parameters and SSE'!$C$14+FP268))^'Parameters and SSE'!$C$13)*(1-'Parameters and SSE'!$C$12)</f>
        <v>0.31778558642378318</v>
      </c>
      <c r="FQ506" s="21">
        <f>(1-('Parameters and SSE'!$C$14/('Parameters and SSE'!$C$14+FQ268))^'Parameters and SSE'!$C$13)*(1-'Parameters and SSE'!$C$12)</f>
        <v>0.31970976970019138</v>
      </c>
      <c r="FR506" s="21">
        <f>(1-('Parameters and SSE'!$C$14/('Parameters and SSE'!$C$14+FR268))^'Parameters and SSE'!$C$13)*(1-'Parameters and SSE'!$C$12)</f>
        <v>0.32161950890425317</v>
      </c>
      <c r="FS506" s="21">
        <f>(1-('Parameters and SSE'!$C$14/('Parameters and SSE'!$C$14+FS268))^'Parameters and SSE'!$C$13)*(1-'Parameters and SSE'!$C$12)</f>
        <v>0.32369990105347529</v>
      </c>
      <c r="FT506" s="21">
        <f>(1-('Parameters and SSE'!$C$14/('Parameters and SSE'!$C$14+FT268))^'Parameters and SSE'!$C$13)*(1-'Parameters and SSE'!$C$12)</f>
        <v>0.32576150929021508</v>
      </c>
      <c r="FU506" s="21">
        <f>(1-('Parameters and SSE'!$C$14/('Parameters and SSE'!$C$14+FU268))^'Parameters and SSE'!$C$13)*(1-'Parameters and SSE'!$C$12)</f>
        <v>0.32780429206140055</v>
      </c>
      <c r="FV506" s="21">
        <f>(1-('Parameters and SSE'!$C$14/('Parameters and SSE'!$C$14+FV268))^'Parameters and SSE'!$C$13)*(1-'Parameters and SSE'!$C$12)</f>
        <v>0.32975616588833556</v>
      </c>
      <c r="FW506" s="21">
        <f>(1-('Parameters and SSE'!$C$14/('Parameters and SSE'!$C$14+FW268))^'Parameters and SSE'!$C$13)*(1-'Parameters and SSE'!$C$12)</f>
        <v>0.3316908685703906</v>
      </c>
      <c r="FX506" s="21">
        <f>(1-('Parameters and SSE'!$C$14/('Parameters and SSE'!$C$14+FX268))^'Parameters and SSE'!$C$13)*(1-'Parameters and SSE'!$C$12)</f>
        <v>0.33360836023221524</v>
      </c>
      <c r="FY506" s="21">
        <f>(1-('Parameters and SSE'!$C$14/('Parameters and SSE'!$C$14+FY268))^'Parameters and SSE'!$C$13)*(1-'Parameters and SSE'!$C$12)</f>
        <v>0.33541369733319115</v>
      </c>
      <c r="FZ506" s="21">
        <f>(1-('Parameters and SSE'!$C$14/('Parameters and SSE'!$C$14+FZ268))^'Parameters and SSE'!$C$13)*(1-'Parameters and SSE'!$C$12)</f>
        <v>0.33720395095068045</v>
      </c>
      <c r="GA506" s="21">
        <f>(1-('Parameters and SSE'!$C$14/('Parameters and SSE'!$C$14+GA268))^'Parameters and SSE'!$C$13)*(1-'Parameters and SSE'!$C$12)</f>
        <v>0.33897907804700345</v>
      </c>
      <c r="GB506" s="21">
        <f>(1-('Parameters and SSE'!$C$14/('Parameters and SSE'!$C$14+GB268))^'Parameters and SSE'!$C$13)*(1-'Parameters and SSE'!$C$12)</f>
        <v>0.34072899064405388</v>
      </c>
      <c r="GC506" s="21">
        <f>(1-('Parameters and SSE'!$C$14/('Parameters and SSE'!$C$14+GC268))^'Parameters and SSE'!$C$13)*(1-'Parameters and SSE'!$C$12)</f>
        <v>0.34246393202753328</v>
      </c>
      <c r="GD506" s="21">
        <f>(1-('Parameters and SSE'!$C$14/('Parameters and SSE'!$C$14+GD268))^'Parameters and SSE'!$C$13)*(1-'Parameters and SSE'!$C$12)</f>
        <v>0.34418386994535854</v>
      </c>
      <c r="GE506" s="21">
        <f>(1-('Parameters and SSE'!$C$14/('Parameters and SSE'!$C$14+GE268))^'Parameters and SSE'!$C$13)*(1-'Parameters and SSE'!$C$12)</f>
        <v>0.34605529039018063</v>
      </c>
      <c r="GF506" s="21">
        <f>(1-('Parameters and SSE'!$C$14/('Parameters and SSE'!$C$14+GF268))^'Parameters and SSE'!$C$13)*(1-'Parameters and SSE'!$C$12)</f>
        <v>0.34790757115339022</v>
      </c>
      <c r="GG506" s="21">
        <f>(1-('Parameters and SSE'!$C$14/('Parameters and SSE'!$C$14+GG268))^'Parameters and SSE'!$C$13)*(1-'Parameters and SSE'!$C$12)</f>
        <v>0.3497407323491466</v>
      </c>
      <c r="GH506" s="21">
        <f>(1-('Parameters and SSE'!$C$14/('Parameters and SSE'!$C$14+GH268))^'Parameters and SSE'!$C$13)*(1-'Parameters and SSE'!$C$12)</f>
        <v>0.35149024702488596</v>
      </c>
      <c r="GI506" s="21">
        <f>(1-('Parameters and SSE'!$C$14/('Parameters and SSE'!$C$14+GI268))^'Parameters and SSE'!$C$13)*(1-'Parameters and SSE'!$C$12)</f>
        <v>0.35322236327052037</v>
      </c>
      <c r="GJ506" s="21">
        <f>(1-('Parameters and SSE'!$C$14/('Parameters and SSE'!$C$14+GJ268))^'Parameters and SSE'!$C$13)*(1-'Parameters and SSE'!$C$12)</f>
        <v>0.35493709566230441</v>
      </c>
      <c r="GK506" s="21">
        <f>(1-('Parameters and SSE'!$C$14/('Parameters and SSE'!$C$14+GK268))^'Parameters and SSE'!$C$13)*(1-'Parameters and SSE'!$C$12)</f>
        <v>0.35654971846643868</v>
      </c>
      <c r="GL506" s="21">
        <f>(1-('Parameters and SSE'!$C$14/('Parameters and SSE'!$C$14+GL268))^'Parameters and SSE'!$C$13)*(1-'Parameters and SSE'!$C$12)</f>
        <v>0.35814711308437547</v>
      </c>
      <c r="GM506" s="21">
        <f>(1-('Parameters and SSE'!$C$14/('Parameters and SSE'!$C$14+GM268))^'Parameters and SSE'!$C$13)*(1-'Parameters and SSE'!$C$12)</f>
        <v>0.35972928330178267</v>
      </c>
      <c r="GN506" s="21">
        <f>(1-('Parameters and SSE'!$C$14/('Parameters and SSE'!$C$14+GN268))^'Parameters and SSE'!$C$13)*(1-'Parameters and SSE'!$C$12)</f>
        <v>0.36128729249245867</v>
      </c>
      <c r="GO506" s="21">
        <f>(1-('Parameters and SSE'!$C$14/('Parameters and SSE'!$C$14+GO268))^'Parameters and SSE'!$C$13)*(1-'Parameters and SSE'!$C$12)</f>
        <v>0.36283031463249121</v>
      </c>
      <c r="GP506" s="21">
        <f>(1-('Parameters and SSE'!$C$14/('Parameters and SSE'!$C$14+GP268))^'Parameters and SSE'!$C$13)*(1-'Parameters and SSE'!$C$12)</f>
        <v>0.36435836143598938</v>
      </c>
      <c r="GQ506" s="21">
        <f>(1-('Parameters and SSE'!$C$14/('Parameters and SSE'!$C$14+GQ268))^'Parameters and SSE'!$C$13)*(1-'Parameters and SSE'!$C$12)</f>
        <v>0.3660191690318822</v>
      </c>
      <c r="GR506" s="21">
        <f>(1-('Parameters and SSE'!$C$14/('Parameters and SSE'!$C$14+GR268))^'Parameters and SSE'!$C$13)*(1-'Parameters and SSE'!$C$12)</f>
        <v>0.36766114317341564</v>
      </c>
      <c r="GS506" s="21">
        <f>(1-('Parameters and SSE'!$C$14/('Parameters and SSE'!$C$14+GS268))^'Parameters and SSE'!$C$13)*(1-'Parameters and SSE'!$C$12)</f>
        <v>0.36928435301725787</v>
      </c>
      <c r="GT506" s="21">
        <f>(1-('Parameters and SSE'!$C$14/('Parameters and SSE'!$C$14+GT268))^'Parameters and SSE'!$C$13)*(1-'Parameters and SSE'!$C$12)</f>
        <v>0.37083179759282314</v>
      </c>
      <c r="GU506" s="21">
        <f>(1-('Parameters and SSE'!$C$14/('Parameters and SSE'!$C$14+GU268))^'Parameters and SSE'!$C$13)*(1-'Parameters and SSE'!$C$12)</f>
        <v>0.37236220488203581</v>
      </c>
      <c r="GV506" s="21">
        <f>(1-('Parameters and SSE'!$C$14/('Parameters and SSE'!$C$14+GV268))^'Parameters and SSE'!$C$13)*(1-'Parameters and SSE'!$C$12)</f>
        <v>0.37387563245470656</v>
      </c>
      <c r="GW506" s="21">
        <f>(1-('Parameters and SSE'!$C$14/('Parameters and SSE'!$C$14+GW268))^'Parameters and SSE'!$C$13)*(1-'Parameters and SSE'!$C$12)</f>
        <v>0.37529745125330505</v>
      </c>
      <c r="GX506" s="21">
        <f>(1-('Parameters and SSE'!$C$14/('Parameters and SSE'!$C$14+GX268))^'Parameters and SSE'!$C$13)*(1-'Parameters and SSE'!$C$12)</f>
        <v>0.37670440784295389</v>
      </c>
      <c r="GY506" s="21">
        <f>(1-('Parameters and SSE'!$C$14/('Parameters and SSE'!$C$14+GY268))^'Parameters and SSE'!$C$13)*(1-'Parameters and SSE'!$C$12)</f>
        <v>0.37809654287922284</v>
      </c>
      <c r="GZ506" s="21">
        <f>(1-('Parameters and SSE'!$C$14/('Parameters and SSE'!$C$14+GZ268))^'Parameters and SSE'!$C$13)*(1-'Parameters and SSE'!$C$12)</f>
        <v>0.37946604070625539</v>
      </c>
      <c r="HA506" s="21">
        <f>(1-('Parameters and SSE'!$C$14/('Parameters and SSE'!$C$14+HA268))^'Parameters and SSE'!$C$13)*(1-'Parameters and SSE'!$C$12)</f>
        <v>0.38082101214808939</v>
      </c>
      <c r="HB506" s="21">
        <f>(1-('Parameters and SSE'!$C$14/('Parameters and SSE'!$C$14+HB268))^'Parameters and SSE'!$C$13)*(1-'Parameters and SSE'!$C$12)</f>
        <v>0.38216150305923219</v>
      </c>
      <c r="HC506" s="21">
        <f>(1-('Parameters and SSE'!$C$14/('Parameters and SSE'!$C$14+HC268))^'Parameters and SSE'!$C$13)*(1-'Parameters and SSE'!$C$12)</f>
        <v>0.38361697487223667</v>
      </c>
      <c r="HD506" s="21">
        <f>(1-('Parameters and SSE'!$C$14/('Parameters and SSE'!$C$14+HD268))^'Parameters and SSE'!$C$13)*(1-'Parameters and SSE'!$C$12)</f>
        <v>0.38505443572868531</v>
      </c>
      <c r="HE506" s="21">
        <f>(1-('Parameters and SSE'!$C$14/('Parameters and SSE'!$C$14+HE268))^'Parameters and SSE'!$C$13)*(1-'Parameters and SSE'!$C$12)</f>
        <v>0.38647399112522346</v>
      </c>
      <c r="HF506" s="21">
        <f>(1-('Parameters and SSE'!$C$14/('Parameters and SSE'!$C$14+HF268))^'Parameters and SSE'!$C$13)*(1-'Parameters and SSE'!$C$12)</f>
        <v>0.38782590550792428</v>
      </c>
      <c r="HG506" s="21">
        <f>(1-('Parameters and SSE'!$C$14/('Parameters and SSE'!$C$14+HG268))^'Parameters and SSE'!$C$13)*(1-'Parameters and SSE'!$C$12)</f>
        <v>0.38916159638295938</v>
      </c>
      <c r="HH506" s="21">
        <f>(1-('Parameters and SSE'!$C$14/('Parameters and SSE'!$C$14+HH268))^'Parameters and SSE'!$C$13)*(1-'Parameters and SSE'!$C$12)</f>
        <v>0.39048115295413943</v>
      </c>
      <c r="HI506" s="21">
        <f>(1-('Parameters and SSE'!$C$14/('Parameters and SSE'!$C$14+HI268))^'Parameters and SSE'!$C$13)*(1-'Parameters and SSE'!$C$12)</f>
        <v>0.39171963094308893</v>
      </c>
      <c r="HJ506" s="21">
        <f>(1-('Parameters and SSE'!$C$14/('Parameters and SSE'!$C$14+HJ268))^'Parameters and SSE'!$C$13)*(1-'Parameters and SSE'!$C$12)</f>
        <v>0.39294400082099451</v>
      </c>
      <c r="HK506" s="21">
        <f>(1-('Parameters and SSE'!$C$14/('Parameters and SSE'!$C$14+HK268))^'Parameters and SSE'!$C$13)*(1-'Parameters and SSE'!$C$12)</f>
        <v>0.3941543303580386</v>
      </c>
      <c r="HL506" s="21">
        <f>(1-('Parameters and SSE'!$C$14/('Parameters and SSE'!$C$14+HL268))^'Parameters and SSE'!$C$13)*(1-'Parameters and SSE'!$C$12)</f>
        <v>0.39534386523972193</v>
      </c>
      <c r="HM506" s="21">
        <f>(1-('Parameters and SSE'!$C$14/('Parameters and SSE'!$C$14+HM268))^'Parameters and SSE'!$C$13)*(1-'Parameters and SSE'!$C$12)</f>
        <v>0.39651969043972829</v>
      </c>
      <c r="HN506" s="21">
        <f>(1-('Parameters and SSE'!$C$14/('Parameters and SSE'!$C$14+HN268))^'Parameters and SSE'!$C$13)*(1-'Parameters and SSE'!$C$12)</f>
        <v>0.3976818764817891</v>
      </c>
      <c r="HO506" s="21">
        <f>(1-('Parameters and SSE'!$C$14/('Parameters and SSE'!$C$14+HO268))^'Parameters and SSE'!$C$13)*(1-'Parameters and SSE'!$C$12)</f>
        <v>0.39894255199515816</v>
      </c>
      <c r="HP506" s="21">
        <f>(1-('Parameters and SSE'!$C$14/('Parameters and SSE'!$C$14+HP268))^'Parameters and SSE'!$C$13)*(1-'Parameters and SSE'!$C$12)</f>
        <v>0.40018641288898488</v>
      </c>
      <c r="HQ506" s="21">
        <f>(1-('Parameters and SSE'!$C$14/('Parameters and SSE'!$C$14+HQ268))^'Parameters and SSE'!$C$13)*(1-'Parameters and SSE'!$C$12)</f>
        <v>0.40141358910190816</v>
      </c>
      <c r="HR506" s="21">
        <f>(1-('Parameters and SSE'!$C$14/('Parameters and SSE'!$C$14+HR268))^'Parameters and SSE'!$C$13)*(1-'Parameters and SSE'!$C$12)</f>
        <v>0.40258117950275446</v>
      </c>
      <c r="HS506" s="21">
        <f>(1-('Parameters and SSE'!$C$14/('Parameters and SSE'!$C$14+HS268))^'Parameters and SSE'!$C$13)*(1-'Parameters and SSE'!$C$12)</f>
        <v>0.40373368226615025</v>
      </c>
      <c r="HT506" s="21">
        <f>(1-('Parameters and SSE'!$C$14/('Parameters and SSE'!$C$14+HT268))^'Parameters and SSE'!$C$13)*(1-'Parameters and SSE'!$C$12)</f>
        <v>0.40487120771215684</v>
      </c>
      <c r="HU506" s="21">
        <f>(1-('Parameters and SSE'!$C$14/('Parameters and SSE'!$C$14+HU268))^'Parameters and SSE'!$C$13)*(1-'Parameters and SSE'!$C$12)</f>
        <v>0.40593787290891575</v>
      </c>
      <c r="HV506" s="21">
        <f>(1-('Parameters and SSE'!$C$14/('Parameters and SSE'!$C$14+HV268))^'Parameters and SSE'!$C$13)*(1-'Parameters and SSE'!$C$12)</f>
        <v>0.40699145609713666</v>
      </c>
      <c r="HW506" s="21">
        <f>(1-('Parameters and SSE'!$C$14/('Parameters and SSE'!$C$14+HW268))^'Parameters and SSE'!$C$13)*(1-'Parameters and SSE'!$C$12)</f>
        <v>0.40803204320848685</v>
      </c>
      <c r="HX506" s="21"/>
      <c r="HY506" s="21"/>
      <c r="IA506" s="50">
        <v>331.00846800283341</v>
      </c>
    </row>
    <row r="507" spans="2:464" x14ac:dyDescent="0.25">
      <c r="B507" s="43">
        <f t="shared" si="1704"/>
        <v>4</v>
      </c>
      <c r="C507" s="22"/>
      <c r="D507" s="21"/>
      <c r="E507" s="21"/>
      <c r="F507" s="51">
        <f>(1-('Parameters and SSE'!$C$14/('Parameters and SSE'!$C$14+F269))^'Parameters and SSE'!$C$13)*(1-'Parameters and SSE'!$C$12)</f>
        <v>1.9054521128471428E-5</v>
      </c>
      <c r="G507" s="21">
        <f>(1-('Parameters and SSE'!$C$14/('Parameters and SSE'!$C$14+G269))^'Parameters and SSE'!$C$13)*(1-'Parameters and SSE'!$C$12)</f>
        <v>8.1898809208071977E-5</v>
      </c>
      <c r="H507" s="21">
        <f>(1-('Parameters and SSE'!$C$14/('Parameters and SSE'!$C$14+H269))^'Parameters and SSE'!$C$13)*(1-'Parameters and SSE'!$C$12)</f>
        <v>1.8667272577047161E-4</v>
      </c>
      <c r="I507" s="21">
        <f>(1-('Parameters and SSE'!$C$14/('Parameters and SSE'!$C$14+I269))^'Parameters and SSE'!$C$13)*(1-'Parameters and SSE'!$C$12)</f>
        <v>3.3336402857138999E-4</v>
      </c>
      <c r="J507" s="21">
        <f>(1-('Parameters and SSE'!$C$14/('Parameters and SSE'!$C$14+J269))^'Parameters and SSE'!$C$13)*(1-'Parameters and SSE'!$C$12)</f>
        <v>5.1518225278973249E-4</v>
      </c>
      <c r="K507" s="21">
        <f>(1-('Parameters and SSE'!$C$14/('Parameters and SSE'!$C$14+K269))^'Parameters and SSE'!$C$13)*(1-'Parameters and SSE'!$C$12)</f>
        <v>7.3734712566203206E-4</v>
      </c>
      <c r="L507" s="21">
        <f>(1-('Parameters and SSE'!$C$14/('Parameters and SSE'!$C$14+L269))^'Parameters and SSE'!$C$13)*(1-'Parameters and SSE'!$C$12)</f>
        <v>9.9980448231156045E-4</v>
      </c>
      <c r="M507" s="21">
        <f>(1-('Parameters and SSE'!$C$14/('Parameters and SSE'!$C$14+M269))^'Parameters and SSE'!$C$13)*(1-'Parameters and SSE'!$C$12)</f>
        <v>1.2872687447923856E-3</v>
      </c>
      <c r="N507" s="21">
        <f>(1-('Parameters and SSE'!$C$14/('Parameters and SSE'!$C$14+N269))^'Parameters and SSE'!$C$13)*(1-'Parameters and SSE'!$C$12)</f>
        <v>1.6128739244862611E-3</v>
      </c>
      <c r="O507" s="21">
        <f>(1-('Parameters and SSE'!$C$14/('Parameters and SSE'!$C$14+O269))^'Parameters and SSE'!$C$13)*(1-'Parameters and SSE'!$C$12)</f>
        <v>1.9765387779045471E-3</v>
      </c>
      <c r="P507" s="21">
        <f>(1-('Parameters and SSE'!$C$14/('Parameters and SSE'!$C$14+P269))^'Parameters and SSE'!$C$13)*(1-'Parameters and SSE'!$C$12)</f>
        <v>2.3758630894565309E-3</v>
      </c>
      <c r="Q507" s="21">
        <f>(1-('Parameters and SSE'!$C$14/('Parameters and SSE'!$C$14+Q269))^'Parameters and SSE'!$C$13)*(1-'Parameters and SSE'!$C$12)</f>
        <v>2.8128380660551264E-3</v>
      </c>
      <c r="R507" s="21">
        <f>(1-('Parameters and SSE'!$C$14/('Parameters and SSE'!$C$14+R269))^'Parameters and SSE'!$C$13)*(1-'Parameters and SSE'!$C$12)</f>
        <v>3.2873527122780576E-3</v>
      </c>
      <c r="S507" s="21">
        <f>(1-('Parameters and SSE'!$C$14/('Parameters and SSE'!$C$14+S269))^'Parameters and SSE'!$C$13)*(1-'Parameters and SSE'!$C$12)</f>
        <v>3.8496474815314392E-3</v>
      </c>
      <c r="T507" s="21">
        <f>(1-('Parameters and SSE'!$C$14/('Parameters and SSE'!$C$14+T269))^'Parameters and SSE'!$C$13)*(1-'Parameters and SSE'!$C$12)</f>
        <v>4.452825422030759E-3</v>
      </c>
      <c r="U507" s="21">
        <f>(1-('Parameters and SSE'!$C$14/('Parameters and SSE'!$C$14+U269))^'Parameters and SSE'!$C$13)*(1-'Parameters and SSE'!$C$12)</f>
        <v>5.0967165872715806E-3</v>
      </c>
      <c r="V507" s="21">
        <f>(1-('Parameters and SSE'!$C$14/('Parameters and SSE'!$C$14+V269))^'Parameters and SSE'!$C$13)*(1-'Parameters and SSE'!$C$12)</f>
        <v>5.7566158961904349E-3</v>
      </c>
      <c r="W507" s="21">
        <f>(1-('Parameters and SSE'!$C$14/('Parameters and SSE'!$C$14+W269))^'Parameters and SSE'!$C$13)*(1-'Parameters and SSE'!$C$12)</f>
        <v>6.4554492513517626E-3</v>
      </c>
      <c r="X507" s="21">
        <f>(1-('Parameters and SSE'!$C$14/('Parameters and SSE'!$C$14+X269))^'Parameters and SSE'!$C$13)*(1-'Parameters and SSE'!$C$12)</f>
        <v>7.1930264712131474E-3</v>
      </c>
      <c r="Y507" s="21">
        <f>(1-('Parameters and SSE'!$C$14/('Parameters and SSE'!$C$14+Y269))^'Parameters and SSE'!$C$13)*(1-'Parameters and SSE'!$C$12)</f>
        <v>7.9301437758306208E-3</v>
      </c>
      <c r="Z507" s="21">
        <f>(1-('Parameters and SSE'!$C$14/('Parameters and SSE'!$C$14+Z269))^'Parameters and SSE'!$C$13)*(1-'Parameters and SSE'!$C$12)</f>
        <v>8.7037388362352502E-3</v>
      </c>
      <c r="AA507" s="21">
        <f>(1-('Parameters and SSE'!$C$14/('Parameters and SSE'!$C$14+AA269))^'Parameters and SSE'!$C$13)*(1-'Parameters and SSE'!$C$12)</f>
        <v>9.5136118231343714E-3</v>
      </c>
      <c r="AB507" s="21">
        <f>(1-('Parameters and SSE'!$C$14/('Parameters and SSE'!$C$14+AB269))^'Parameters and SSE'!$C$13)*(1-'Parameters and SSE'!$C$12)</f>
        <v>1.0354693941061937E-2</v>
      </c>
      <c r="AC507" s="21">
        <f>(1-('Parameters and SSE'!$C$14/('Parameters and SSE'!$C$14+AC269))^'Parameters and SSE'!$C$13)*(1-'Parameters and SSE'!$C$12)</f>
        <v>1.1231430943152933E-2</v>
      </c>
      <c r="AD507" s="21">
        <f>(1-('Parameters and SSE'!$C$14/('Parameters and SSE'!$C$14+AD269))^'Parameters and SSE'!$C$13)*(1-'Parameters and SSE'!$C$12)</f>
        <v>1.2143598171522444E-2</v>
      </c>
      <c r="AE507" s="21">
        <f>(1-('Parameters and SSE'!$C$14/('Parameters and SSE'!$C$14+AE269))^'Parameters and SSE'!$C$13)*(1-'Parameters and SSE'!$C$12)</f>
        <v>1.3184105464598252E-2</v>
      </c>
      <c r="AF507" s="21">
        <f>(1-('Parameters and SSE'!$C$14/('Parameters and SSE'!$C$14+AF269))^'Parameters and SSE'!$C$13)*(1-'Parameters and SSE'!$C$12)</f>
        <v>1.4262762611679809E-2</v>
      </c>
      <c r="AG507" s="21">
        <f>(1-('Parameters and SSE'!$C$14/('Parameters and SSE'!$C$14+AG269))^'Parameters and SSE'!$C$13)*(1-'Parameters and SSE'!$C$12)</f>
        <v>1.5379267654913174E-2</v>
      </c>
      <c r="AH507" s="21">
        <f>(1-('Parameters and SSE'!$C$14/('Parameters and SSE'!$C$14+AH269))^'Parameters and SSE'!$C$13)*(1-'Parameters and SSE'!$C$12)</f>
        <v>1.6491981194429718E-2</v>
      </c>
      <c r="AI507" s="21">
        <f>(1-('Parameters and SSE'!$C$14/('Parameters and SSE'!$C$14+AI269))^'Parameters and SSE'!$C$13)*(1-'Parameters and SSE'!$C$12)</f>
        <v>1.7640690667437037E-2</v>
      </c>
      <c r="AJ507" s="21">
        <f>(1-('Parameters and SSE'!$C$14/('Parameters and SSE'!$C$14+AJ269))^'Parameters and SSE'!$C$13)*(1-'Parameters and SSE'!$C$12)</f>
        <v>1.8825087439942628E-2</v>
      </c>
      <c r="AK507" s="21">
        <f>(1-('Parameters and SSE'!$C$14/('Parameters and SSE'!$C$14+AK269))^'Parameters and SSE'!$C$13)*(1-'Parameters and SSE'!$C$12)</f>
        <v>1.9983588146112487E-2</v>
      </c>
      <c r="AL507" s="21">
        <f>(1-('Parameters and SSE'!$C$14/('Parameters and SSE'!$C$14+AL269))^'Parameters and SSE'!$C$13)*(1-'Parameters and SSE'!$C$12)</f>
        <v>2.1175549420709885E-2</v>
      </c>
      <c r="AM507" s="21">
        <f>(1-('Parameters and SSE'!$C$14/('Parameters and SSE'!$C$14+AM269))^'Parameters and SSE'!$C$13)*(1-'Parameters and SSE'!$C$12)</f>
        <v>2.2400668499434572E-2</v>
      </c>
      <c r="AN507" s="21">
        <f>(1-('Parameters and SSE'!$C$14/('Parameters and SSE'!$C$14+AN269))^'Parameters and SSE'!$C$13)*(1-'Parameters and SSE'!$C$12)</f>
        <v>2.3651411934787651E-2</v>
      </c>
      <c r="AO507" s="21">
        <f>(1-('Parameters and SSE'!$C$14/('Parameters and SSE'!$C$14+AO269))^'Parameters and SSE'!$C$13)*(1-'Parameters and SSE'!$C$12)</f>
        <v>2.4934520408551559E-2</v>
      </c>
      <c r="AP507" s="21">
        <f>(1-('Parameters and SSE'!$C$14/('Parameters and SSE'!$C$14+AP269))^'Parameters and SSE'!$C$13)*(1-'Parameters and SSE'!$C$12)</f>
        <v>2.6249671970535411E-2</v>
      </c>
      <c r="AQ507" s="21">
        <f>(1-('Parameters and SSE'!$C$14/('Parameters and SSE'!$C$14+AQ269))^'Parameters and SSE'!$C$13)*(1-'Parameters and SSE'!$C$12)</f>
        <v>2.7728883331720081E-2</v>
      </c>
      <c r="AR507" s="21">
        <f>(1-('Parameters and SSE'!$C$14/('Parameters and SSE'!$C$14+AR269))^'Parameters and SSE'!$C$13)*(1-'Parameters and SSE'!$C$12)</f>
        <v>2.9242061832256486E-2</v>
      </c>
      <c r="AS507" s="21">
        <f>(1-('Parameters and SSE'!$C$14/('Parameters and SSE'!$C$14+AS269))^'Parameters and SSE'!$C$13)*(1-'Parameters and SSE'!$C$12)</f>
        <v>3.0788795434630676E-2</v>
      </c>
      <c r="AT507" s="21">
        <f>(1-('Parameters and SSE'!$C$14/('Parameters and SSE'!$C$14+AT269))^'Parameters and SSE'!$C$13)*(1-'Parameters and SSE'!$C$12)</f>
        <v>3.2312118647814261E-2</v>
      </c>
      <c r="AU507" s="21">
        <f>(1-('Parameters and SSE'!$C$14/('Parameters and SSE'!$C$14+AU269))^'Parameters and SSE'!$C$13)*(1-'Parameters and SSE'!$C$12)</f>
        <v>3.3867197580784332E-2</v>
      </c>
      <c r="AV507" s="21">
        <f>(1-('Parameters and SSE'!$C$14/('Parameters and SSE'!$C$14+AV269))^'Parameters and SSE'!$C$13)*(1-'Parameters and SSE'!$C$12)</f>
        <v>3.5453626825052889E-2</v>
      </c>
      <c r="AW507" s="21">
        <f>(1-('Parameters and SSE'!$C$14/('Parameters and SSE'!$C$14+AW269))^'Parameters and SSE'!$C$13)*(1-'Parameters and SSE'!$C$12)</f>
        <v>3.6989800221586322E-2</v>
      </c>
      <c r="AX507" s="21">
        <f>(1-('Parameters and SSE'!$C$14/('Parameters and SSE'!$C$14+AX269))^'Parameters and SSE'!$C$13)*(1-'Parameters and SSE'!$C$12)</f>
        <v>3.8555279943388615E-2</v>
      </c>
      <c r="AY507" s="21">
        <f>(1-('Parameters and SSE'!$C$14/('Parameters and SSE'!$C$14+AY269))^'Parameters and SSE'!$C$13)*(1-'Parameters and SSE'!$C$12)</f>
        <v>4.0149680799250902E-2</v>
      </c>
      <c r="AZ507" s="21">
        <f>(1-('Parameters and SSE'!$C$14/('Parameters and SSE'!$C$14+AZ269))^'Parameters and SSE'!$C$13)*(1-'Parameters and SSE'!$C$12)</f>
        <v>4.1763298102868759E-2</v>
      </c>
      <c r="BA507" s="21">
        <f>(1-('Parameters and SSE'!$C$14/('Parameters and SSE'!$C$14+BA269))^'Parameters and SSE'!$C$13)*(1-'Parameters and SSE'!$C$12)</f>
        <v>4.3404926122483541E-2</v>
      </c>
      <c r="BB507" s="21">
        <f>(1-('Parameters and SSE'!$C$14/('Parameters and SSE'!$C$14+BB269))^'Parameters and SSE'!$C$13)*(1-'Parameters and SSE'!$C$12)</f>
        <v>4.5074167042581124E-2</v>
      </c>
      <c r="BC507" s="21">
        <f>(1-('Parameters and SSE'!$C$14/('Parameters and SSE'!$C$14+BC269))^'Parameters and SSE'!$C$13)*(1-'Parameters and SSE'!$C$12)</f>
        <v>4.693722018529671E-2</v>
      </c>
      <c r="BD507" s="21">
        <f>(1-('Parameters and SSE'!$C$14/('Parameters and SSE'!$C$14+BD269))^'Parameters and SSE'!$C$13)*(1-'Parameters and SSE'!$C$12)</f>
        <v>4.882889781341257E-2</v>
      </c>
      <c r="BE507" s="21">
        <f>(1-('Parameters and SSE'!$C$14/('Parameters and SSE'!$C$14+BE269))^'Parameters and SSE'!$C$13)*(1-'Parameters and SSE'!$C$12)</f>
        <v>5.0748705922882074E-2</v>
      </c>
      <c r="BF507" s="21">
        <f>(1-('Parameters and SSE'!$C$14/('Parameters and SSE'!$C$14+BF269))^'Parameters and SSE'!$C$13)*(1-'Parameters and SSE'!$C$12)</f>
        <v>5.2626481812139109E-2</v>
      </c>
      <c r="BG507" s="21">
        <f>(1-('Parameters and SSE'!$C$14/('Parameters and SSE'!$C$14+BG269))^'Parameters and SSE'!$C$13)*(1-'Parameters and SSE'!$C$12)</f>
        <v>5.4530759154524849E-2</v>
      </c>
      <c r="BH507" s="21">
        <f>(1-('Parameters and SSE'!$C$14/('Parameters and SSE'!$C$14+BH269))^'Parameters and SSE'!$C$13)*(1-'Parameters and SSE'!$C$12)</f>
        <v>5.6461062690282303E-2</v>
      </c>
      <c r="BI507" s="21">
        <f>(1-('Parameters and SSE'!$C$14/('Parameters and SSE'!$C$14+BI269))^'Parameters and SSE'!$C$13)*(1-'Parameters and SSE'!$C$12)</f>
        <v>5.8318777230225764E-2</v>
      </c>
      <c r="BJ507" s="21">
        <f>(1-('Parameters and SSE'!$C$14/('Parameters and SSE'!$C$14+BJ269))^'Parameters and SSE'!$C$13)*(1-'Parameters and SSE'!$C$12)</f>
        <v>6.0200783364661857E-2</v>
      </c>
      <c r="BK507" s="21">
        <f>(1-('Parameters and SSE'!$C$14/('Parameters and SSE'!$C$14+BK269))^'Parameters and SSE'!$C$13)*(1-'Parameters and SSE'!$C$12)</f>
        <v>6.2106638191129791E-2</v>
      </c>
      <c r="BL507" s="21">
        <f>(1-('Parameters and SSE'!$C$14/('Parameters and SSE'!$C$14+BL269))^'Parameters and SSE'!$C$13)*(1-'Parameters and SSE'!$C$12)</f>
        <v>6.4024829194802096E-2</v>
      </c>
      <c r="BM507" s="21">
        <f>(1-('Parameters and SSE'!$C$14/('Parameters and SSE'!$C$14+BM269))^'Parameters and SSE'!$C$13)*(1-'Parameters and SSE'!$C$12)</f>
        <v>6.5965897880189819E-2</v>
      </c>
      <c r="BN507" s="21">
        <f>(1-('Parameters and SSE'!$C$14/('Parameters and SSE'!$C$14+BN269))^'Parameters and SSE'!$C$13)*(1-'Parameters and SSE'!$C$12)</f>
        <v>6.7929395667016321E-2</v>
      </c>
      <c r="BO507" s="21">
        <f>(1-('Parameters and SSE'!$C$14/('Parameters and SSE'!$C$14+BO269))^'Parameters and SSE'!$C$13)*(1-'Parameters and SSE'!$C$12)</f>
        <v>7.0109748219943577E-2</v>
      </c>
      <c r="BP507" s="21">
        <f>(1-('Parameters and SSE'!$C$14/('Parameters and SSE'!$C$14+BP269))^'Parameters and SSE'!$C$13)*(1-'Parameters and SSE'!$C$12)</f>
        <v>7.2312573045768519E-2</v>
      </c>
      <c r="BQ507" s="21">
        <f>(1-('Parameters and SSE'!$C$14/('Parameters and SSE'!$C$14+BQ269))^'Parameters and SSE'!$C$13)*(1-'Parameters and SSE'!$C$12)</f>
        <v>7.4537326147425503E-2</v>
      </c>
      <c r="BR507" s="21">
        <f>(1-('Parameters and SSE'!$C$14/('Parameters and SSE'!$C$14+BR269))^'Parameters and SSE'!$C$13)*(1-'Parameters and SSE'!$C$12)</f>
        <v>7.670315594424551E-2</v>
      </c>
      <c r="BS507" s="21">
        <f>(1-('Parameters and SSE'!$C$14/('Parameters and SSE'!$C$14+BS269))^'Parameters and SSE'!$C$13)*(1-'Parameters and SSE'!$C$12)</f>
        <v>7.8889557279073819E-2</v>
      </c>
      <c r="BT507" s="21">
        <f>(1-('Parameters and SSE'!$C$14/('Parameters and SSE'!$C$14+BT269))^'Parameters and SSE'!$C$13)*(1-'Parameters and SSE'!$C$12)</f>
        <v>8.1096014871342131E-2</v>
      </c>
      <c r="BU507" s="21">
        <f>(1-('Parameters and SSE'!$C$14/('Parameters and SSE'!$C$14+BU269))^'Parameters and SSE'!$C$13)*(1-'Parameters and SSE'!$C$12)</f>
        <v>8.3210378161497053E-2</v>
      </c>
      <c r="BV507" s="21">
        <f>(1-('Parameters and SSE'!$C$14/('Parameters and SSE'!$C$14+BV269))^'Parameters and SSE'!$C$13)*(1-'Parameters and SSE'!$C$12)</f>
        <v>8.5343473929243491E-2</v>
      </c>
      <c r="BW507" s="21">
        <f>(1-('Parameters and SSE'!$C$14/('Parameters and SSE'!$C$14+BW269))^'Parameters and SSE'!$C$13)*(1-'Parameters and SSE'!$C$12)</f>
        <v>8.7494828310557202E-2</v>
      </c>
      <c r="BX507" s="21">
        <f>(1-('Parameters and SSE'!$C$14/('Parameters and SSE'!$C$14+BX269))^'Parameters and SSE'!$C$13)*(1-'Parameters and SSE'!$C$12)</f>
        <v>8.9651530401662044E-2</v>
      </c>
      <c r="BY507" s="21">
        <f>(1-('Parameters and SSE'!$C$14/('Parameters and SSE'!$C$14+BY269))^'Parameters and SSE'!$C$13)*(1-'Parameters and SSE'!$C$12)</f>
        <v>9.1825516794143594E-2</v>
      </c>
      <c r="BZ507" s="21">
        <f>(1-('Parameters and SSE'!$C$14/('Parameters and SSE'!$C$14+BZ269))^'Parameters and SSE'!$C$13)*(1-'Parameters and SSE'!$C$12)</f>
        <v>9.4016314689249453E-2</v>
      </c>
      <c r="CA507" s="21">
        <f>(1-('Parameters and SSE'!$C$14/('Parameters and SSE'!$C$14+CA269))^'Parameters and SSE'!$C$13)*(1-'Parameters and SSE'!$C$12)</f>
        <v>9.6439964685008941E-2</v>
      </c>
      <c r="CB507" s="21">
        <f>(1-('Parameters and SSE'!$C$14/('Parameters and SSE'!$C$14+CB269))^'Parameters and SSE'!$C$13)*(1-'Parameters and SSE'!$C$12)</f>
        <v>9.8879505652739924E-2</v>
      </c>
      <c r="CC507" s="21">
        <f>(1-('Parameters and SSE'!$C$14/('Parameters and SSE'!$C$14+CC269))^'Parameters and SSE'!$C$13)*(1-'Parameters and SSE'!$C$12)</f>
        <v>0.10133437653734317</v>
      </c>
      <c r="CD507" s="21">
        <f>(1-('Parameters and SSE'!$C$14/('Parameters and SSE'!$C$14+CD269))^'Parameters and SSE'!$C$13)*(1-'Parameters and SSE'!$C$12)</f>
        <v>0.10371576724397745</v>
      </c>
      <c r="CE507" s="21">
        <f>(1-('Parameters and SSE'!$C$14/('Parameters and SSE'!$C$14+CE269))^'Parameters and SSE'!$C$13)*(1-'Parameters and SSE'!$C$12)</f>
        <v>0.1061114825453984</v>
      </c>
      <c r="CF507" s="21">
        <f>(1-('Parameters and SSE'!$C$14/('Parameters and SSE'!$C$14+CF269))^'Parameters and SSE'!$C$13)*(1-'Parameters and SSE'!$C$12)</f>
        <v>0.10852099722093254</v>
      </c>
      <c r="CG507" s="21">
        <f>(1-('Parameters and SSE'!$C$14/('Parameters and SSE'!$C$14+CG269))^'Parameters and SSE'!$C$13)*(1-'Parameters and SSE'!$C$12)</f>
        <v>0.11082234482982971</v>
      </c>
      <c r="CH507" s="21">
        <f>(1-('Parameters and SSE'!$C$14/('Parameters and SSE'!$C$14+CH269))^'Parameters and SSE'!$C$13)*(1-'Parameters and SSE'!$C$12)</f>
        <v>0.11313664897063354</v>
      </c>
      <c r="CI507" s="21">
        <f>(1-('Parameters and SSE'!$C$14/('Parameters and SSE'!$C$14+CI269))^'Parameters and SSE'!$C$13)*(1-'Parameters and SSE'!$C$12)</f>
        <v>0.1154634312773371</v>
      </c>
      <c r="CJ507" s="21">
        <f>(1-('Parameters and SSE'!$C$14/('Parameters and SSE'!$C$14+CJ269))^'Parameters and SSE'!$C$13)*(1-'Parameters and SSE'!$C$12)</f>
        <v>0.11778881251403199</v>
      </c>
      <c r="CK507" s="21">
        <f>(1-('Parameters and SSE'!$C$14/('Parameters and SSE'!$C$14+CK269))^'Parameters and SSE'!$C$13)*(1-'Parameters and SSE'!$C$12)</f>
        <v>0.12012574718493667</v>
      </c>
      <c r="CL507" s="21">
        <f>(1-('Parameters and SSE'!$C$14/('Parameters and SSE'!$C$14+CL269))^'Parameters and SSE'!$C$13)*(1-'Parameters and SSE'!$C$12)</f>
        <v>0.12247376400006739</v>
      </c>
      <c r="CM507" s="21">
        <f>(1-('Parameters and SSE'!$C$14/('Parameters and SSE'!$C$14+CM269))^'Parameters and SSE'!$C$13)*(1-'Parameters and SSE'!$C$12)</f>
        <v>0.12506364311179877</v>
      </c>
      <c r="CN507" s="21">
        <f>(1-('Parameters and SSE'!$C$14/('Parameters and SSE'!$C$14+CN269))^'Parameters and SSE'!$C$13)*(1-'Parameters and SSE'!$C$12)</f>
        <v>0.12766277991673666</v>
      </c>
      <c r="CO507" s="21">
        <f>(1-('Parameters and SSE'!$C$14/('Parameters and SSE'!$C$14+CO269))^'Parameters and SSE'!$C$13)*(1-'Parameters and SSE'!$C$12)</f>
        <v>0.13027062739337486</v>
      </c>
      <c r="CP507" s="21">
        <f>(1-('Parameters and SSE'!$C$14/('Parameters and SSE'!$C$14+CP269))^'Parameters and SSE'!$C$13)*(1-'Parameters and SSE'!$C$12)</f>
        <v>0.13279320992501176</v>
      </c>
      <c r="CQ507" s="21">
        <f>(1-('Parameters and SSE'!$C$14/('Parameters and SSE'!$C$14+CQ269))^'Parameters and SSE'!$C$13)*(1-'Parameters and SSE'!$C$12)</f>
        <v>0.1353239010098039</v>
      </c>
      <c r="CR507" s="21">
        <f>(1-('Parameters and SSE'!$C$14/('Parameters and SSE'!$C$14+CR269))^'Parameters and SSE'!$C$13)*(1-'Parameters and SSE'!$C$12)</f>
        <v>0.13786219333750926</v>
      </c>
      <c r="CS507" s="21">
        <f>(1-('Parameters and SSE'!$C$14/('Parameters and SSE'!$C$14+CS269))^'Parameters and SSE'!$C$13)*(1-'Parameters and SSE'!$C$12)</f>
        <v>0.14028005773841362</v>
      </c>
      <c r="CT507" s="21">
        <f>(1-('Parameters and SSE'!$C$14/('Parameters and SSE'!$C$14+CT269))^'Parameters and SSE'!$C$13)*(1-'Parameters and SSE'!$C$12)</f>
        <v>0.14270519734901227</v>
      </c>
      <c r="CU507" s="21">
        <f>(1-('Parameters and SSE'!$C$14/('Parameters and SSE'!$C$14+CU269))^'Parameters and SSE'!$C$13)*(1-'Parameters and SSE'!$C$12)</f>
        <v>0.1451371533698925</v>
      </c>
      <c r="CV507" s="21">
        <f>(1-('Parameters and SSE'!$C$14/('Parameters and SSE'!$C$14+CV269))^'Parameters and SSE'!$C$13)*(1-'Parameters and SSE'!$C$12)</f>
        <v>0.14756150439084625</v>
      </c>
      <c r="CW507" s="21">
        <f>(1-('Parameters and SSE'!$C$14/('Parameters and SSE'!$C$14+CW269))^'Parameters and SSE'!$C$13)*(1-'Parameters and SSE'!$C$12)</f>
        <v>0.14999184130175885</v>
      </c>
      <c r="CX507" s="21">
        <f>(1-('Parameters and SSE'!$C$14/('Parameters and SSE'!$C$14+CX269))^'Parameters and SSE'!$C$13)*(1-'Parameters and SSE'!$C$12)</f>
        <v>0.15242771725028581</v>
      </c>
      <c r="CY507" s="21">
        <f>(1-('Parameters and SSE'!$C$14/('Parameters and SSE'!$C$14+CY269))^'Parameters and SSE'!$C$13)*(1-'Parameters and SSE'!$C$12)</f>
        <v>0.15510788521294261</v>
      </c>
      <c r="CZ507" s="21">
        <f>(1-('Parameters and SSE'!$C$14/('Parameters and SSE'!$C$14+CZ269))^'Parameters and SSE'!$C$13)*(1-'Parameters and SSE'!$C$12)</f>
        <v>0.15779096897579625</v>
      </c>
      <c r="DA507" s="21">
        <f>(1-('Parameters and SSE'!$C$14/('Parameters and SSE'!$C$14+DA269))^'Parameters and SSE'!$C$13)*(1-'Parameters and SSE'!$C$12)</f>
        <v>0.16047646244724953</v>
      </c>
      <c r="DB507" s="21">
        <f>(1-('Parameters and SSE'!$C$14/('Parameters and SSE'!$C$14+DB269))^'Parameters and SSE'!$C$13)*(1-'Parameters and SSE'!$C$12)</f>
        <v>0.16306793194582703</v>
      </c>
      <c r="DC507" s="21">
        <f>(1-('Parameters and SSE'!$C$14/('Parameters and SSE'!$C$14+DC269))^'Parameters and SSE'!$C$13)*(1-'Parameters and SSE'!$C$12)</f>
        <v>0.1656616349927689</v>
      </c>
      <c r="DD507" s="21">
        <f>(1-('Parameters and SSE'!$C$14/('Parameters and SSE'!$C$14+DD269))^'Parameters and SSE'!$C$13)*(1-'Parameters and SSE'!$C$12)</f>
        <v>0.16825710580016656</v>
      </c>
      <c r="DE507" s="21">
        <f>(1-('Parameters and SSE'!$C$14/('Parameters and SSE'!$C$14+DE269))^'Parameters and SSE'!$C$13)*(1-'Parameters and SSE'!$C$12)</f>
        <v>0.17072384610543168</v>
      </c>
      <c r="DF507" s="21">
        <f>(1-('Parameters and SSE'!$C$14/('Parameters and SSE'!$C$14+DF269))^'Parameters and SSE'!$C$13)*(1-'Parameters and SSE'!$C$12)</f>
        <v>0.17319254690753133</v>
      </c>
      <c r="DG507" s="21">
        <f>(1-('Parameters and SSE'!$C$14/('Parameters and SSE'!$C$14+DG269))^'Parameters and SSE'!$C$13)*(1-'Parameters and SSE'!$C$12)</f>
        <v>0.1756627890076447</v>
      </c>
      <c r="DH507" s="21">
        <f>(1-('Parameters and SSE'!$C$14/('Parameters and SSE'!$C$14+DH269))^'Parameters and SSE'!$C$13)*(1-'Parameters and SSE'!$C$12)</f>
        <v>0.17812000943230707</v>
      </c>
      <c r="DI507" s="21">
        <f>(1-('Parameters and SSE'!$C$14/('Parameters and SSE'!$C$14+DI269))^'Parameters and SSE'!$C$13)*(1-'Parameters and SSE'!$C$12)</f>
        <v>0.18057806856446645</v>
      </c>
      <c r="DJ507" s="21">
        <f>(1-('Parameters and SSE'!$C$14/('Parameters and SSE'!$C$14+DJ269))^'Parameters and SSE'!$C$13)*(1-'Parameters and SSE'!$C$12)</f>
        <v>0.18303656263214671</v>
      </c>
      <c r="DK507" s="21">
        <f>(1-('Parameters and SSE'!$C$14/('Parameters and SSE'!$C$14+DK269))^'Parameters and SSE'!$C$13)*(1-'Parameters and SSE'!$C$12)</f>
        <v>0.18573588541632541</v>
      </c>
      <c r="DL507" s="21">
        <f>(1-('Parameters and SSE'!$C$14/('Parameters and SSE'!$C$14+DL269))^'Parameters and SSE'!$C$13)*(1-'Parameters and SSE'!$C$12)</f>
        <v>0.1884323592278706</v>
      </c>
      <c r="DM507" s="21">
        <f>(1-('Parameters and SSE'!$C$14/('Parameters and SSE'!$C$14+DM269))^'Parameters and SSE'!$C$13)*(1-'Parameters and SSE'!$C$12)</f>
        <v>0.19112553993487591</v>
      </c>
      <c r="DN507" s="21">
        <f>(1-('Parameters and SSE'!$C$14/('Parameters and SSE'!$C$14+DN269))^'Parameters and SSE'!$C$13)*(1-'Parameters and SSE'!$C$12)</f>
        <v>0.19371903155678097</v>
      </c>
      <c r="DO507" s="21">
        <f>(1-('Parameters and SSE'!$C$14/('Parameters and SSE'!$C$14+DO269))^'Parameters and SSE'!$C$13)*(1-'Parameters and SSE'!$C$12)</f>
        <v>0.19630947466379264</v>
      </c>
      <c r="DP507" s="21">
        <f>(1-('Parameters and SSE'!$C$14/('Parameters and SSE'!$C$14+DP269))^'Parameters and SSE'!$C$13)*(1-'Parameters and SSE'!$C$12)</f>
        <v>0.19889646300624772</v>
      </c>
      <c r="DQ507" s="21">
        <f>(1-('Parameters and SSE'!$C$14/('Parameters and SSE'!$C$14+DQ269))^'Parameters and SSE'!$C$13)*(1-'Parameters and SSE'!$C$12)</f>
        <v>0.20135030255883174</v>
      </c>
      <c r="DR507" s="21">
        <f>(1-('Parameters and SSE'!$C$14/('Parameters and SSE'!$C$14+DR269))^'Parameters and SSE'!$C$13)*(1-'Parameters and SSE'!$C$12)</f>
        <v>0.20380137016218222</v>
      </c>
      <c r="DS507" s="21">
        <f>(1-('Parameters and SSE'!$C$14/('Parameters and SSE'!$C$14+DS269))^'Parameters and SSE'!$C$13)*(1-'Parameters and SSE'!$C$12)</f>
        <v>0.20624930116452206</v>
      </c>
      <c r="DT507" s="21">
        <f>(1-('Parameters and SSE'!$C$14/('Parameters and SSE'!$C$14+DT269))^'Parameters and SSE'!$C$13)*(1-'Parameters and SSE'!$C$12)</f>
        <v>0.20867974876168388</v>
      </c>
      <c r="DU507" s="21">
        <f>(1-('Parameters and SSE'!$C$14/('Parameters and SSE'!$C$14+DU269))^'Parameters and SSE'!$C$13)*(1-'Parameters and SSE'!$C$12)</f>
        <v>0.21110650659171842</v>
      </c>
      <c r="DV507" s="21">
        <f>(1-('Parameters and SSE'!$C$14/('Parameters and SSE'!$C$14+DV269))^'Parameters and SSE'!$C$13)*(1-'Parameters and SSE'!$C$12)</f>
        <v>0.2135292274309013</v>
      </c>
      <c r="DW507" s="21">
        <f>(1-('Parameters and SSE'!$C$14/('Parameters and SSE'!$C$14+DW269))^'Parameters and SSE'!$C$13)*(1-'Parameters and SSE'!$C$12)</f>
        <v>0.21618430772881395</v>
      </c>
      <c r="DX507" s="21">
        <f>(1-('Parameters and SSE'!$C$14/('Parameters and SSE'!$C$14+DX269))^'Parameters and SSE'!$C$13)*(1-'Parameters and SSE'!$C$12)</f>
        <v>0.21883156411039006</v>
      </c>
      <c r="DY507" s="21">
        <f>(1-('Parameters and SSE'!$C$14/('Parameters and SSE'!$C$14+DY269))^'Parameters and SSE'!$C$13)*(1-'Parameters and SSE'!$C$12)</f>
        <v>0.22147062867861228</v>
      </c>
      <c r="DZ507" s="21">
        <f>(1-('Parameters and SSE'!$C$14/('Parameters and SSE'!$C$14+DZ269))^'Parameters and SSE'!$C$13)*(1-'Parameters and SSE'!$C$12)</f>
        <v>0.22400733041060861</v>
      </c>
      <c r="EA507" s="21">
        <f>(1-('Parameters and SSE'!$C$14/('Parameters and SSE'!$C$14+EA269))^'Parameters and SSE'!$C$13)*(1-'Parameters and SSE'!$C$12)</f>
        <v>0.22653647591893825</v>
      </c>
      <c r="EB507" s="21">
        <f>(1-('Parameters and SSE'!$C$14/('Parameters and SSE'!$C$14+EB269))^'Parameters and SSE'!$C$13)*(1-'Parameters and SSE'!$C$12)</f>
        <v>0.22905773027151982</v>
      </c>
      <c r="EC507" s="21">
        <f>(1-('Parameters and SSE'!$C$14/('Parameters and SSE'!$C$14+EC269))^'Parameters and SSE'!$C$13)*(1-'Parameters and SSE'!$C$12)</f>
        <v>0.23144503692255228</v>
      </c>
      <c r="ED507" s="21">
        <f>(1-('Parameters and SSE'!$C$14/('Parameters and SSE'!$C$14+ED269))^'Parameters and SSE'!$C$13)*(1-'Parameters and SSE'!$C$12)</f>
        <v>0.23382557148296992</v>
      </c>
      <c r="EE507" s="21">
        <f>(1-('Parameters and SSE'!$C$14/('Parameters and SSE'!$C$14+EE269))^'Parameters and SSE'!$C$13)*(1-'Parameters and SSE'!$C$12)</f>
        <v>0.23619903327986613</v>
      </c>
      <c r="EF507" s="21">
        <f>(1-('Parameters and SSE'!$C$14/('Parameters and SSE'!$C$14+EF269))^'Parameters and SSE'!$C$13)*(1-'Parameters and SSE'!$C$12)</f>
        <v>0.23855159434399331</v>
      </c>
      <c r="EG507" s="21">
        <f>(1-('Parameters and SSE'!$C$14/('Parameters and SSE'!$C$14+EG269))^'Parameters and SSE'!$C$13)*(1-'Parameters and SSE'!$C$12)</f>
        <v>0.240896688177234</v>
      </c>
      <c r="EH507" s="21">
        <f>(1-('Parameters and SSE'!$C$14/('Parameters and SSE'!$C$14+EH269))^'Parameters and SSE'!$C$13)*(1-'Parameters and SSE'!$C$12)</f>
        <v>0.2432340321202123</v>
      </c>
      <c r="EI507" s="21">
        <f>(1-('Parameters and SSE'!$C$14/('Parameters and SSE'!$C$14+EI269))^'Parameters and SSE'!$C$13)*(1-'Parameters and SSE'!$C$12)</f>
        <v>0.24579126199089113</v>
      </c>
      <c r="EJ507" s="21">
        <f>(1-('Parameters and SSE'!$C$14/('Parameters and SSE'!$C$14+EJ269))^'Parameters and SSE'!$C$13)*(1-'Parameters and SSE'!$C$12)</f>
        <v>0.24833661616472114</v>
      </c>
      <c r="EK507" s="21">
        <f>(1-('Parameters and SSE'!$C$14/('Parameters and SSE'!$C$14+EK269))^'Parameters and SSE'!$C$13)*(1-'Parameters and SSE'!$C$12)</f>
        <v>0.25086981037955991</v>
      </c>
      <c r="EL507" s="21">
        <f>(1-('Parameters and SSE'!$C$14/('Parameters and SSE'!$C$14+EL269))^'Parameters and SSE'!$C$13)*(1-'Parameters and SSE'!$C$12)</f>
        <v>0.25330071337386961</v>
      </c>
      <c r="EM507" s="21">
        <f>(1-('Parameters and SSE'!$C$14/('Parameters and SSE'!$C$14+EM269))^'Parameters and SSE'!$C$13)*(1-'Parameters and SSE'!$C$12)</f>
        <v>0.25572043383043264</v>
      </c>
      <c r="EN507" s="21">
        <f>(1-('Parameters and SSE'!$C$14/('Parameters and SSE'!$C$14+EN269))^'Parameters and SSE'!$C$13)*(1-'Parameters and SSE'!$C$12)</f>
        <v>0.25790209531774572</v>
      </c>
      <c r="EO507" s="21">
        <f>(1-('Parameters and SSE'!$C$14/('Parameters and SSE'!$C$14+EO269))^'Parameters and SSE'!$C$13)*(1-'Parameters and SSE'!$C$12)</f>
        <v>0.25996688826737435</v>
      </c>
      <c r="EP507" s="21">
        <f>(1-('Parameters and SSE'!$C$14/('Parameters and SSE'!$C$14+EP269))^'Parameters and SSE'!$C$13)*(1-'Parameters and SSE'!$C$12)</f>
        <v>0.26202489149085673</v>
      </c>
      <c r="EQ507" s="21">
        <f>(1-('Parameters and SSE'!$C$14/('Parameters and SSE'!$C$14+EQ269))^'Parameters and SSE'!$C$13)*(1-'Parameters and SSE'!$C$12)</f>
        <v>0.26407588829255968</v>
      </c>
      <c r="ER507" s="21">
        <f>(1-('Parameters and SSE'!$C$14/('Parameters and SSE'!$C$14+ER269))^'Parameters and SSE'!$C$13)*(1-'Parameters and SSE'!$C$12)</f>
        <v>0.26610797547481174</v>
      </c>
      <c r="ES507" s="21">
        <f>(1-('Parameters and SSE'!$C$14/('Parameters and SSE'!$C$14+ES269))^'Parameters and SSE'!$C$13)*(1-'Parameters and SSE'!$C$12)</f>
        <v>0.26813280167551873</v>
      </c>
      <c r="ET507" s="21">
        <f>(1-('Parameters and SSE'!$C$14/('Parameters and SSE'!$C$14+ET269))^'Parameters and SSE'!$C$13)*(1-'Parameters and SSE'!$C$12)</f>
        <v>0.27015016367609745</v>
      </c>
      <c r="EU507" s="21">
        <f>(1-('Parameters and SSE'!$C$14/('Parameters and SSE'!$C$14+EU269))^'Parameters and SSE'!$C$13)*(1-'Parameters and SSE'!$C$12)</f>
        <v>0.27235653049907399</v>
      </c>
      <c r="EV507" s="21">
        <f>(1-('Parameters and SSE'!$C$14/('Parameters and SSE'!$C$14+EV269))^'Parameters and SSE'!$C$13)*(1-'Parameters and SSE'!$C$12)</f>
        <v>0.27455194264687416</v>
      </c>
      <c r="EW507" s="21">
        <f>(1-('Parameters and SSE'!$C$14/('Parameters and SSE'!$C$14+EW269))^'Parameters and SSE'!$C$13)*(1-'Parameters and SSE'!$C$12)</f>
        <v>0.27673620021040612</v>
      </c>
      <c r="EX507" s="21">
        <f>(1-('Parameters and SSE'!$C$14/('Parameters and SSE'!$C$14+EX269))^'Parameters and SSE'!$C$13)*(1-'Parameters and SSE'!$C$12)</f>
        <v>0.27883164204371036</v>
      </c>
      <c r="EY507" s="21">
        <f>(1-('Parameters and SSE'!$C$14/('Parameters and SSE'!$C$14+EY269))^'Parameters and SSE'!$C$13)*(1-'Parameters and SSE'!$C$12)</f>
        <v>0.28091685650867337</v>
      </c>
      <c r="EZ507" s="21">
        <f>(1-('Parameters and SSE'!$C$14/('Parameters and SSE'!$C$14+EZ269))^'Parameters and SSE'!$C$13)*(1-'Parameters and SSE'!$C$12)</f>
        <v>0.28299166142311732</v>
      </c>
      <c r="FA507" s="21">
        <f>(1-('Parameters and SSE'!$C$14/('Parameters and SSE'!$C$14+FA269))^'Parameters and SSE'!$C$13)*(1-'Parameters and SSE'!$C$12)</f>
        <v>0.2849526350268583</v>
      </c>
      <c r="FB507" s="21">
        <f>(1-('Parameters and SSE'!$C$14/('Parameters and SSE'!$C$14+FB269))^'Parameters and SSE'!$C$13)*(1-'Parameters and SSE'!$C$12)</f>
        <v>0.2869045456619731</v>
      </c>
      <c r="FC507" s="21">
        <f>(1-('Parameters and SSE'!$C$14/('Parameters and SSE'!$C$14+FC269))^'Parameters and SSE'!$C$13)*(1-'Parameters and SSE'!$C$12)</f>
        <v>0.28884722788704686</v>
      </c>
      <c r="FD507" s="21">
        <f>(1-('Parameters and SSE'!$C$14/('Parameters and SSE'!$C$14+FD269))^'Parameters and SSE'!$C$13)*(1-'Parameters and SSE'!$C$12)</f>
        <v>0.29076946597839526</v>
      </c>
      <c r="FE507" s="21">
        <f>(1-('Parameters and SSE'!$C$14/('Parameters and SSE'!$C$14+FE269))^'Parameters and SSE'!$C$13)*(1-'Parameters and SSE'!$C$12)</f>
        <v>0.29268233726617499</v>
      </c>
      <c r="FF507" s="21">
        <f>(1-('Parameters and SSE'!$C$14/('Parameters and SSE'!$C$14+FF269))^'Parameters and SSE'!$C$13)*(1-'Parameters and SSE'!$C$12)</f>
        <v>0.29458568901194881</v>
      </c>
      <c r="FG507" s="21">
        <f>(1-('Parameters and SSE'!$C$14/('Parameters and SSE'!$C$14+FG269))^'Parameters and SSE'!$C$13)*(1-'Parameters and SSE'!$C$12)</f>
        <v>0.29688034911762945</v>
      </c>
      <c r="FH507" s="21">
        <f>(1-('Parameters and SSE'!$C$14/('Parameters and SSE'!$C$14+FH269))^'Parameters and SSE'!$C$13)*(1-'Parameters and SSE'!$C$12)</f>
        <v>0.29915751917225331</v>
      </c>
      <c r="FI507" s="21">
        <f>(1-('Parameters and SSE'!$C$14/('Parameters and SSE'!$C$14+FI269))^'Parameters and SSE'!$C$13)*(1-'Parameters and SSE'!$C$12)</f>
        <v>0.30141707803388651</v>
      </c>
      <c r="FJ507" s="21">
        <f>(1-('Parameters and SSE'!$C$14/('Parameters and SSE'!$C$14+FJ269))^'Parameters and SSE'!$C$13)*(1-'Parameters and SSE'!$C$12)</f>
        <v>0.30357907060439121</v>
      </c>
      <c r="FK507" s="21">
        <f>(1-('Parameters and SSE'!$C$14/('Parameters and SSE'!$C$14+FK269))^'Parameters and SSE'!$C$13)*(1-'Parameters and SSE'!$C$12)</f>
        <v>0.30572495605261529</v>
      </c>
      <c r="FL507" s="21">
        <f>(1-('Parameters and SSE'!$C$14/('Parameters and SSE'!$C$14+FL269))^'Parameters and SSE'!$C$13)*(1-'Parameters and SSE'!$C$12)</f>
        <v>0.30785462365499472</v>
      </c>
      <c r="FM507" s="21">
        <f>(1-('Parameters and SSE'!$C$14/('Parameters and SSE'!$C$14+FM269))^'Parameters and SSE'!$C$13)*(1-'Parameters and SSE'!$C$12)</f>
        <v>0.30986237209772638</v>
      </c>
      <c r="FN507" s="21">
        <f>(1-('Parameters and SSE'!$C$14/('Parameters and SSE'!$C$14+FN269))^'Parameters and SSE'!$C$13)*(1-'Parameters and SSE'!$C$12)</f>
        <v>0.31185591153522102</v>
      </c>
      <c r="FO507" s="21">
        <f>(1-('Parameters and SSE'!$C$14/('Parameters and SSE'!$C$14+FO269))^'Parameters and SSE'!$C$13)*(1-'Parameters and SSE'!$C$12)</f>
        <v>0.31383513772789007</v>
      </c>
      <c r="FP507" s="21">
        <f>(1-('Parameters and SSE'!$C$14/('Parameters and SSE'!$C$14+FP269))^'Parameters and SSE'!$C$13)*(1-'Parameters and SSE'!$C$12)</f>
        <v>0.31578872791524093</v>
      </c>
      <c r="FQ507" s="21">
        <f>(1-('Parameters and SSE'!$C$14/('Parameters and SSE'!$C$14+FQ269))^'Parameters and SSE'!$C$13)*(1-'Parameters and SSE'!$C$12)</f>
        <v>0.31772804358172008</v>
      </c>
      <c r="FR507" s="21">
        <f>(1-('Parameters and SSE'!$C$14/('Parameters and SSE'!$C$14+FR269))^'Parameters and SSE'!$C$13)*(1-'Parameters and SSE'!$C$12)</f>
        <v>0.31965299425699795</v>
      </c>
      <c r="FS507" s="21">
        <f>(1-('Parameters and SSE'!$C$14/('Parameters and SSE'!$C$14+FS269))^'Parameters and SSE'!$C$13)*(1-'Parameters and SSE'!$C$12)</f>
        <v>0.32175017235032272</v>
      </c>
      <c r="FT507" s="21">
        <f>(1-('Parameters and SSE'!$C$14/('Parameters and SSE'!$C$14+FT269))^'Parameters and SSE'!$C$13)*(1-'Parameters and SSE'!$C$12)</f>
        <v>0.3238286334905861</v>
      </c>
      <c r="FU507" s="21">
        <f>(1-('Parameters and SSE'!$C$14/('Parameters and SSE'!$C$14+FU269))^'Parameters and SSE'!$C$13)*(1-'Parameters and SSE'!$C$12)</f>
        <v>0.32588833044657883</v>
      </c>
      <c r="FV507" s="21">
        <f>(1-('Parameters and SSE'!$C$14/('Parameters and SSE'!$C$14+FV269))^'Parameters and SSE'!$C$13)*(1-'Parameters and SSE'!$C$12)</f>
        <v>0.32785656759364679</v>
      </c>
      <c r="FW507" s="21">
        <f>(1-('Parameters and SSE'!$C$14/('Parameters and SSE'!$C$14+FW269))^'Parameters and SSE'!$C$13)*(1-'Parameters and SSE'!$C$12)</f>
        <v>0.32980768602722049</v>
      </c>
      <c r="FX507" s="21">
        <f>(1-('Parameters and SSE'!$C$14/('Parameters and SSE'!$C$14+FX269))^'Parameters and SSE'!$C$13)*(1-'Parameters and SSE'!$C$12)</f>
        <v>0.33174164083869256</v>
      </c>
      <c r="FY507" s="21">
        <f>(1-('Parameters and SSE'!$C$14/('Parameters and SSE'!$C$14+FY269))^'Parameters and SSE'!$C$13)*(1-'Parameters and SSE'!$C$12)</f>
        <v>0.33356265610772068</v>
      </c>
      <c r="FZ507" s="21">
        <f>(1-('Parameters and SSE'!$C$14/('Parameters and SSE'!$C$14+FZ269))^'Parameters and SSE'!$C$13)*(1-'Parameters and SSE'!$C$12)</f>
        <v>0.33536862924076088</v>
      </c>
      <c r="GA507" s="21">
        <f>(1-('Parameters and SSE'!$C$14/('Parameters and SSE'!$C$14+GA269))^'Parameters and SSE'!$C$13)*(1-'Parameters and SSE'!$C$12)</f>
        <v>0.33715951286446932</v>
      </c>
      <c r="GB507" s="21">
        <f>(1-('Parameters and SSE'!$C$14/('Parameters and SSE'!$C$14+GB269))^'Parameters and SSE'!$C$13)*(1-'Parameters and SSE'!$C$12)</f>
        <v>0.33892512425566457</v>
      </c>
      <c r="GC507" s="21">
        <f>(1-('Parameters and SSE'!$C$14/('Parameters and SSE'!$C$14+GC269))^'Parameters and SSE'!$C$13)*(1-'Parameters and SSE'!$C$12)</f>
        <v>0.34067579345897214</v>
      </c>
      <c r="GD507" s="21">
        <f>(1-('Parameters and SSE'!$C$14/('Parameters and SSE'!$C$14+GD269))^'Parameters and SSE'!$C$13)*(1-'Parameters and SSE'!$C$12)</f>
        <v>0.3424114841224889</v>
      </c>
      <c r="GE507" s="21">
        <f>(1-('Parameters and SSE'!$C$14/('Parameters and SSE'!$C$14+GE269))^'Parameters and SSE'!$C$13)*(1-'Parameters and SSE'!$C$12)</f>
        <v>0.34430022447597397</v>
      </c>
      <c r="GF507" s="21">
        <f>(1-('Parameters and SSE'!$C$14/('Parameters and SSE'!$C$14+GF269))^'Parameters and SSE'!$C$13)*(1-'Parameters and SSE'!$C$12)</f>
        <v>0.34616983053436756</v>
      </c>
      <c r="GG507" s="21">
        <f>(1-('Parameters and SSE'!$C$14/('Parameters and SSE'!$C$14+GG269))^'Parameters and SSE'!$C$13)*(1-'Parameters and SSE'!$C$12)</f>
        <v>0.34802031773850894</v>
      </c>
      <c r="GH507" s="21">
        <f>(1-('Parameters and SSE'!$C$14/('Parameters and SSE'!$C$14+GH269))^'Parameters and SSE'!$C$13)*(1-'Parameters and SSE'!$C$12)</f>
        <v>0.34978653605835691</v>
      </c>
      <c r="GI507" s="21">
        <f>(1-('Parameters and SSE'!$C$14/('Parameters and SSE'!$C$14+GI269))^'Parameters and SSE'!$C$13)*(1-'Parameters and SSE'!$C$12)</f>
        <v>0.35153535327235008</v>
      </c>
      <c r="GJ507" s="21">
        <f>(1-('Parameters and SSE'!$C$14/('Parameters and SSE'!$C$14+GJ269))^'Parameters and SSE'!$C$13)*(1-'Parameters and SSE'!$C$12)</f>
        <v>0.3532667798450837</v>
      </c>
      <c r="GK507" s="21">
        <f>(1-('Parameters and SSE'!$C$14/('Parameters and SSE'!$C$14+GK269))^'Parameters and SSE'!$C$13)*(1-'Parameters and SSE'!$C$12)</f>
        <v>0.35489525046723064</v>
      </c>
      <c r="GL507" s="21">
        <f>(1-('Parameters and SSE'!$C$14/('Parameters and SSE'!$C$14+GL269))^'Parameters and SSE'!$C$13)*(1-'Parameters and SSE'!$C$12)</f>
        <v>0.35650848613759212</v>
      </c>
      <c r="GM507" s="21">
        <f>(1-('Parameters and SSE'!$C$14/('Parameters and SSE'!$C$14+GM269))^'Parameters and SSE'!$C$13)*(1-'Parameters and SSE'!$C$12)</f>
        <v>0.3581064871132002</v>
      </c>
      <c r="GN507" s="21">
        <f>(1-('Parameters and SSE'!$C$14/('Parameters and SSE'!$C$14+GN269))^'Parameters and SSE'!$C$13)*(1-'Parameters and SSE'!$C$12)</f>
        <v>0.35968022275653649</v>
      </c>
      <c r="GO507" s="21">
        <f>(1-('Parameters and SSE'!$C$14/('Parameters and SSE'!$C$14+GO269))^'Parameters and SSE'!$C$13)*(1-'Parameters and SSE'!$C$12)</f>
        <v>0.36123895511627235</v>
      </c>
      <c r="GP507" s="21">
        <f>(1-('Parameters and SSE'!$C$14/('Parameters and SSE'!$C$14+GP269))^'Parameters and SSE'!$C$13)*(1-'Parameters and SSE'!$C$12)</f>
        <v>0.36278269261259233</v>
      </c>
      <c r="GQ507" s="21">
        <f>(1-('Parameters and SSE'!$C$14/('Parameters and SSE'!$C$14+GQ269))^'Parameters and SSE'!$C$13)*(1-'Parameters and SSE'!$C$12)</f>
        <v>0.36446070261680363</v>
      </c>
      <c r="GR507" s="21">
        <f>(1-('Parameters and SSE'!$C$14/('Parameters and SSE'!$C$14+GR269))^'Parameters and SSE'!$C$13)*(1-'Parameters and SSE'!$C$12)</f>
        <v>0.36611983481953791</v>
      </c>
      <c r="GS507" s="21">
        <f>(1-('Parameters and SSE'!$C$14/('Parameters and SSE'!$C$14+GS269))^'Parameters and SSE'!$C$13)*(1-'Parameters and SSE'!$C$12)</f>
        <v>0.36776015476611812</v>
      </c>
      <c r="GT507" s="21">
        <f>(1-('Parameters and SSE'!$C$14/('Parameters and SSE'!$C$14+GT269))^'Parameters and SSE'!$C$13)*(1-'Parameters and SSE'!$C$12)</f>
        <v>0.36932404940682606</v>
      </c>
      <c r="GU507" s="21">
        <f>(1-('Parameters and SSE'!$C$14/('Parameters and SSE'!$C$14+GU269))^'Parameters and SSE'!$C$13)*(1-'Parameters and SSE'!$C$12)</f>
        <v>0.37087086013669035</v>
      </c>
      <c r="GV507" s="21">
        <f>(1-('Parameters and SSE'!$C$14/('Parameters and SSE'!$C$14+GV269))^'Parameters and SSE'!$C$13)*(1-'Parameters and SSE'!$C$12)</f>
        <v>0.37240064137072759</v>
      </c>
      <c r="GW507" s="21">
        <f>(1-('Parameters and SSE'!$C$14/('Parameters and SSE'!$C$14+GW269))^'Parameters and SSE'!$C$13)*(1-'Parameters and SSE'!$C$12)</f>
        <v>0.3738379452356439</v>
      </c>
      <c r="GX507" s="21">
        <f>(1-('Parameters and SSE'!$C$14/('Parameters and SSE'!$C$14+GX269))^'Parameters and SSE'!$C$13)*(1-'Parameters and SSE'!$C$12)</f>
        <v>0.37526034218289844</v>
      </c>
      <c r="GY507" s="21">
        <f>(1-('Parameters and SSE'!$C$14/('Parameters and SSE'!$C$14+GY269))^'Parameters and SSE'!$C$13)*(1-'Parameters and SSE'!$C$12)</f>
        <v>0.37666787016585751</v>
      </c>
      <c r="GZ507" s="21">
        <f>(1-('Parameters and SSE'!$C$14/('Parameters and SSE'!$C$14+GZ269))^'Parameters and SSE'!$C$13)*(1-'Parameters and SSE'!$C$12)</f>
        <v>0.37805262312328436</v>
      </c>
      <c r="HA507" s="21">
        <f>(1-('Parameters and SSE'!$C$14/('Parameters and SSE'!$C$14+HA269))^'Parameters and SSE'!$C$13)*(1-'Parameters and SSE'!$C$12)</f>
        <v>0.37942279830227305</v>
      </c>
      <c r="HB507" s="21">
        <f>(1-('Parameters and SSE'!$C$14/('Parameters and SSE'!$C$14+HB269))^'Parameters and SSE'!$C$13)*(1-'Parameters and SSE'!$C$12)</f>
        <v>0.38077843907282749</v>
      </c>
      <c r="HC507" s="21">
        <f>(1-('Parameters and SSE'!$C$14/('Parameters and SSE'!$C$14+HC269))^'Parameters and SSE'!$C$13)*(1-'Parameters and SSE'!$C$12)</f>
        <v>0.38225048148249313</v>
      </c>
      <c r="HD507" s="21">
        <f>(1-('Parameters and SSE'!$C$14/('Parameters and SSE'!$C$14+HD269))^'Parameters and SSE'!$C$13)*(1-'Parameters and SSE'!$C$12)</f>
        <v>0.38370443094251999</v>
      </c>
      <c r="HE507" s="21">
        <f>(1-('Parameters and SSE'!$C$14/('Parameters and SSE'!$C$14+HE269))^'Parameters and SSE'!$C$13)*(1-'Parameters and SSE'!$C$12)</f>
        <v>0.38514039037131109</v>
      </c>
      <c r="HF507" s="21">
        <f>(1-('Parameters and SSE'!$C$14/('Parameters and SSE'!$C$14+HF269))^'Parameters and SSE'!$C$13)*(1-'Parameters and SSE'!$C$12)</f>
        <v>0.38650804005332545</v>
      </c>
      <c r="HG507" s="21">
        <f>(1-('Parameters and SSE'!$C$14/('Parameters and SSE'!$C$14+HG269))^'Parameters and SSE'!$C$13)*(1-'Parameters and SSE'!$C$12)</f>
        <v>0.38785938682988064</v>
      </c>
      <c r="HH507" s="21">
        <f>(1-('Parameters and SSE'!$C$14/('Parameters and SSE'!$C$14+HH269))^'Parameters and SSE'!$C$13)*(1-'Parameters and SSE'!$C$12)</f>
        <v>0.38919451766869945</v>
      </c>
      <c r="HI507" s="21">
        <f>(1-('Parameters and SSE'!$C$14/('Parameters and SSE'!$C$14+HI269))^'Parameters and SSE'!$C$13)*(1-'Parameters and SSE'!$C$12)</f>
        <v>0.39044771146826551</v>
      </c>
      <c r="HJ507" s="21">
        <f>(1-('Parameters and SSE'!$C$14/('Parameters and SSE'!$C$14+HJ269))^'Parameters and SSE'!$C$13)*(1-'Parameters and SSE'!$C$12)</f>
        <v>0.39168672452145759</v>
      </c>
      <c r="HK507" s="21">
        <f>(1-('Parameters and SSE'!$C$14/('Parameters and SSE'!$C$14+HK269))^'Parameters and SSE'!$C$13)*(1-'Parameters and SSE'!$C$12)</f>
        <v>0.39291162268172841</v>
      </c>
      <c r="HL507" s="21">
        <f>(1-('Parameters and SSE'!$C$14/('Parameters and SSE'!$C$14+HL269))^'Parameters and SSE'!$C$13)*(1-'Parameters and SSE'!$C$12)</f>
        <v>0.39411556693023048</v>
      </c>
      <c r="HM507" s="21">
        <f>(1-('Parameters and SSE'!$C$14/('Parameters and SSE'!$C$14+HM269))^'Parameters and SSE'!$C$13)*(1-'Parameters and SSE'!$C$12)</f>
        <v>0.39530572471812908</v>
      </c>
      <c r="HN507" s="21">
        <f>(1-('Parameters and SSE'!$C$14/('Parameters and SSE'!$C$14+HN269))^'Parameters and SSE'!$C$13)*(1-'Parameters and SSE'!$C$12)</f>
        <v>0.39648216484237592</v>
      </c>
      <c r="HO507" s="21">
        <f>(1-('Parameters and SSE'!$C$14/('Parameters and SSE'!$C$14+HO269))^'Parameters and SSE'!$C$13)*(1-'Parameters and SSE'!$C$12)</f>
        <v>0.3977584003348808</v>
      </c>
      <c r="HP507" s="21">
        <f>(1-('Parameters and SSE'!$C$14/('Parameters and SSE'!$C$14+HP269))^'Parameters and SSE'!$C$13)*(1-'Parameters and SSE'!$C$12)</f>
        <v>0.39901771302610989</v>
      </c>
      <c r="HQ507" s="21">
        <f>(1-('Parameters and SSE'!$C$14/('Parameters and SSE'!$C$14+HQ269))^'Parameters and SSE'!$C$13)*(1-'Parameters and SSE'!$C$12)</f>
        <v>0.40026023121769305</v>
      </c>
      <c r="HR507" s="21">
        <f>(1-('Parameters and SSE'!$C$14/('Parameters and SSE'!$C$14+HR269))^'Parameters and SSE'!$C$13)*(1-'Parameters and SSE'!$C$12)</f>
        <v>0.40144250962844802</v>
      </c>
      <c r="HS507" s="21">
        <f>(1-('Parameters and SSE'!$C$14/('Parameters and SSE'!$C$14+HS269))^'Parameters and SSE'!$C$13)*(1-'Parameters and SSE'!$C$12)</f>
        <v>0.40260959866441559</v>
      </c>
      <c r="HT507" s="21">
        <f>(1-('Parameters and SSE'!$C$14/('Parameters and SSE'!$C$14+HT269))^'Parameters and SSE'!$C$13)*(1-'Parameters and SSE'!$C$12)</f>
        <v>0.40376160723770871</v>
      </c>
      <c r="HU507" s="21">
        <f>(1-('Parameters and SSE'!$C$14/('Parameters and SSE'!$C$14+HU269))^'Parameters and SSE'!$C$13)*(1-'Parameters and SSE'!$C$12)</f>
        <v>0.40484193244539057</v>
      </c>
      <c r="HV507" s="21">
        <f>(1-('Parameters and SSE'!$C$14/('Parameters and SSE'!$C$14+HV269))^'Parameters and SSE'!$C$13)*(1-'Parameters and SSE'!$C$12)</f>
        <v>0.40590908431004336</v>
      </c>
      <c r="HW507" s="21">
        <f>(1-('Parameters and SSE'!$C$14/('Parameters and SSE'!$C$14+HW269))^'Parameters and SSE'!$C$13)*(1-'Parameters and SSE'!$C$12)</f>
        <v>0.40696314754900376</v>
      </c>
      <c r="HX507" s="21"/>
      <c r="HY507" s="21"/>
      <c r="IA507" s="50">
        <v>107.03940020638346</v>
      </c>
    </row>
    <row r="508" spans="2:464" x14ac:dyDescent="0.25">
      <c r="B508" s="43">
        <f t="shared" si="1704"/>
        <v>5</v>
      </c>
      <c r="C508" s="22"/>
      <c r="D508" s="21"/>
      <c r="E508" s="21"/>
      <c r="F508" s="21"/>
      <c r="G508" s="51">
        <f>(1-('Parameters and SSE'!$C$14/('Parameters and SSE'!$C$14+G270))^'Parameters and SSE'!$C$13)*(1-'Parameters and SSE'!$C$12)</f>
        <v>2.0930182461415678E-5</v>
      </c>
      <c r="H508" s="21">
        <f>(1-('Parameters and SSE'!$C$14/('Parameters and SSE'!$C$14+H270))^'Parameters and SSE'!$C$13)*(1-'Parameters and SSE'!$C$12)</f>
        <v>8.3774200456214766E-5</v>
      </c>
      <c r="I508" s="21">
        <f>(1-('Parameters and SSE'!$C$14/('Parameters and SSE'!$C$14+I270))^'Parameters and SSE'!$C$13)*(1-'Parameters and SSE'!$C$12)</f>
        <v>1.8854766673766487E-4</v>
      </c>
      <c r="J508" s="21">
        <f>(1-('Parameters and SSE'!$C$14/('Parameters and SSE'!$C$14+J270))^'Parameters and SSE'!$C$13)*(1-'Parameters and SSE'!$C$12)</f>
        <v>3.2997911416423145E-4</v>
      </c>
      <c r="K508" s="21">
        <f>(1-('Parameters and SSE'!$C$14/('Parameters and SSE'!$C$14+K270))^'Parameters and SSE'!$C$13)*(1-'Parameters and SSE'!$C$12)</f>
        <v>5.1179874945658896E-4</v>
      </c>
      <c r="L508" s="21">
        <f>(1-('Parameters and SSE'!$C$14/('Parameters and SSE'!$C$14+L270))^'Parameters and SSE'!$C$13)*(1-'Parameters and SSE'!$C$12)</f>
        <v>7.3396534646623314E-4</v>
      </c>
      <c r="M508" s="21">
        <f>(1-('Parameters and SSE'!$C$14/('Parameters and SSE'!$C$14+M270))^'Parameters and SSE'!$C$13)*(1-'Parameters and SSE'!$C$12)</f>
        <v>9.8322758955578173E-4</v>
      </c>
      <c r="N508" s="21">
        <f>(1-('Parameters and SSE'!$C$14/('Parameters and SSE'!$C$14+N270))^'Parameters and SSE'!$C$13)*(1-'Parameters and SSE'!$C$12)</f>
        <v>1.2707027930799325E-3</v>
      </c>
      <c r="O508" s="21">
        <f>(1-('Parameters and SSE'!$C$14/('Parameters and SSE'!$C$14+O270))^'Parameters and SSE'!$C$13)*(1-'Parameters and SSE'!$C$12)</f>
        <v>1.5963203647789239E-3</v>
      </c>
      <c r="P508" s="21">
        <f>(1-('Parameters and SSE'!$C$14/('Parameters and SSE'!$C$14+P270))^'Parameters and SSE'!$C$13)*(1-'Parameters and SSE'!$C$12)</f>
        <v>1.9579086282678244E-3</v>
      </c>
      <c r="Q508" s="21">
        <f>(1-('Parameters and SSE'!$C$14/('Parameters and SSE'!$C$14+Q270))^'Parameters and SSE'!$C$13)*(1-'Parameters and SSE'!$C$12)</f>
        <v>2.3572500559666471E-3</v>
      </c>
      <c r="R508" s="21">
        <f>(1-('Parameters and SSE'!$C$14/('Parameters and SSE'!$C$14+R270))^'Parameters and SSE'!$C$13)*(1-'Parameters and SSE'!$C$12)</f>
        <v>2.7942437610742701E-3</v>
      </c>
      <c r="S508" s="21">
        <f>(1-('Parameters and SSE'!$C$14/('Parameters and SSE'!$C$14+S270))^'Parameters and SSE'!$C$13)*(1-'Parameters and SSE'!$C$12)</f>
        <v>3.3154633828356424E-3</v>
      </c>
      <c r="T508" s="21">
        <f>(1-('Parameters and SSE'!$C$14/('Parameters and SSE'!$C$14+T270))^'Parameters and SSE'!$C$13)*(1-'Parameters and SSE'!$C$12)</f>
        <v>3.8777216853567035E-3</v>
      </c>
      <c r="U508" s="21">
        <f>(1-('Parameters and SSE'!$C$14/('Parameters and SSE'!$C$14+U270))^'Parameters and SSE'!$C$13)*(1-'Parameters and SSE'!$C$12)</f>
        <v>4.4808605119441283E-3</v>
      </c>
      <c r="V508" s="21">
        <f>(1-('Parameters and SSE'!$C$14/('Parameters and SSE'!$C$14+V270))^'Parameters and SSE'!$C$13)*(1-'Parameters and SSE'!$C$12)</f>
        <v>5.101639166958237E-3</v>
      </c>
      <c r="W508" s="21">
        <f>(1-('Parameters and SSE'!$C$14/('Parameters and SSE'!$C$14+W270))^'Parameters and SSE'!$C$13)*(1-'Parameters and SSE'!$C$12)</f>
        <v>5.7615309527326835E-3</v>
      </c>
      <c r="X508" s="21">
        <f>(1-('Parameters and SSE'!$C$14/('Parameters and SSE'!$C$14+X270))^'Parameters and SSE'!$C$13)*(1-'Parameters and SSE'!$C$12)</f>
        <v>6.4603563418937741E-3</v>
      </c>
      <c r="Y508" s="21">
        <f>(1-('Parameters and SSE'!$C$14/('Parameters and SSE'!$C$14+Y270))^'Parameters and SSE'!$C$13)*(1-'Parameters and SSE'!$C$12)</f>
        <v>7.1608578347772235E-3</v>
      </c>
      <c r="Z508" s="21">
        <f>(1-('Parameters and SSE'!$C$14/('Parameters and SSE'!$C$14+Z270))^'Parameters and SSE'!$C$13)*(1-'Parameters and SSE'!$C$12)</f>
        <v>7.8980303013816561E-3</v>
      </c>
      <c r="AA508" s="21">
        <f>(1-('Parameters and SSE'!$C$14/('Parameters and SSE'!$C$14+AA270))^'Parameters and SSE'!$C$13)*(1-'Parameters and SSE'!$C$12)</f>
        <v>8.6716832453874425E-3</v>
      </c>
      <c r="AB508" s="21">
        <f>(1-('Parameters and SSE'!$C$14/('Parameters and SSE'!$C$14+AB270))^'Parameters and SSE'!$C$13)*(1-'Parameters and SSE'!$C$12)</f>
        <v>9.476963756010575E-3</v>
      </c>
      <c r="AC508" s="21">
        <f>(1-('Parameters and SSE'!$C$14/('Parameters and SSE'!$C$14+AC270))^'Parameters and SSE'!$C$13)*(1-'Parameters and SSE'!$C$12)</f>
        <v>1.0318117937790725E-2</v>
      </c>
      <c r="AD508" s="21">
        <f>(1-('Parameters and SSE'!$C$14/('Parameters and SSE'!$C$14+AD270))^'Parameters and SSE'!$C$13)*(1-'Parameters and SSE'!$C$12)</f>
        <v>1.1194930046494224E-2</v>
      </c>
      <c r="AE508" s="21">
        <f>(1-('Parameters and SSE'!$C$14/('Parameters and SSE'!$C$14+AE270))^'Parameters and SSE'!$C$13)*(1-'Parameters and SSE'!$C$12)</f>
        <v>1.2196870210592599E-2</v>
      </c>
      <c r="AF508" s="21">
        <f>(1-('Parameters and SSE'!$C$14/('Parameters and SSE'!$C$14+AF270))^'Parameters and SSE'!$C$13)*(1-'Parameters and SSE'!$C$12)</f>
        <v>1.3237247180022371E-2</v>
      </c>
      <c r="AG508" s="21">
        <f>(1-('Parameters and SSE'!$C$14/('Parameters and SSE'!$C$14+AG270))^'Parameters and SSE'!$C$13)*(1-'Parameters and SSE'!$C$12)</f>
        <v>1.4315769252299666E-2</v>
      </c>
      <c r="AH508" s="21">
        <f>(1-('Parameters and SSE'!$C$14/('Parameters and SSE'!$C$14+AH270))^'Parameters and SSE'!$C$13)*(1-'Parameters and SSE'!$C$12)</f>
        <v>1.5392154488850783E-2</v>
      </c>
      <c r="AI508" s="21">
        <f>(1-('Parameters and SSE'!$C$14/('Parameters and SSE'!$C$14+AI270))^'Parameters and SSE'!$C$13)*(1-'Parameters and SSE'!$C$12)</f>
        <v>1.6504834077094906E-2</v>
      </c>
      <c r="AJ508" s="21">
        <f>(1-('Parameters and SSE'!$C$14/('Parameters and SSE'!$C$14+AJ270))^'Parameters and SSE'!$C$13)*(1-'Parameters and SSE'!$C$12)</f>
        <v>1.7653508508078154E-2</v>
      </c>
      <c r="AK508" s="21">
        <f>(1-('Parameters and SSE'!$C$14/('Parameters and SSE'!$C$14+AK270))^'Parameters and SSE'!$C$13)*(1-'Parameters and SSE'!$C$12)</f>
        <v>1.8778379134563011E-2</v>
      </c>
      <c r="AL508" s="21">
        <f>(1-('Parameters and SSE'!$C$14/('Parameters and SSE'!$C$14+AL270))^'Parameters and SSE'!$C$13)*(1-'Parameters and SSE'!$C$12)</f>
        <v>1.9937008929411526E-2</v>
      </c>
      <c r="AM508" s="21">
        <f>(1-('Parameters and SSE'!$C$14/('Parameters and SSE'!$C$14+AM270))^'Parameters and SSE'!$C$13)*(1-'Parameters and SSE'!$C$12)</f>
        <v>2.1129102991099338E-2</v>
      </c>
      <c r="AN508" s="21">
        <f>(1-('Parameters and SSE'!$C$14/('Parameters and SSE'!$C$14+AN270))^'Parameters and SSE'!$C$13)*(1-'Parameters and SSE'!$C$12)</f>
        <v>2.2347323105821271E-2</v>
      </c>
      <c r="AO508" s="21">
        <f>(1-('Parameters and SSE'!$C$14/('Parameters and SSE'!$C$14+AO270))^'Parameters and SSE'!$C$13)*(1-'Parameters and SSE'!$C$12)</f>
        <v>2.3598226968904436E-2</v>
      </c>
      <c r="AP508" s="21">
        <f>(1-('Parameters and SSE'!$C$14/('Parameters and SSE'!$C$14+AP270))^'Parameters and SSE'!$C$13)*(1-'Parameters and SSE'!$C$12)</f>
        <v>2.4881499981313632E-2</v>
      </c>
      <c r="AQ508" s="21">
        <f>(1-('Parameters and SSE'!$C$14/('Parameters and SSE'!$C$14+AQ270))^'Parameters and SSE'!$C$13)*(1-'Parameters and SSE'!$C$12)</f>
        <v>2.6326072490174095E-2</v>
      </c>
      <c r="AR508" s="21">
        <f>(1-('Parameters and SSE'!$C$14/('Parameters and SSE'!$C$14+AR270))^'Parameters and SSE'!$C$13)*(1-'Parameters and SSE'!$C$12)</f>
        <v>2.7805009796404993E-2</v>
      </c>
      <c r="AS508" s="21">
        <f>(1-('Parameters and SSE'!$C$14/('Parameters and SSE'!$C$14+AS270))^'Parameters and SSE'!$C$13)*(1-'Parameters and SSE'!$C$12)</f>
        <v>2.931790803089436E-2</v>
      </c>
      <c r="AT508" s="21">
        <f>(1-('Parameters and SSE'!$C$14/('Parameters and SSE'!$C$14+AT270))^'Parameters and SSE'!$C$13)*(1-'Parameters and SSE'!$C$12)</f>
        <v>3.0809003342817609E-2</v>
      </c>
      <c r="AU508" s="21">
        <f>(1-('Parameters and SSE'!$C$14/('Parameters and SSE'!$C$14+AU270))^'Parameters and SSE'!$C$13)*(1-'Parameters and SSE'!$C$12)</f>
        <v>3.2332251143455996E-2</v>
      </c>
      <c r="AV508" s="21">
        <f>(1-('Parameters and SSE'!$C$14/('Parameters and SSE'!$C$14+AV270))^'Parameters and SSE'!$C$13)*(1-'Parameters and SSE'!$C$12)</f>
        <v>3.3887253115219916E-2</v>
      </c>
      <c r="AW508" s="21">
        <f>(1-('Parameters and SSE'!$C$14/('Parameters and SSE'!$C$14+AW270))^'Parameters and SSE'!$C$13)*(1-'Parameters and SSE'!$C$12)</f>
        <v>3.5393963621272784E-2</v>
      </c>
      <c r="AX508" s="21">
        <f>(1-('Parameters and SSE'!$C$14/('Parameters and SSE'!$C$14+AX270))^'Parameters and SSE'!$C$13)*(1-'Parameters and SSE'!$C$12)</f>
        <v>3.6930363935389676E-2</v>
      </c>
      <c r="AY508" s="21">
        <f>(1-('Parameters and SSE'!$C$14/('Parameters and SSE'!$C$14+AY270))^'Parameters and SSE'!$C$13)*(1-'Parameters and SSE'!$C$12)</f>
        <v>3.849607483216206E-2</v>
      </c>
      <c r="AZ508" s="21">
        <f>(1-('Parameters and SSE'!$C$14/('Parameters and SSE'!$C$14+AZ270))^'Parameters and SSE'!$C$13)*(1-'Parameters and SSE'!$C$12)</f>
        <v>4.0081559404544977E-2</v>
      </c>
      <c r="BA508" s="21">
        <f>(1-('Parameters and SSE'!$C$14/('Parameters and SSE'!$C$14+BA270))^'Parameters and SSE'!$C$13)*(1-'Parameters and SSE'!$C$12)</f>
        <v>4.1695451795682244E-2</v>
      </c>
      <c r="BB508" s="21">
        <f>(1-('Parameters and SSE'!$C$14/('Parameters and SSE'!$C$14+BB270))^'Parameters and SSE'!$C$13)*(1-'Parameters and SSE'!$C$12)</f>
        <v>4.3337359586065355E-2</v>
      </c>
      <c r="BC508" s="21">
        <f>(1-('Parameters and SSE'!$C$14/('Parameters and SSE'!$C$14+BC270))^'Parameters and SSE'!$C$13)*(1-'Parameters and SSE'!$C$12)</f>
        <v>4.5170850776551856E-2</v>
      </c>
      <c r="BD508" s="21">
        <f>(1-('Parameters and SSE'!$C$14/('Parameters and SSE'!$C$14+BD270))^'Parameters and SSE'!$C$13)*(1-'Parameters and SSE'!$C$12)</f>
        <v>4.7033447990262336E-2</v>
      </c>
      <c r="BE508" s="21">
        <f>(1-('Parameters and SSE'!$C$14/('Parameters and SSE'!$C$14+BE270))^'Parameters and SSE'!$C$13)*(1-'Parameters and SSE'!$C$12)</f>
        <v>4.8924662861929841E-2</v>
      </c>
      <c r="BF508" s="21">
        <f>(1-('Parameters and SSE'!$C$14/('Parameters and SSE'!$C$14+BF270))^'Parameters and SSE'!$C$13)*(1-'Parameters and SSE'!$C$12)</f>
        <v>5.0775340210848098E-2</v>
      </c>
      <c r="BG508" s="21">
        <f>(1-('Parameters and SSE'!$C$14/('Parameters and SSE'!$C$14+BG270))^'Parameters and SSE'!$C$13)*(1-'Parameters and SSE'!$C$12)</f>
        <v>5.2652987813737125E-2</v>
      </c>
      <c r="BH508" s="21">
        <f>(1-('Parameters and SSE'!$C$14/('Parameters and SSE'!$C$14+BH270))^'Parameters and SSE'!$C$13)*(1-'Parameters and SSE'!$C$12)</f>
        <v>5.4557135110173384E-2</v>
      </c>
      <c r="BI508" s="21">
        <f>(1-('Parameters and SSE'!$C$14/('Parameters and SSE'!$C$14+BI270))^'Parameters and SSE'!$C$13)*(1-'Parameters and SSE'!$C$12)</f>
        <v>5.6390455675969217E-2</v>
      </c>
      <c r="BJ508" s="21">
        <f>(1-('Parameters and SSE'!$C$14/('Parameters and SSE'!$C$14+BJ270))^'Parameters and SSE'!$C$13)*(1-'Parameters and SSE'!$C$12)</f>
        <v>5.8248511267087744E-2</v>
      </c>
      <c r="BK508" s="21">
        <f>(1-('Parameters and SSE'!$C$14/('Parameters and SSE'!$C$14+BK270))^'Parameters and SSE'!$C$13)*(1-'Parameters and SSE'!$C$12)</f>
        <v>6.0130862776656815E-2</v>
      </c>
      <c r="BL508" s="21">
        <f>(1-('Parameters and SSE'!$C$14/('Parameters and SSE'!$C$14+BL270))^'Parameters and SSE'!$C$13)*(1-'Parameters and SSE'!$C$12)</f>
        <v>6.2026133062740949E-2</v>
      </c>
      <c r="BM508" s="21">
        <f>(1-('Parameters and SSE'!$C$14/('Parameters and SSE'!$C$14+BM270))^'Parameters and SSE'!$C$13)*(1-'Parameters and SSE'!$C$12)</f>
        <v>6.3944731079458736E-2</v>
      </c>
      <c r="BN508" s="21">
        <f>(1-('Parameters and SSE'!$C$14/('Parameters and SSE'!$C$14+BN270))^'Parameters and SSE'!$C$13)*(1-'Parameters and SSE'!$C$12)</f>
        <v>6.58862114630243E-2</v>
      </c>
      <c r="BO508" s="21">
        <f>(1-('Parameters and SSE'!$C$14/('Parameters and SSE'!$C$14+BO270))^'Parameters and SSE'!$C$13)*(1-'Parameters and SSE'!$C$12)</f>
        <v>6.8042895588157321E-2</v>
      </c>
      <c r="BP508" s="21">
        <f>(1-('Parameters and SSE'!$C$14/('Parameters and SSE'!$C$14+BP270))^'Parameters and SSE'!$C$13)*(1-'Parameters and SSE'!$C$12)</f>
        <v>7.0222586584656951E-2</v>
      </c>
      <c r="BQ508" s="21">
        <f>(1-('Parameters and SSE'!$C$14/('Parameters and SSE'!$C$14+BQ270))^'Parameters and SSE'!$C$13)*(1-'Parameters and SSE'!$C$12)</f>
        <v>7.2424743352006049E-2</v>
      </c>
      <c r="BR508" s="21">
        <f>(1-('Parameters and SSE'!$C$14/('Parameters and SSE'!$C$14+BR270))^'Parameters and SSE'!$C$13)*(1-'Parameters and SSE'!$C$12)</f>
        <v>7.4569301998801837E-2</v>
      </c>
      <c r="BS508" s="21">
        <f>(1-('Parameters and SSE'!$C$14/('Parameters and SSE'!$C$14+BS270))^'Parameters and SSE'!$C$13)*(1-'Parameters and SSE'!$C$12)</f>
        <v>7.6734943600400077E-2</v>
      </c>
      <c r="BT508" s="21">
        <f>(1-('Parameters and SSE'!$C$14/('Parameters and SSE'!$C$14+BT270))^'Parameters and SSE'!$C$13)*(1-'Parameters and SSE'!$C$12)</f>
        <v>7.892115504328491E-2</v>
      </c>
      <c r="BU508" s="21">
        <f>(1-('Parameters and SSE'!$C$14/('Parameters and SSE'!$C$14+BU270))^'Parameters and SSE'!$C$13)*(1-'Parameters and SSE'!$C$12)</f>
        <v>8.1016772554611524E-2</v>
      </c>
      <c r="BV508" s="21">
        <f>(1-('Parameters and SSE'!$C$14/('Parameters and SSE'!$C$14+BV270))^'Parameters and SSE'!$C$13)*(1-'Parameters and SSE'!$C$12)</f>
        <v>8.3131598741308044E-2</v>
      </c>
      <c r="BW508" s="21">
        <f>(1-('Parameters and SSE'!$C$14/('Parameters and SSE'!$C$14+BW270))^'Parameters and SSE'!$C$13)*(1-'Parameters and SSE'!$C$12)</f>
        <v>8.526516128521143E-2</v>
      </c>
      <c r="BX508" s="21">
        <f>(1-('Parameters and SSE'!$C$14/('Parameters and SSE'!$C$14+BX270))^'Parameters and SSE'!$C$13)*(1-'Parameters and SSE'!$C$12)</f>
        <v>8.7404649384402996E-2</v>
      </c>
      <c r="BY508" s="21">
        <f>(1-('Parameters and SSE'!$C$14/('Parameters and SSE'!$C$14+BY270))^'Parameters and SSE'!$C$13)*(1-'Parameters and SSE'!$C$12)</f>
        <v>8.9561897685174516E-2</v>
      </c>
      <c r="BZ508" s="21">
        <f>(1-('Parameters and SSE'!$C$14/('Parameters and SSE'!$C$14+BZ270))^'Parameters and SSE'!$C$13)*(1-'Parameters and SSE'!$C$12)</f>
        <v>9.1736434394078581E-2</v>
      </c>
      <c r="CA508" s="21">
        <f>(1-('Parameters and SSE'!$C$14/('Parameters and SSE'!$C$14+CA270))^'Parameters and SSE'!$C$13)*(1-'Parameters and SSE'!$C$12)</f>
        <v>9.4142762410224887E-2</v>
      </c>
      <c r="CB508" s="21">
        <f>(1-('Parameters and SSE'!$C$14/('Parameters and SSE'!$C$14+CB270))^'Parameters and SSE'!$C$13)*(1-'Parameters and SSE'!$C$12)</f>
        <v>9.6565537023157871E-2</v>
      </c>
      <c r="CC508" s="21">
        <f>(1-('Parameters and SSE'!$C$14/('Parameters and SSE'!$C$14+CC270))^'Parameters and SSE'!$C$13)*(1-'Parameters and SSE'!$C$12)</f>
        <v>9.9004197363519272E-2</v>
      </c>
      <c r="CD508" s="21">
        <f>(1-('Parameters and SSE'!$C$14/('Parameters and SSE'!$C$14+CD270))^'Parameters and SSE'!$C$13)*(1-'Parameters and SSE'!$C$12)</f>
        <v>0.1013704888723696</v>
      </c>
      <c r="CE508" s="21">
        <f>(1-('Parameters and SSE'!$C$14/('Parameters and SSE'!$C$14+CE270))^'Parameters and SSE'!$C$13)*(1-'Parameters and SSE'!$C$12)</f>
        <v>0.10375162911820283</v>
      </c>
      <c r="CF508" s="21">
        <f>(1-('Parameters and SSE'!$C$14/('Parameters and SSE'!$C$14+CF270))^'Parameters and SSE'!$C$13)*(1-'Parameters and SSE'!$C$12)</f>
        <v>0.10614709259404211</v>
      </c>
      <c r="CG508" s="21">
        <f>(1-('Parameters and SSE'!$C$14/('Parameters and SSE'!$C$14+CG270))^'Parameters and SSE'!$C$13)*(1-'Parameters and SSE'!$C$12)</f>
        <v>0.10843558546996919</v>
      </c>
      <c r="CH508" s="21">
        <f>(1-('Parameters and SSE'!$C$14/('Parameters and SSE'!$C$14+CH270))^'Parameters and SSE'!$C$13)*(1-'Parameters and SSE'!$C$12)</f>
        <v>0.11073751679891065</v>
      </c>
      <c r="CI508" s="21">
        <f>(1-('Parameters and SSE'!$C$14/('Parameters and SSE'!$C$14+CI270))^'Parameters and SSE'!$C$13)*(1-'Parameters and SSE'!$C$12)</f>
        <v>0.11305240762061054</v>
      </c>
      <c r="CJ508" s="21">
        <f>(1-('Parameters and SSE'!$C$14/('Parameters and SSE'!$C$14+CJ270))^'Parameters and SSE'!$C$13)*(1-'Parameters and SSE'!$C$12)</f>
        <v>0.11536644277923459</v>
      </c>
      <c r="CK508" s="21">
        <f>(1-('Parameters and SSE'!$C$14/('Parameters and SSE'!$C$14+CK270))^'Parameters and SSE'!$C$13)*(1-'Parameters and SSE'!$C$12)</f>
        <v>0.11769250671839913</v>
      </c>
      <c r="CL508" s="21">
        <f>(1-('Parameters and SSE'!$C$14/('Parameters and SSE'!$C$14+CL270))^'Parameters and SSE'!$C$13)*(1-'Parameters and SSE'!$C$12)</f>
        <v>0.12003012709194237</v>
      </c>
      <c r="CM508" s="21">
        <f>(1-('Parameters and SSE'!$C$14/('Parameters and SSE'!$C$14+CM270))^'Parameters and SSE'!$C$13)*(1-'Parameters and SSE'!$C$12)</f>
        <v>0.12260912018173417</v>
      </c>
      <c r="CN508" s="21">
        <f>(1-('Parameters and SSE'!$C$14/('Parameters and SSE'!$C$14+CN270))^'Parameters and SSE'!$C$13)*(1-'Parameters and SSE'!$C$12)</f>
        <v>0.12519791709533293</v>
      </c>
      <c r="CO508" s="21">
        <f>(1-('Parameters and SSE'!$C$14/('Parameters and SSE'!$C$14+CO270))^'Parameters and SSE'!$C$13)*(1-'Parameters and SSE'!$C$12)</f>
        <v>0.12779596853804145</v>
      </c>
      <c r="CP508" s="21">
        <f>(1-('Parameters and SSE'!$C$14/('Parameters and SSE'!$C$14+CP270))^'Parameters and SSE'!$C$13)*(1-'Parameters and SSE'!$C$12)</f>
        <v>0.13030962297842399</v>
      </c>
      <c r="CQ508" s="21">
        <f>(1-('Parameters and SSE'!$C$14/('Parameters and SSE'!$C$14+CQ270))^'Parameters and SSE'!$C$13)*(1-'Parameters and SSE'!$C$12)</f>
        <v>0.13283189495398173</v>
      </c>
      <c r="CR508" s="21">
        <f>(1-('Parameters and SSE'!$C$14/('Parameters and SSE'!$C$14+CR270))^'Parameters and SSE'!$C$13)*(1-'Parameters and SSE'!$C$12)</f>
        <v>0.13536227468568141</v>
      </c>
      <c r="CS508" s="21">
        <f>(1-('Parameters and SSE'!$C$14/('Parameters and SSE'!$C$14+CS270))^'Parameters and SSE'!$C$13)*(1-'Parameters and SSE'!$C$12)</f>
        <v>0.13777309641202087</v>
      </c>
      <c r="CT508" s="21">
        <f>(1-('Parameters and SSE'!$C$14/('Parameters and SSE'!$C$14+CT270))^'Parameters and SSE'!$C$13)*(1-'Parameters and SSE'!$C$12)</f>
        <v>0.1401916562630858</v>
      </c>
      <c r="CU508" s="21">
        <f>(1-('Parameters and SSE'!$C$14/('Parameters and SSE'!$C$14+CU270))^'Parameters and SSE'!$C$13)*(1-'Parameters and SSE'!$C$12)</f>
        <v>0.14261749297484697</v>
      </c>
      <c r="CV508" s="21">
        <f>(1-('Parameters and SSE'!$C$14/('Parameters and SSE'!$C$14+CV270))^'Parameters and SSE'!$C$13)*(1-'Parameters and SSE'!$C$12)</f>
        <v>0.14503621440216061</v>
      </c>
      <c r="CW508" s="21">
        <f>(1-('Parameters and SSE'!$C$14/('Parameters and SSE'!$C$14+CW270))^'Parameters and SSE'!$C$13)*(1-'Parameters and SSE'!$C$12)</f>
        <v>0.1474613728599608</v>
      </c>
      <c r="CX508" s="21">
        <f>(1-('Parameters and SSE'!$C$14/('Parameters and SSE'!$C$14+CX270))^'Parameters and SSE'!$C$13)*(1-'Parameters and SSE'!$C$12)</f>
        <v>0.14989251867626199</v>
      </c>
      <c r="CY508" s="21">
        <f>(1-('Parameters and SSE'!$C$14/('Parameters and SSE'!$C$14+CY270))^'Parameters and SSE'!$C$13)*(1-'Parameters and SSE'!$C$12)</f>
        <v>0.15256799241000943</v>
      </c>
      <c r="CZ508" s="21">
        <f>(1-('Parameters and SSE'!$C$14/('Parameters and SSE'!$C$14+CZ270))^'Parameters and SSE'!$C$13)*(1-'Parameters and SSE'!$C$12)</f>
        <v>0.15524689189464089</v>
      </c>
      <c r="DA508" s="21">
        <f>(1-('Parameters and SSE'!$C$14/('Parameters and SSE'!$C$14+DA270))^'Parameters and SSE'!$C$13)*(1-'Parameters and SSE'!$C$12)</f>
        <v>0.1579287067305658</v>
      </c>
      <c r="DB508" s="21">
        <f>(1-('Parameters and SSE'!$C$14/('Parameters and SSE'!$C$14+DB270))^'Parameters and SSE'!$C$13)*(1-'Parameters and SSE'!$C$12)</f>
        <v>0.16051710820651144</v>
      </c>
      <c r="DC508" s="21">
        <f>(1-('Parameters and SSE'!$C$14/('Parameters and SSE'!$C$14+DC270))^'Parameters and SSE'!$C$13)*(1-'Parameters and SSE'!$C$12)</f>
        <v>0.1631082132060922</v>
      </c>
      <c r="DD508" s="21">
        <f>(1-('Parameters and SSE'!$C$14/('Parameters and SSE'!$C$14+DD270))^'Parameters and SSE'!$C$13)*(1-'Parameters and SSE'!$C$12)</f>
        <v>0.1657015517051463</v>
      </c>
      <c r="DE508" s="21">
        <f>(1-('Parameters and SSE'!$C$14/('Parameters and SSE'!$C$14+DE270))^'Parameters and SSE'!$C$13)*(1-'Parameters and SSE'!$C$12)</f>
        <v>0.16816669963428474</v>
      </c>
      <c r="DF508" s="21">
        <f>(1-('Parameters and SSE'!$C$14/('Parameters and SSE'!$C$14+DF270))^'Parameters and SSE'!$C$13)*(1-'Parameters and SSE'!$C$12)</f>
        <v>0.17063423127563551</v>
      </c>
      <c r="DG508" s="21">
        <f>(1-('Parameters and SSE'!$C$14/('Parameters and SSE'!$C$14+DG270))^'Parameters and SSE'!$C$13)*(1-'Parameters and SSE'!$C$12)</f>
        <v>0.17310372348067388</v>
      </c>
      <c r="DH508" s="21">
        <f>(1-('Parameters and SSE'!$C$14/('Parameters and SSE'!$C$14+DH270))^'Parameters and SSE'!$C$13)*(1-'Parameters and SSE'!$C$12)</f>
        <v>0.17556061058758471</v>
      </c>
      <c r="DI508" s="21">
        <f>(1-('Parameters and SSE'!$C$14/('Parameters and SSE'!$C$14+DI270))^'Parameters and SSE'!$C$13)*(1-'Parameters and SSE'!$C$12)</f>
        <v>0.17801874400712056</v>
      </c>
      <c r="DJ508" s="21">
        <f>(1-('Parameters and SSE'!$C$14/('Parameters and SSE'!$C$14+DJ270))^'Parameters and SSE'!$C$13)*(1-'Parameters and SSE'!$C$12)</f>
        <v>0.18047771578411287</v>
      </c>
      <c r="DK508" s="21">
        <f>(1-('Parameters and SSE'!$C$14/('Parameters and SSE'!$C$14+DK270))^'Parameters and SSE'!$C$13)*(1-'Parameters and SSE'!$C$12)</f>
        <v>0.18317801152486196</v>
      </c>
      <c r="DL508" s="21">
        <f>(1-('Parameters and SSE'!$C$14/('Parameters and SSE'!$C$14+DL270))^'Parameters and SSE'!$C$13)*(1-'Parameters and SSE'!$C$12)</f>
        <v>0.18587591089603467</v>
      </c>
      <c r="DM508" s="21">
        <f>(1-('Parameters and SSE'!$C$14/('Parameters and SSE'!$C$14+DM270))^'Parameters and SSE'!$C$13)*(1-'Parameters and SSE'!$C$12)</f>
        <v>0.18857096395694067</v>
      </c>
      <c r="DN508" s="21">
        <f>(1-('Parameters and SSE'!$C$14/('Parameters and SSE'!$C$14+DN270))^'Parameters and SSE'!$C$13)*(1-'Parameters and SSE'!$C$12)</f>
        <v>0.19116668238396969</v>
      </c>
      <c r="DO508" s="21">
        <f>(1-('Parameters and SSE'!$C$14/('Parameters and SSE'!$C$14+DO270))^'Parameters and SSE'!$C$13)*(1-'Parameters and SSE'!$C$12)</f>
        <v>0.19375976485901861</v>
      </c>
      <c r="DP508" s="21">
        <f>(1-('Parameters and SSE'!$C$14/('Parameters and SSE'!$C$14+DP270))^'Parameters and SSE'!$C$13)*(1-'Parameters and SSE'!$C$12)</f>
        <v>0.19634979962958812</v>
      </c>
      <c r="DQ508" s="21">
        <f>(1-('Parameters and SSE'!$C$14/('Parameters and SSE'!$C$14+DQ270))^'Parameters and SSE'!$C$13)*(1-'Parameters and SSE'!$C$12)</f>
        <v>0.19880690955041852</v>
      </c>
      <c r="DR508" s="21">
        <f>(1-('Parameters and SSE'!$C$14/('Parameters and SSE'!$C$14+DR270))^'Parameters and SSE'!$C$13)*(1-'Parameters and SSE'!$C$12)</f>
        <v>0.20126161550212446</v>
      </c>
      <c r="DS508" s="21">
        <f>(1-('Parameters and SSE'!$C$14/('Parameters and SSE'!$C$14+DS270))^'Parameters and SSE'!$C$13)*(1-'Parameters and SSE'!$C$12)</f>
        <v>0.20371354784706644</v>
      </c>
      <c r="DT508" s="21">
        <f>(1-('Parameters and SSE'!$C$14/('Parameters and SSE'!$C$14+DT270))^'Parameters and SSE'!$C$13)*(1-'Parameters and SSE'!$C$12)</f>
        <v>0.20614832925547077</v>
      </c>
      <c r="DU508" s="21">
        <f>(1-('Parameters and SSE'!$C$14/('Parameters and SSE'!$C$14+DU270))^'Parameters and SSE'!$C$13)*(1-'Parameters and SSE'!$C$12)</f>
        <v>0.20857977091572474</v>
      </c>
      <c r="DV508" s="21">
        <f>(1-('Parameters and SSE'!$C$14/('Parameters and SSE'!$C$14+DV270))^'Parameters and SSE'!$C$13)*(1-'Parameters and SSE'!$C$12)</f>
        <v>0.21100752050749097</v>
      </c>
      <c r="DW508" s="21">
        <f>(1-('Parameters and SSE'!$C$14/('Parameters and SSE'!$C$14+DW270))^'Parameters and SSE'!$C$13)*(1-'Parameters and SSE'!$C$12)</f>
        <v>0.21366850464082093</v>
      </c>
      <c r="DX508" s="21">
        <f>(1-('Parameters and SSE'!$C$14/('Parameters and SSE'!$C$14+DX270))^'Parameters and SSE'!$C$13)*(1-'Parameters and SSE'!$C$12)</f>
        <v>0.2163220453988976</v>
      </c>
      <c r="DY508" s="21">
        <f>(1-('Parameters and SSE'!$C$14/('Parameters and SSE'!$C$14+DY270))^'Parameters and SSE'!$C$13)*(1-'Parameters and SSE'!$C$12)</f>
        <v>0.21896776815282695</v>
      </c>
      <c r="DZ508" s="21">
        <f>(1-('Parameters and SSE'!$C$14/('Parameters and SSE'!$C$14+DZ270))^'Parameters and SSE'!$C$13)*(1-'Parameters and SSE'!$C$12)</f>
        <v>0.22151124085805671</v>
      </c>
      <c r="EA508" s="21">
        <f>(1-('Parameters and SSE'!$C$14/('Parameters and SSE'!$C$14+EA270))^'Parameters and SSE'!$C$13)*(1-'Parameters and SSE'!$C$12)</f>
        <v>0.22404750022118128</v>
      </c>
      <c r="EB508" s="21">
        <f>(1-('Parameters and SSE'!$C$14/('Parameters and SSE'!$C$14+EB270))^'Parameters and SSE'!$C$13)*(1-'Parameters and SSE'!$C$12)</f>
        <v>0.22657620506782328</v>
      </c>
      <c r="EC508" s="21">
        <f>(1-('Parameters and SSE'!$C$14/('Parameters and SSE'!$C$14+EC270))^'Parameters and SSE'!$C$13)*(1-'Parameters and SSE'!$C$12)</f>
        <v>0.22897089861260869</v>
      </c>
      <c r="ED508" s="21">
        <f>(1-('Parameters and SSE'!$C$14/('Parameters and SSE'!$C$14+ED270))^'Parameters and SSE'!$C$13)*(1-'Parameters and SSE'!$C$12)</f>
        <v>0.23135912291328353</v>
      </c>
      <c r="EE508" s="21">
        <f>(1-('Parameters and SSE'!$C$14/('Parameters and SSE'!$C$14+EE270))^'Parameters and SSE'!$C$13)*(1-'Parameters and SSE'!$C$12)</f>
        <v>0.23374057173622514</v>
      </c>
      <c r="EF508" s="21">
        <f>(1-('Parameters and SSE'!$C$14/('Parameters and SSE'!$C$14+EF270))^'Parameters and SSE'!$C$13)*(1-'Parameters and SSE'!$C$12)</f>
        <v>0.23610136367523332</v>
      </c>
      <c r="EG508" s="21">
        <f>(1-('Parameters and SSE'!$C$14/('Parameters and SSE'!$C$14+EG270))^'Parameters and SSE'!$C$13)*(1-'Parameters and SSE'!$C$12)</f>
        <v>0.23845497236836141</v>
      </c>
      <c r="EH508" s="21">
        <f>(1-('Parameters and SSE'!$C$14/('Parameters and SSE'!$C$14+EH270))^'Parameters and SSE'!$C$13)*(1-'Parameters and SSE'!$C$12)</f>
        <v>0.24080110959718282</v>
      </c>
      <c r="EI508" s="21">
        <f>(1-('Parameters and SSE'!$C$14/('Parameters and SSE'!$C$14+EI270))^'Parameters and SSE'!$C$13)*(1-'Parameters and SSE'!$C$12)</f>
        <v>0.24336830179945715</v>
      </c>
      <c r="EJ508" s="21">
        <f>(1-('Parameters and SSE'!$C$14/('Parameters and SSE'!$C$14+EJ270))^'Parameters and SSE'!$C$13)*(1-'Parameters and SSE'!$C$12)</f>
        <v>0.24592391871543354</v>
      </c>
      <c r="EK508" s="21">
        <f>(1-('Parameters and SSE'!$C$14/('Parameters and SSE'!$C$14+EK270))^'Parameters and SSE'!$C$13)*(1-'Parameters and SSE'!$C$12)</f>
        <v>0.24846766898856598</v>
      </c>
      <c r="EL508" s="21">
        <f>(1-('Parameters and SSE'!$C$14/('Parameters and SSE'!$C$14+EL270))^'Parameters and SSE'!$C$13)*(1-'Parameters and SSE'!$C$12)</f>
        <v>0.25090902434065582</v>
      </c>
      <c r="EM508" s="21">
        <f>(1-('Parameters and SSE'!$C$14/('Parameters and SSE'!$C$14+EM270))^'Parameters and SSE'!$C$13)*(1-'Parameters and SSE'!$C$12)</f>
        <v>0.25333946424116482</v>
      </c>
      <c r="EN508" s="21">
        <f>(1-('Parameters and SSE'!$C$14/('Parameters and SSE'!$C$14+EN270))^'Parameters and SSE'!$C$13)*(1-'Parameters and SSE'!$C$12)</f>
        <v>0.25553106475000736</v>
      </c>
      <c r="EO508" s="21">
        <f>(1-('Parameters and SSE'!$C$14/('Parameters and SSE'!$C$14+EO270))^'Parameters and SSE'!$C$13)*(1-'Parameters and SSE'!$C$12)</f>
        <v>0.25760551082974215</v>
      </c>
      <c r="EP508" s="21">
        <f>(1-('Parameters and SSE'!$C$14/('Parameters and SSE'!$C$14+EP270))^'Parameters and SSE'!$C$13)*(1-'Parameters and SSE'!$C$12)</f>
        <v>0.25967337570134552</v>
      </c>
      <c r="EQ508" s="21">
        <f>(1-('Parameters and SSE'!$C$14/('Parameters and SSE'!$C$14+EQ270))^'Parameters and SSE'!$C$13)*(1-'Parameters and SSE'!$C$12)</f>
        <v>0.26173443817384645</v>
      </c>
      <c r="ER508" s="21">
        <f>(1-('Parameters and SSE'!$C$14/('Parameters and SSE'!$C$14+ER270))^'Parameters and SSE'!$C$13)*(1-'Parameters and SSE'!$C$12)</f>
        <v>0.2637767314539729</v>
      </c>
      <c r="ES508" s="21">
        <f>(1-('Parameters and SSE'!$C$14/('Parameters and SSE'!$C$14+ES270))^'Parameters and SSE'!$C$13)*(1-'Parameters and SSE'!$C$12)</f>
        <v>0.26581195754036918</v>
      </c>
      <c r="ET508" s="21">
        <f>(1-('Parameters and SSE'!$C$14/('Parameters and SSE'!$C$14+ET270))^'Parameters and SSE'!$C$13)*(1-'Parameters and SSE'!$C$12)</f>
        <v>0.26783990876840152</v>
      </c>
      <c r="EU508" s="21">
        <f>(1-('Parameters and SSE'!$C$14/('Parameters and SSE'!$C$14+EU270))^'Parameters and SSE'!$C$13)*(1-'Parameters and SSE'!$C$12)</f>
        <v>0.27005811095679844</v>
      </c>
      <c r="EV508" s="21">
        <f>(1-('Parameters and SSE'!$C$14/('Parameters and SSE'!$C$14+EV270))^'Parameters and SSE'!$C$13)*(1-'Parameters and SSE'!$C$12)</f>
        <v>0.27226555753714154</v>
      </c>
      <c r="EW508" s="21">
        <f>(1-('Parameters and SSE'!$C$14/('Parameters and SSE'!$C$14+EW270))^'Parameters and SSE'!$C$13)*(1-'Parameters and SSE'!$C$12)</f>
        <v>0.27446204305948868</v>
      </c>
      <c r="EX508" s="21">
        <f>(1-('Parameters and SSE'!$C$14/('Parameters and SSE'!$C$14+EX270))^'Parameters and SSE'!$C$13)*(1-'Parameters and SSE'!$C$12)</f>
        <v>0.27656945561376756</v>
      </c>
      <c r="EY508" s="21">
        <f>(1-('Parameters and SSE'!$C$14/('Parameters and SSE'!$C$14+EY270))^'Parameters and SSE'!$C$13)*(1-'Parameters and SSE'!$C$12)</f>
        <v>0.27866681687123551</v>
      </c>
      <c r="EZ508" s="21">
        <f>(1-('Parameters and SSE'!$C$14/('Parameters and SSE'!$C$14+EZ270))^'Parameters and SSE'!$C$13)*(1-'Parameters and SSE'!$C$12)</f>
        <v>0.28075393960932027</v>
      </c>
      <c r="FA508" s="21">
        <f>(1-('Parameters and SSE'!$C$14/('Parameters and SSE'!$C$14+FA270))^'Parameters and SSE'!$C$13)*(1-'Parameters and SSE'!$C$12)</f>
        <v>0.28272676939265273</v>
      </c>
      <c r="FB508" s="21">
        <f>(1-('Parameters and SSE'!$C$14/('Parameters and SSE'!$C$14+FB270))^'Parameters and SSE'!$C$13)*(1-'Parameters and SSE'!$C$12)</f>
        <v>0.28469068981371171</v>
      </c>
      <c r="FC508" s="21">
        <f>(1-('Parameters and SSE'!$C$14/('Parameters and SSE'!$C$14+FC270))^'Parameters and SSE'!$C$13)*(1-'Parameters and SSE'!$C$12)</f>
        <v>0.28664553100096568</v>
      </c>
      <c r="FD508" s="21">
        <f>(1-('Parameters and SSE'!$C$14/('Parameters and SSE'!$C$14+FD270))^'Parameters and SSE'!$C$13)*(1-'Parameters and SSE'!$C$12)</f>
        <v>0.28858000211969886</v>
      </c>
      <c r="FE508" s="21">
        <f>(1-('Parameters and SSE'!$C$14/('Parameters and SSE'!$C$14+FE270))^'Parameters and SSE'!$C$13)*(1-'Parameters and SSE'!$C$12)</f>
        <v>0.29050524612216255</v>
      </c>
      <c r="FF508" s="21">
        <f>(1-('Parameters and SSE'!$C$14/('Parameters and SSE'!$C$14+FF270))^'Parameters and SSE'!$C$13)*(1-'Parameters and SSE'!$C$12)</f>
        <v>0.2924211059451905</v>
      </c>
      <c r="FG508" s="21">
        <f>(1-('Parameters and SSE'!$C$14/('Parameters and SSE'!$C$14+FG270))^'Parameters and SSE'!$C$13)*(1-'Parameters and SSE'!$C$12)</f>
        <v>0.29473109642919942</v>
      </c>
      <c r="FH508" s="21">
        <f>(1-('Parameters and SSE'!$C$14/('Parameters and SSE'!$C$14+FH270))^'Parameters and SSE'!$C$13)*(1-'Parameters and SSE'!$C$12)</f>
        <v>0.29702374218146244</v>
      </c>
      <c r="FI508" s="21">
        <f>(1-('Parameters and SSE'!$C$14/('Parameters and SSE'!$C$14+FI270))^'Parameters and SSE'!$C$13)*(1-'Parameters and SSE'!$C$12)</f>
        <v>0.29929891548138488</v>
      </c>
      <c r="FJ508" s="21">
        <f>(1-('Parameters and SSE'!$C$14/('Parameters and SSE'!$C$14+FJ270))^'Parameters and SSE'!$C$13)*(1-'Parameters and SSE'!$C$12)</f>
        <v>0.30147609106608703</v>
      </c>
      <c r="FK508" s="21">
        <f>(1-('Parameters and SSE'!$C$14/('Parameters and SSE'!$C$14+FK270))^'Parameters and SSE'!$C$13)*(1-'Parameters and SSE'!$C$12)</f>
        <v>0.30363728297540882</v>
      </c>
      <c r="FL508" s="21">
        <f>(1-('Parameters and SSE'!$C$14/('Parameters and SSE'!$C$14+FL270))^'Parameters and SSE'!$C$13)*(1-'Parameters and SSE'!$C$12)</f>
        <v>0.30578237460170427</v>
      </c>
      <c r="FM508" s="21">
        <f>(1-('Parameters and SSE'!$C$14/('Parameters and SSE'!$C$14+FM270))^'Parameters and SSE'!$C$13)*(1-'Parameters and SSE'!$C$12)</f>
        <v>0.30780487899537723</v>
      </c>
      <c r="FN508" s="21">
        <f>(1-('Parameters and SSE'!$C$14/('Parameters and SSE'!$C$14+FN270))^'Parameters and SSE'!$C$13)*(1-'Parameters and SSE'!$C$12)</f>
        <v>0.3098132784280645</v>
      </c>
      <c r="FO508" s="21">
        <f>(1-('Parameters and SSE'!$C$14/('Parameters and SSE'!$C$14+FO270))^'Parameters and SSE'!$C$13)*(1-'Parameters and SSE'!$C$12)</f>
        <v>0.31180746356247813</v>
      </c>
      <c r="FP508" s="21">
        <f>(1-('Parameters and SSE'!$C$14/('Parameters and SSE'!$C$14+FP270))^'Parameters and SSE'!$C$13)*(1-'Parameters and SSE'!$C$12)</f>
        <v>0.31377602023371282</v>
      </c>
      <c r="FQ508" s="21">
        <f>(1-('Parameters and SSE'!$C$14/('Parameters and SSE'!$C$14+FQ270))^'Parameters and SSE'!$C$13)*(1-'Parameters and SSE'!$C$12)</f>
        <v>0.31573039120335672</v>
      </c>
      <c r="FR508" s="21">
        <f>(1-('Parameters and SSE'!$C$14/('Parameters and SSE'!$C$14+FR270))^'Parameters and SSE'!$C$13)*(1-'Parameters and SSE'!$C$12)</f>
        <v>0.31767048111699348</v>
      </c>
      <c r="FS508" s="21">
        <f>(1-('Parameters and SSE'!$C$14/('Parameters and SSE'!$C$14+FS270))^'Parameters and SSE'!$C$13)*(1-'Parameters and SSE'!$C$12)</f>
        <v>0.31978437126090054</v>
      </c>
      <c r="FT508" s="21">
        <f>(1-('Parameters and SSE'!$C$14/('Parameters and SSE'!$C$14+FT270))^'Parameters and SSE'!$C$13)*(1-'Parameters and SSE'!$C$12)</f>
        <v>0.32187961696852674</v>
      </c>
      <c r="FU508" s="21">
        <f>(1-('Parameters and SSE'!$C$14/('Parameters and SSE'!$C$14+FU270))^'Parameters and SSE'!$C$13)*(1-'Parameters and SSE'!$C$12)</f>
        <v>0.32395616525340409</v>
      </c>
      <c r="FV508" s="21">
        <f>(1-('Parameters and SSE'!$C$14/('Parameters and SSE'!$C$14+FV270))^'Parameters and SSE'!$C$13)*(1-'Parameters and SSE'!$C$12)</f>
        <v>0.32594071026213733</v>
      </c>
      <c r="FW508" s="21">
        <f>(1-('Parameters and SSE'!$C$14/('Parameters and SSE'!$C$14+FW270))^'Parameters and SSE'!$C$13)*(1-'Parameters and SSE'!$C$12)</f>
        <v>0.32790819399489468</v>
      </c>
      <c r="FX508" s="21">
        <f>(1-('Parameters and SSE'!$C$14/('Parameters and SSE'!$C$14+FX270))^'Parameters and SSE'!$C$13)*(1-'Parameters and SSE'!$C$12)</f>
        <v>0.32985856643810246</v>
      </c>
      <c r="FY508" s="21">
        <f>(1-('Parameters and SSE'!$C$14/('Parameters and SSE'!$C$14+FY270))^'Parameters and SSE'!$C$13)*(1-'Parameters and SSE'!$C$12)</f>
        <v>0.33169522118604167</v>
      </c>
      <c r="FZ508" s="21">
        <f>(1-('Parameters and SSE'!$C$14/('Parameters and SSE'!$C$14+FZ270))^'Parameters and SSE'!$C$13)*(1-'Parameters and SSE'!$C$12)</f>
        <v>0.33351687954182174</v>
      </c>
      <c r="GA508" s="21">
        <f>(1-('Parameters and SSE'!$C$14/('Parameters and SSE'!$C$14+GA270))^'Parameters and SSE'!$C$13)*(1-'Parameters and SSE'!$C$12)</f>
        <v>0.33532348973296566</v>
      </c>
      <c r="GB508" s="21">
        <f>(1-('Parameters and SSE'!$C$14/('Parameters and SSE'!$C$14+GB270))^'Parameters and SSE'!$C$13)*(1-'Parameters and SSE'!$C$12)</f>
        <v>0.33710477436693759</v>
      </c>
      <c r="GC508" s="21">
        <f>(1-('Parameters and SSE'!$C$14/('Parameters and SSE'!$C$14+GC270))^'Parameters and SSE'!$C$13)*(1-'Parameters and SSE'!$C$12)</f>
        <v>0.33887115000321771</v>
      </c>
      <c r="GD508" s="21">
        <f>(1-('Parameters and SSE'!$C$14/('Parameters and SSE'!$C$14+GD270))^'Parameters and SSE'!$C$13)*(1-'Parameters and SSE'!$C$12)</f>
        <v>0.34062257612582986</v>
      </c>
      <c r="GE508" s="21">
        <f>(1-('Parameters and SSE'!$C$14/('Parameters and SSE'!$C$14+GE270))^'Parameters and SSE'!$C$13)*(1-'Parameters and SSE'!$C$12)</f>
        <v>0.34252862196917983</v>
      </c>
      <c r="GF508" s="21">
        <f>(1-('Parameters and SSE'!$C$14/('Parameters and SSE'!$C$14+GF270))^'Parameters and SSE'!$C$13)*(1-'Parameters and SSE'!$C$12)</f>
        <v>0.34441554352895926</v>
      </c>
      <c r="GG508" s="21">
        <f>(1-('Parameters and SSE'!$C$14/('Parameters and SSE'!$C$14+GG270))^'Parameters and SSE'!$C$13)*(1-'Parameters and SSE'!$C$12)</f>
        <v>0.3462833514863024</v>
      </c>
      <c r="GH508" s="21">
        <f>(1-('Parameters and SSE'!$C$14/('Parameters and SSE'!$C$14+GH270))^'Parameters and SSE'!$C$13)*(1-'Parameters and SSE'!$C$12)</f>
        <v>0.3480662726274022</v>
      </c>
      <c r="GI508" s="21">
        <f>(1-('Parameters and SSE'!$C$14/('Parameters and SSE'!$C$14+GI270))^'Parameters and SSE'!$C$13)*(1-'Parameters and SSE'!$C$12)</f>
        <v>0.34983179410225379</v>
      </c>
      <c r="GJ508" s="21">
        <f>(1-('Parameters and SSE'!$C$14/('Parameters and SSE'!$C$14+GJ270))^'Parameters and SSE'!$C$13)*(1-'Parameters and SSE'!$C$12)</f>
        <v>0.35157992218524275</v>
      </c>
      <c r="GK508" s="21">
        <f>(1-('Parameters and SSE'!$C$14/('Parameters and SSE'!$C$14+GK270))^'Parameters and SSE'!$C$13)*(1-'Parameters and SSE'!$C$12)</f>
        <v>0.35322425128824692</v>
      </c>
      <c r="GL508" s="21">
        <f>(1-('Parameters and SSE'!$C$14/('Parameters and SSE'!$C$14+GL270))^'Parameters and SSE'!$C$13)*(1-'Parameters and SSE'!$C$12)</f>
        <v>0.35485334224884657</v>
      </c>
      <c r="GM508" s="21">
        <f>(1-('Parameters and SSE'!$C$14/('Parameters and SSE'!$C$14+GM270))^'Parameters and SSE'!$C$13)*(1-'Parameters and SSE'!$C$12)</f>
        <v>0.35646719172709729</v>
      </c>
      <c r="GN508" s="21">
        <f>(1-('Parameters and SSE'!$C$14/('Parameters and SSE'!$C$14+GN270))^'Parameters and SSE'!$C$13)*(1-'Parameters and SSE'!$C$12)</f>
        <v>0.35805667487828263</v>
      </c>
      <c r="GO508" s="21">
        <f>(1-('Parameters and SSE'!$C$14/('Parameters and SSE'!$C$14+GO270))^'Parameters and SSE'!$C$13)*(1-'Parameters and SSE'!$C$12)</f>
        <v>0.35963114185237671</v>
      </c>
      <c r="GP508" s="21">
        <f>(1-('Parameters and SSE'!$C$14/('Parameters and SSE'!$C$14+GP270))^'Parameters and SSE'!$C$13)*(1-'Parameters and SSE'!$C$12)</f>
        <v>0.36119059770805684</v>
      </c>
      <c r="GQ508" s="21">
        <f>(1-('Parameters and SSE'!$C$14/('Parameters and SSE'!$C$14+GQ270))^'Parameters and SSE'!$C$13)*(1-'Parameters and SSE'!$C$12)</f>
        <v>0.36288584412429237</v>
      </c>
      <c r="GR508" s="21">
        <f>(1-('Parameters and SSE'!$C$14/('Parameters and SSE'!$C$14+GR270))^'Parameters and SSE'!$C$13)*(1-'Parameters and SSE'!$C$12)</f>
        <v>0.36456217201639068</v>
      </c>
      <c r="GS508" s="21">
        <f>(1-('Parameters and SSE'!$C$14/('Parameters and SSE'!$C$14+GS270))^'Parameters and SSE'!$C$13)*(1-'Parameters and SSE'!$C$12)</f>
        <v>0.36621964323075001</v>
      </c>
      <c r="GT508" s="21">
        <f>(1-('Parameters and SSE'!$C$14/('Parameters and SSE'!$C$14+GT270))^'Parameters and SSE'!$C$13)*(1-'Parameters and SSE'!$C$12)</f>
        <v>0.36780003091933994</v>
      </c>
      <c r="GU508" s="21">
        <f>(1-('Parameters and SSE'!$C$14/('Parameters and SSE'!$C$14+GU270))^'Parameters and SSE'!$C$13)*(1-'Parameters and SSE'!$C$12)</f>
        <v>0.36936329125391343</v>
      </c>
      <c r="GV508" s="21">
        <f>(1-('Parameters and SSE'!$C$14/('Parameters and SSE'!$C$14+GV270))^'Parameters and SSE'!$C$13)*(1-'Parameters and SSE'!$C$12)</f>
        <v>0.37090947541626623</v>
      </c>
      <c r="GW508" s="21">
        <f>(1-('Parameters and SSE'!$C$14/('Parameters and SSE'!$C$14+GW270))^'Parameters and SSE'!$C$13)*(1-'Parameters and SSE'!$C$12)</f>
        <v>0.37236231397297193</v>
      </c>
      <c r="GX508" s="21">
        <f>(1-('Parameters and SSE'!$C$14/('Parameters and SSE'!$C$14+GX270))^'Parameters and SSE'!$C$13)*(1-'Parameters and SSE'!$C$12)</f>
        <v>0.37380020363393573</v>
      </c>
      <c r="GY508" s="21">
        <f>(1-('Parameters and SSE'!$C$14/('Parameters and SSE'!$C$14+GY270))^'Parameters and SSE'!$C$13)*(1-'Parameters and SSE'!$C$12)</f>
        <v>0.37522317958289975</v>
      </c>
      <c r="GZ508" s="21">
        <f>(1-('Parameters and SSE'!$C$14/('Parameters and SSE'!$C$14+GZ270))^'Parameters and SSE'!$C$13)*(1-'Parameters and SSE'!$C$12)</f>
        <v>0.37662324495138733</v>
      </c>
      <c r="HA508" s="21">
        <f>(1-('Parameters and SSE'!$C$14/('Parameters and SSE'!$C$14+HA270))^'Parameters and SSE'!$C$13)*(1-'Parameters and SSE'!$C$12)</f>
        <v>0.37800868365648432</v>
      </c>
      <c r="HB508" s="21">
        <f>(1-('Parameters and SSE'!$C$14/('Parameters and SSE'!$C$14+HB270))^'Parameters and SSE'!$C$13)*(1-'Parameters and SSE'!$C$12)</f>
        <v>0.37937953651814665</v>
      </c>
      <c r="HC508" s="21">
        <f>(1-('Parameters and SSE'!$C$14/('Parameters and SSE'!$C$14+HC270))^'Parameters and SSE'!$C$13)*(1-'Parameters and SSE'!$C$12)</f>
        <v>0.38086822054757608</v>
      </c>
      <c r="HD508" s="21">
        <f>(1-('Parameters and SSE'!$C$14/('Parameters and SSE'!$C$14+HD270))^'Parameters and SSE'!$C$13)*(1-'Parameters and SSE'!$C$12)</f>
        <v>0.38233873227432685</v>
      </c>
      <c r="HE508" s="21">
        <f>(1-('Parameters and SSE'!$C$14/('Parameters and SSE'!$C$14+HE270))^'Parameters and SSE'!$C$13)*(1-'Parameters and SSE'!$C$12)</f>
        <v>0.38379117195605811</v>
      </c>
      <c r="HF508" s="21">
        <f>(1-('Parameters and SSE'!$C$14/('Parameters and SSE'!$C$14+HF270))^'Parameters and SSE'!$C$13)*(1-'Parameters and SSE'!$C$12)</f>
        <v>0.38517463279491931</v>
      </c>
      <c r="HG508" s="21">
        <f>(1-('Parameters and SSE'!$C$14/('Parameters and SSE'!$C$14+HG270))^'Parameters and SSE'!$C$13)*(1-'Parameters and SSE'!$C$12)</f>
        <v>0.38654171360837619</v>
      </c>
      <c r="HH508" s="21">
        <f>(1-('Parameters and SSE'!$C$14/('Parameters and SSE'!$C$14+HH270))^'Parameters and SSE'!$C$13)*(1-'Parameters and SSE'!$C$12)</f>
        <v>0.38789249905506046</v>
      </c>
      <c r="HI508" s="21">
        <f>(1-('Parameters and SSE'!$C$14/('Parameters and SSE'!$C$14+HI270))^'Parameters and SSE'!$C$13)*(1-'Parameters and SSE'!$C$12)</f>
        <v>0.38916048697250233</v>
      </c>
      <c r="HJ508" s="21">
        <f>(1-('Parameters and SSE'!$C$14/('Parameters and SSE'!$C$14+HJ270))^'Parameters and SSE'!$C$13)*(1-'Parameters and SSE'!$C$12)</f>
        <v>0.39041422343429449</v>
      </c>
      <c r="HK508" s="21">
        <f>(1-('Parameters and SSE'!$C$14/('Parameters and SSE'!$C$14+HK270))^'Parameters and SSE'!$C$13)*(1-'Parameters and SSE'!$C$12)</f>
        <v>0.39165377231496312</v>
      </c>
      <c r="HL508" s="21">
        <f>(1-('Parameters and SSE'!$C$14/('Parameters and SSE'!$C$14+HL270))^'Parameters and SSE'!$C$13)*(1-'Parameters and SSE'!$C$12)</f>
        <v>0.39287220934579453</v>
      </c>
      <c r="HM508" s="21">
        <f>(1-('Parameters and SSE'!$C$14/('Parameters and SSE'!$C$14+HM270))^'Parameters and SSE'!$C$13)*(1-'Parameters and SSE'!$C$12)</f>
        <v>0.39407678486573761</v>
      </c>
      <c r="HN508" s="21">
        <f>(1-('Parameters and SSE'!$C$14/('Parameters and SSE'!$C$14+HN270))^'Parameters and SSE'!$C$13)*(1-'Parameters and SSE'!$C$12)</f>
        <v>0.39526756588534739</v>
      </c>
      <c r="HO508" s="21">
        <f>(1-('Parameters and SSE'!$C$14/('Parameters and SSE'!$C$14+HO270))^'Parameters and SSE'!$C$13)*(1-'Parameters and SSE'!$C$12)</f>
        <v>0.39655945850279661</v>
      </c>
      <c r="HP508" s="21">
        <f>(1-('Parameters and SSE'!$C$14/('Parameters and SSE'!$C$14+HP270))^'Parameters and SSE'!$C$13)*(1-'Parameters and SSE'!$C$12)</f>
        <v>0.39783432187171253</v>
      </c>
      <c r="HQ508" s="21">
        <f>(1-('Parameters and SSE'!$C$14/('Parameters and SSE'!$C$14+HQ270))^'Parameters and SSE'!$C$13)*(1-'Parameters and SSE'!$C$12)</f>
        <v>0.39909228258361967</v>
      </c>
      <c r="HR508" s="21">
        <f>(1-('Parameters and SSE'!$C$14/('Parameters and SSE'!$C$14+HR270))^'Parameters and SSE'!$C$13)*(1-'Parameters and SSE'!$C$12)</f>
        <v>0.40028934746907119</v>
      </c>
      <c r="HS508" s="21">
        <f>(1-('Parameters and SSE'!$C$14/('Parameters and SSE'!$C$14+HS270))^'Parameters and SSE'!$C$13)*(1-'Parameters and SSE'!$C$12)</f>
        <v>0.40147112270072982</v>
      </c>
      <c r="HT508" s="21">
        <f>(1-('Parameters and SSE'!$C$14/('Parameters and SSE'!$C$14+HT270))^'Parameters and SSE'!$C$13)*(1-'Parameters and SSE'!$C$12)</f>
        <v>0.40263771571871987</v>
      </c>
      <c r="HU508" s="21">
        <f>(1-('Parameters and SSE'!$C$14/('Parameters and SSE'!$C$14+HU270))^'Parameters and SSE'!$C$13)*(1-'Parameters and SSE'!$C$12)</f>
        <v>0.4037317984216689</v>
      </c>
      <c r="HV508" s="21">
        <f>(1-('Parameters and SSE'!$C$14/('Parameters and SSE'!$C$14+HV270))^'Parameters and SSE'!$C$13)*(1-'Parameters and SSE'!$C$12)</f>
        <v>0.40481261765239629</v>
      </c>
      <c r="HW508" s="21">
        <f>(1-('Parameters and SSE'!$C$14/('Parameters and SSE'!$C$14+HW270))^'Parameters and SSE'!$C$13)*(1-'Parameters and SSE'!$C$12)</f>
        <v>0.40588025685974938</v>
      </c>
      <c r="HX508" s="21"/>
      <c r="HY508" s="21"/>
      <c r="IA508" s="50">
        <v>0.10168331711362988</v>
      </c>
    </row>
    <row r="509" spans="2:464" x14ac:dyDescent="0.25">
      <c r="B509" s="43">
        <f t="shared" si="1704"/>
        <v>6</v>
      </c>
      <c r="C509" s="22"/>
      <c r="D509" s="21"/>
      <c r="E509" s="21"/>
      <c r="F509" s="21"/>
      <c r="G509" s="21"/>
      <c r="H509" s="51">
        <f>(1-('Parameters and SSE'!$C$14/('Parameters and SSE'!$C$14+H271))^'Parameters and SSE'!$C$13)*(1-'Parameters and SSE'!$C$12)</f>
        <v>2.0930182461415678E-5</v>
      </c>
      <c r="I509" s="21">
        <f>(1-('Parameters and SSE'!$C$14/('Parameters and SSE'!$C$14+I271))^'Parameters and SSE'!$C$13)*(1-'Parameters and SSE'!$C$12)</f>
        <v>8.3774200456214766E-5</v>
      </c>
      <c r="J509" s="21">
        <f>(1-('Parameters and SSE'!$C$14/('Parameters and SSE'!$C$14+J271))^'Parameters and SSE'!$C$13)*(1-'Parameters and SSE'!$C$12)</f>
        <v>1.847911035901995E-4</v>
      </c>
      <c r="K509" s="21">
        <f>(1-('Parameters and SSE'!$C$14/('Parameters and SSE'!$C$14+K271))^'Parameters and SSE'!$C$13)*(1-'Parameters and SSE'!$C$12)</f>
        <v>3.262237688018496E-4</v>
      </c>
      <c r="L509" s="21">
        <f>(1-('Parameters and SSE'!$C$14/('Parameters and SSE'!$C$14+L271))^'Parameters and SSE'!$C$13)*(1-'Parameters and SSE'!$C$12)</f>
        <v>5.0804496959158533E-4</v>
      </c>
      <c r="M509" s="21">
        <f>(1-('Parameters and SSE'!$C$14/('Parameters and SSE'!$C$14+M271))^'Parameters and SSE'!$C$13)*(1-'Parameters and SSE'!$C$12)</f>
        <v>7.1904176892490976E-4</v>
      </c>
      <c r="N509" s="21">
        <f>(1-('Parameters and SSE'!$C$14/('Parameters and SSE'!$C$14+N271))^'Parameters and SSE'!$C$13)*(1-'Parameters and SSE'!$C$12)</f>
        <v>9.6831254810376543E-4</v>
      </c>
      <c r="O509" s="21">
        <f>(1-('Parameters and SSE'!$C$14/('Parameters and SSE'!$C$14+O271))^'Parameters and SSE'!$C$13)*(1-'Parameters and SSE'!$C$12)</f>
        <v>1.2557975958480553E-3</v>
      </c>
      <c r="P509" s="21">
        <f>(1-('Parameters and SSE'!$C$14/('Parameters and SSE'!$C$14+P271))^'Parameters and SSE'!$C$13)*(1-'Parameters and SSE'!$C$12)</f>
        <v>1.5795545174634078E-3</v>
      </c>
      <c r="Q509" s="21">
        <f>(1-('Parameters and SSE'!$C$14/('Parameters and SSE'!$C$14+Q271))^'Parameters and SSE'!$C$13)*(1-'Parameters and SSE'!$C$12)</f>
        <v>1.9411567175241164E-3</v>
      </c>
      <c r="R509" s="21">
        <f>(1-('Parameters and SSE'!$C$14/('Parameters and SSE'!$C$14+R271))^'Parameters and SSE'!$C$13)*(1-'Parameters and SSE'!$C$12)</f>
        <v>2.3405135358180464E-3</v>
      </c>
      <c r="S509" s="21">
        <f>(1-('Parameters and SSE'!$C$14/('Parameters and SSE'!$C$14+S271))^'Parameters and SSE'!$C$13)*(1-'Parameters and SSE'!$C$12)</f>
        <v>2.820519143237772E-3</v>
      </c>
      <c r="T509" s="21">
        <f>(1-('Parameters and SSE'!$C$14/('Parameters and SSE'!$C$14+T271))^'Parameters and SSE'!$C$13)*(1-'Parameters and SSE'!$C$12)</f>
        <v>3.341707201946425E-3</v>
      </c>
      <c r="U509" s="21">
        <f>(1-('Parameters and SSE'!$C$14/('Parameters and SSE'!$C$14+U271))^'Parameters and SSE'!$C$13)*(1-'Parameters and SSE'!$C$12)</f>
        <v>3.9039314596918556E-3</v>
      </c>
      <c r="V509" s="21">
        <f>(1-('Parameters and SSE'!$C$14/('Parameters and SSE'!$C$14+V271))^'Parameters and SSE'!$C$13)*(1-'Parameters and SSE'!$C$12)</f>
        <v>4.485422080180987E-3</v>
      </c>
      <c r="W509" s="21">
        <f>(1-('Parameters and SSE'!$C$14/('Parameters and SSE'!$C$14+W271))^'Parameters and SSE'!$C$13)*(1-'Parameters and SSE'!$C$12)</f>
        <v>5.1061941856336158E-3</v>
      </c>
      <c r="X509" s="21">
        <f>(1-('Parameters and SSE'!$C$14/('Parameters and SSE'!$C$14+X271))^'Parameters and SSE'!$C$13)*(1-'Parameters and SSE'!$C$12)</f>
        <v>5.766079010011041E-3</v>
      </c>
      <c r="Y509" s="21">
        <f>(1-('Parameters and SSE'!$C$14/('Parameters and SSE'!$C$14+Y271))^'Parameters and SSE'!$C$13)*(1-'Parameters and SSE'!$C$12)</f>
        <v>6.4297756267824137E-3</v>
      </c>
      <c r="Z509" s="21">
        <f>(1-('Parameters and SSE'!$C$14/('Parameters and SSE'!$C$14+Z271))^'Parameters and SSE'!$C$13)*(1-'Parameters and SSE'!$C$12)</f>
        <v>7.1303268760245101E-3</v>
      </c>
      <c r="AA509" s="21">
        <f>(1-('Parameters and SSE'!$C$14/('Parameters and SSE'!$C$14+AA271))^'Parameters and SSE'!$C$13)*(1-'Parameters and SSE'!$C$12)</f>
        <v>7.8675516966739099E-3</v>
      </c>
      <c r="AB509" s="21">
        <f>(1-('Parameters and SSE'!$C$14/('Parameters and SSE'!$C$14+AB271))^'Parameters and SSE'!$C$13)*(1-'Parameters and SSE'!$C$12)</f>
        <v>8.6368144348574864E-3</v>
      </c>
      <c r="AC509" s="21">
        <f>(1-('Parameters and SSE'!$C$14/('Parameters and SSE'!$C$14+AC271))^'Parameters and SSE'!$C$13)*(1-'Parameters and SSE'!$C$12)</f>
        <v>9.4421604736889108E-3</v>
      </c>
      <c r="AD509" s="21">
        <f>(1-('Parameters and SSE'!$C$14/('Parameters and SSE'!$C$14+AD271))^'Parameters and SSE'!$C$13)*(1-'Parameters and SSE'!$C$12)</f>
        <v>1.0283383092241903E-2</v>
      </c>
      <c r="AE509" s="21">
        <f>(1-('Parameters and SSE'!$C$14/('Parameters and SSE'!$C$14+AE271))^'Parameters and SSE'!$C$13)*(1-'Parameters and SSE'!$C$12)</f>
        <v>1.1246488569725505E-2</v>
      </c>
      <c r="AF509" s="21">
        <f>(1-('Parameters and SSE'!$C$14/('Parameters and SSE'!$C$14+AF271))^'Parameters and SSE'!$C$13)*(1-'Parameters and SSE'!$C$12)</f>
        <v>1.2248307525405492E-2</v>
      </c>
      <c r="AG509" s="21">
        <f>(1-('Parameters and SSE'!$C$14/('Parameters and SSE'!$C$14+AG271))^'Parameters and SSE'!$C$13)*(1-'Parameters and SSE'!$C$12)</f>
        <v>1.3288558660865634E-2</v>
      </c>
      <c r="AH509" s="21">
        <f>(1-('Parameters and SSE'!$C$14/('Parameters and SSE'!$C$14+AH271))^'Parameters and SSE'!$C$13)*(1-'Parameters and SSE'!$C$12)</f>
        <v>1.4328328445672146E-2</v>
      </c>
      <c r="AI509" s="21">
        <f>(1-('Parameters and SSE'!$C$14/('Parameters and SSE'!$C$14+AI271))^'Parameters and SSE'!$C$13)*(1-'Parameters and SSE'!$C$12)</f>
        <v>1.5404681748252522E-2</v>
      </c>
      <c r="AJ509" s="21">
        <f>(1-('Parameters and SSE'!$C$14/('Parameters and SSE'!$C$14+AJ271))^'Parameters and SSE'!$C$13)*(1-'Parameters and SSE'!$C$12)</f>
        <v>1.6517328332627958E-2</v>
      </c>
      <c r="AK509" s="21">
        <f>(1-('Parameters and SSE'!$C$14/('Parameters and SSE'!$C$14+AK271))^'Parameters and SSE'!$C$13)*(1-'Parameters and SSE'!$C$12)</f>
        <v>1.7608270371262478E-2</v>
      </c>
      <c r="AL509" s="21">
        <f>(1-('Parameters and SSE'!$C$14/('Parameters and SSE'!$C$14+AL271))^'Parameters and SSE'!$C$13)*(1-'Parameters and SSE'!$C$12)</f>
        <v>1.8733262083083433E-2</v>
      </c>
      <c r="AM509" s="21">
        <f>(1-('Parameters and SSE'!$C$14/('Parameters and SSE'!$C$14+AM271))^'Parameters and SSE'!$C$13)*(1-'Parameters and SSE'!$C$12)</f>
        <v>1.9892016569927305E-2</v>
      </c>
      <c r="AN509" s="21">
        <f>(1-('Parameters and SSE'!$C$14/('Parameters and SSE'!$C$14+AN271))^'Parameters and SSE'!$C$13)*(1-'Parameters and SSE'!$C$12)</f>
        <v>2.1077392862473385E-2</v>
      </c>
      <c r="AO509" s="21">
        <f>(1-('Parameters and SSE'!$C$14/('Parameters and SSE'!$C$14+AO271))^'Parameters and SSE'!$C$13)*(1-'Parameters and SSE'!$C$12)</f>
        <v>2.2295764019149851E-2</v>
      </c>
      <c r="AP509" s="21">
        <f>(1-('Parameters and SSE'!$C$14/('Parameters and SSE'!$C$14+AP271))^'Parameters and SSE'!$C$13)*(1-'Parameters and SSE'!$C$12)</f>
        <v>2.3546822939499647E-2</v>
      </c>
      <c r="AQ509" s="21">
        <f>(1-('Parameters and SSE'!$C$14/('Parameters and SSE'!$C$14+AQ271))^'Parameters and SSE'!$C$13)*(1-'Parameters and SSE'!$C$12)</f>
        <v>2.4956379775983435E-2</v>
      </c>
      <c r="AR509" s="21">
        <f>(1-('Parameters and SSE'!$C$14/('Parameters and SSE'!$C$14+AR271))^'Parameters and SSE'!$C$13)*(1-'Parameters and SSE'!$C$12)</f>
        <v>2.6400690771673143E-2</v>
      </c>
      <c r="AS509" s="21">
        <f>(1-('Parameters and SSE'!$C$14/('Parameters and SSE'!$C$14+AS271))^'Parameters and SSE'!$C$13)*(1-'Parameters and SSE'!$C$12)</f>
        <v>2.7879360419920448E-2</v>
      </c>
      <c r="AT509" s="21">
        <f>(1-('Parameters and SSE'!$C$14/('Parameters and SSE'!$C$14+AT271))^'Parameters and SSE'!$C$13)*(1-'Parameters and SSE'!$C$12)</f>
        <v>2.9337841172517126E-2</v>
      </c>
      <c r="AU509" s="21">
        <f>(1-('Parameters and SSE'!$C$14/('Parameters and SSE'!$C$14+AU271))^'Parameters and SSE'!$C$13)*(1-'Parameters and SSE'!$C$12)</f>
        <v>3.0828863911291048E-2</v>
      </c>
      <c r="AV509" s="21">
        <f>(1-('Parameters and SSE'!$C$14/('Parameters and SSE'!$C$14+AV271))^'Parameters and SSE'!$C$13)*(1-'Parameters and SSE'!$C$12)</f>
        <v>3.2352037595889671E-2</v>
      </c>
      <c r="AW509" s="21">
        <f>(1-('Parameters and SSE'!$C$14/('Parameters and SSE'!$C$14+AW271))^'Parameters and SSE'!$C$13)*(1-'Parameters and SSE'!$C$12)</f>
        <v>3.3828897911546224E-2</v>
      </c>
      <c r="AX509" s="21">
        <f>(1-('Parameters and SSE'!$C$14/('Parameters and SSE'!$C$14+AX271))^'Parameters and SSE'!$C$13)*(1-'Parameters and SSE'!$C$12)</f>
        <v>3.5335825330745078E-2</v>
      </c>
      <c r="AY509" s="21">
        <f>(1-('Parameters and SSE'!$C$14/('Parameters and SSE'!$C$14+AY271))^'Parameters and SSE'!$C$13)*(1-'Parameters and SSE'!$C$12)</f>
        <v>3.6872446765316265E-2</v>
      </c>
      <c r="AZ509" s="21">
        <f>(1-('Parameters and SSE'!$C$14/('Parameters and SSE'!$C$14+AZ271))^'Parameters and SSE'!$C$13)*(1-'Parameters and SSE'!$C$12)</f>
        <v>3.8429395600759128E-2</v>
      </c>
      <c r="BA509" s="21">
        <f>(1-('Parameters and SSE'!$C$14/('Parameters and SSE'!$C$14+BA271))^'Parameters and SSE'!$C$13)*(1-'Parameters and SSE'!$C$12)</f>
        <v>4.0015143740099048E-2</v>
      </c>
      <c r="BB509" s="21">
        <f>(1-('Parameters and SSE'!$C$14/('Parameters and SSE'!$C$14+BB271))^'Parameters and SSE'!$C$13)*(1-'Parameters and SSE'!$C$12)</f>
        <v>4.1629304334306109E-2</v>
      </c>
      <c r="BC509" s="21">
        <f>(1-('Parameters and SSE'!$C$14/('Parameters and SSE'!$C$14+BC271))^'Parameters and SSE'!$C$13)*(1-'Parameters and SSE'!$C$12)</f>
        <v>4.3432772813541576E-2</v>
      </c>
      <c r="BD509" s="21">
        <f>(1-('Parameters and SSE'!$C$14/('Parameters and SSE'!$C$14+BD271))^'Parameters and SSE'!$C$13)*(1-'Parameters and SSE'!$C$12)</f>
        <v>4.5265822987226603E-2</v>
      </c>
      <c r="BE509" s="21">
        <f>(1-('Parameters and SSE'!$C$14/('Parameters and SSE'!$C$14+BE271))^'Parameters and SSE'!$C$13)*(1-'Parameters and SSE'!$C$12)</f>
        <v>4.7127972351630749E-2</v>
      </c>
      <c r="BF509" s="21">
        <f>(1-('Parameters and SSE'!$C$14/('Parameters and SSE'!$C$14+BF271))^'Parameters and SSE'!$C$13)*(1-'Parameters and SSE'!$C$12)</f>
        <v>4.8951090647779069E-2</v>
      </c>
      <c r="BG509" s="21">
        <f>(1-('Parameters and SSE'!$C$14/('Parameters and SSE'!$C$14+BG271))^'Parameters and SSE'!$C$13)*(1-'Parameters and SSE'!$C$12)</f>
        <v>5.0801643079061196E-2</v>
      </c>
      <c r="BH509" s="21">
        <f>(1-('Parameters and SSE'!$C$14/('Parameters and SSE'!$C$14+BH271))^'Parameters and SSE'!$C$13)*(1-'Parameters and SSE'!$C$12)</f>
        <v>5.2679163992585161E-2</v>
      </c>
      <c r="BI509" s="21">
        <f>(1-('Parameters and SSE'!$C$14/('Parameters and SSE'!$C$14+BI271))^'Parameters and SSE'!$C$13)*(1-'Parameters and SSE'!$C$12)</f>
        <v>5.4487639861095491E-2</v>
      </c>
      <c r="BJ509" s="21">
        <f>(1-('Parameters and SSE'!$C$14/('Parameters and SSE'!$C$14+BJ271))^'Parameters and SSE'!$C$13)*(1-'Parameters and SSE'!$C$12)</f>
        <v>5.6321290199566769E-2</v>
      </c>
      <c r="BK509" s="21">
        <f>(1-('Parameters and SSE'!$C$14/('Parameters and SSE'!$C$14+BK271))^'Parameters and SSE'!$C$13)*(1-'Parameters and SSE'!$C$12)</f>
        <v>5.8179679883706419E-2</v>
      </c>
      <c r="BL509" s="21">
        <f>(1-('Parameters and SSE'!$C$14/('Parameters and SSE'!$C$14+BL271))^'Parameters and SSE'!$C$13)*(1-'Parameters and SSE'!$C$12)</f>
        <v>6.0051569993516359E-2</v>
      </c>
      <c r="BM509" s="21">
        <f>(1-('Parameters and SSE'!$C$14/('Parameters and SSE'!$C$14+BM271))^'Parameters and SSE'!$C$13)*(1-'Parameters and SSE'!$C$12)</f>
        <v>6.1947234486219506E-2</v>
      </c>
      <c r="BN509" s="21">
        <f>(1-('Parameters and SSE'!$C$14/('Parameters and SSE'!$C$14+BN271))^'Parameters and SSE'!$C$13)*(1-'Parameters and SSE'!$C$12)</f>
        <v>6.3866231400391257E-2</v>
      </c>
      <c r="BO509" s="21">
        <f>(1-('Parameters and SSE'!$C$14/('Parameters and SSE'!$C$14+BO271))^'Parameters and SSE'!$C$13)*(1-'Parameters and SSE'!$C$12)</f>
        <v>6.5998731776478317E-2</v>
      </c>
      <c r="BP509" s="21">
        <f>(1-('Parameters and SSE'!$C$14/('Parameters and SSE'!$C$14+BP271))^'Parameters and SSE'!$C$13)*(1-'Parameters and SSE'!$C$12)</f>
        <v>6.8154770414972074E-2</v>
      </c>
      <c r="BQ509" s="21">
        <f>(1-('Parameters and SSE'!$C$14/('Parameters and SSE'!$C$14+BQ271))^'Parameters and SSE'!$C$13)*(1-'Parameters and SSE'!$C$12)</f>
        <v>7.0333809342970635E-2</v>
      </c>
      <c r="BR509" s="21">
        <f>(1-('Parameters and SSE'!$C$14/('Parameters and SSE'!$C$14+BR271))^'Parameters and SSE'!$C$13)*(1-'Parameters and SSE'!$C$12)</f>
        <v>7.245659139931232E-2</v>
      </c>
      <c r="BS509" s="21">
        <f>(1-('Parameters and SSE'!$C$14/('Parameters and SSE'!$C$14+BS271))^'Parameters and SSE'!$C$13)*(1-'Parameters and SSE'!$C$12)</f>
        <v>7.4600965418293433E-2</v>
      </c>
      <c r="BT509" s="21">
        <f>(1-('Parameters and SSE'!$C$14/('Parameters and SSE'!$C$14+BT271))^'Parameters and SSE'!$C$13)*(1-'Parameters and SSE'!$C$12)</f>
        <v>7.6766420664793264E-2</v>
      </c>
      <c r="BU509" s="21">
        <f>(1-('Parameters and SSE'!$C$14/('Parameters and SSE'!$C$14+BU271))^'Parameters and SSE'!$C$13)*(1-'Parameters and SSE'!$C$12)</f>
        <v>7.8842806120473216E-2</v>
      </c>
      <c r="BV509" s="21">
        <f>(1-('Parameters and SSE'!$C$14/('Parameters and SSE'!$C$14+BV271))^'Parameters and SSE'!$C$13)*(1-'Parameters and SSE'!$C$12)</f>
        <v>8.0938874759931154E-2</v>
      </c>
      <c r="BW509" s="21">
        <f>(1-('Parameters and SSE'!$C$14/('Parameters and SSE'!$C$14+BW271))^'Parameters and SSE'!$C$13)*(1-'Parameters and SSE'!$C$12)</f>
        <v>8.305415599701492E-2</v>
      </c>
      <c r="BX509" s="21">
        <f>(1-('Parameters and SSE'!$C$14/('Parameters and SSE'!$C$14+BX271))^'Parameters and SSE'!$C$13)*(1-'Parameters and SSE'!$C$12)</f>
        <v>8.5175942138437308E-2</v>
      </c>
      <c r="BY509" s="21">
        <f>(1-('Parameters and SSE'!$C$14/('Parameters and SSE'!$C$14+BY271))^'Parameters and SSE'!$C$13)*(1-'Parameters and SSE'!$C$12)</f>
        <v>8.7315963252322479E-2</v>
      </c>
      <c r="BZ509" s="21">
        <f>(1-('Parameters and SSE'!$C$14/('Parameters and SSE'!$C$14+BZ271))^'Parameters and SSE'!$C$13)*(1-'Parameters and SSE'!$C$12)</f>
        <v>8.9473748731784375E-2</v>
      </c>
      <c r="CA509" s="21">
        <f>(1-('Parameters and SSE'!$C$14/('Parameters and SSE'!$C$14+CA271))^'Parameters and SSE'!$C$13)*(1-'Parameters and SSE'!$C$12)</f>
        <v>9.1862215680209622E-2</v>
      </c>
      <c r="CB509" s="21">
        <f>(1-('Parameters and SSE'!$C$14/('Parameters and SSE'!$C$14+CB271))^'Parameters and SSE'!$C$13)*(1-'Parameters and SSE'!$C$12)</f>
        <v>9.4267684295567963E-2</v>
      </c>
      <c r="CC509" s="21">
        <f>(1-('Parameters and SSE'!$C$14/('Parameters and SSE'!$C$14+CC271))^'Parameters and SSE'!$C$13)*(1-'Parameters and SSE'!$C$12)</f>
        <v>9.6689594113735455E-2</v>
      </c>
      <c r="CD509" s="21">
        <f>(1-('Parameters and SSE'!$C$14/('Parameters and SSE'!$C$14+CD271))^'Parameters and SSE'!$C$13)*(1-'Parameters and SSE'!$C$12)</f>
        <v>9.9040265673077527E-2</v>
      </c>
      <c r="CE509" s="21">
        <f>(1-('Parameters and SSE'!$C$14/('Parameters and SSE'!$C$14+CE271))^'Parameters and SSE'!$C$13)*(1-'Parameters and SSE'!$C$12)</f>
        <v>0.10140631015382423</v>
      </c>
      <c r="CF509" s="21">
        <f>(1-('Parameters and SSE'!$C$14/('Parameters and SSE'!$C$14+CF271))^'Parameters and SSE'!$C$13)*(1-'Parameters and SSE'!$C$12)</f>
        <v>0.1037872019595729</v>
      </c>
      <c r="CG509" s="21">
        <f>(1-('Parameters and SSE'!$C$14/('Parameters and SSE'!$C$14+CG271))^'Parameters and SSE'!$C$13)*(1-'Parameters and SSE'!$C$12)</f>
        <v>0.10606234618239828</v>
      </c>
      <c r="CH509" s="21">
        <f>(1-('Parameters and SSE'!$C$14/('Parameters and SSE'!$C$14+CH271))^'Parameters and SSE'!$C$13)*(1-'Parameters and SSE'!$C$12)</f>
        <v>0.10835141128729564</v>
      </c>
      <c r="CI509" s="21">
        <f>(1-('Parameters and SSE'!$C$14/('Parameters and SSE'!$C$14+CI271))^'Parameters and SSE'!$C$13)*(1-'Parameters and SSE'!$C$12)</f>
        <v>0.11065391789010706</v>
      </c>
      <c r="CJ509" s="21">
        <f>(1-('Parameters and SSE'!$C$14/('Parameters and SSE'!$C$14+CJ271))^'Parameters and SSE'!$C$13)*(1-'Parameters and SSE'!$C$12)</f>
        <v>0.11295611790673563</v>
      </c>
      <c r="CK509" s="21">
        <f>(1-('Parameters and SSE'!$C$14/('Parameters and SSE'!$C$14+CK271))^'Parameters and SSE'!$C$13)*(1-'Parameters and SSE'!$C$12)</f>
        <v>0.11527082304626143</v>
      </c>
      <c r="CL509" s="21">
        <f>(1-('Parameters and SSE'!$C$14/('Parameters and SSE'!$C$14+CL271))^'Parameters and SSE'!$C$13)*(1-'Parameters and SSE'!$C$12)</f>
        <v>0.11759756006886479</v>
      </c>
      <c r="CM509" s="21">
        <f>(1-('Parameters and SSE'!$C$14/('Parameters and SSE'!$C$14+CM271))^'Parameters and SSE'!$C$13)*(1-'Parameters and SSE'!$C$12)</f>
        <v>0.12016513386508805</v>
      </c>
      <c r="CN509" s="21">
        <f>(1-('Parameters and SSE'!$C$14/('Parameters and SSE'!$C$14+CN271))^'Parameters and SSE'!$C$13)*(1-'Parameters and SSE'!$C$12)</f>
        <v>0.12274305949123461</v>
      </c>
      <c r="CO509" s="21">
        <f>(1-('Parameters and SSE'!$C$14/('Parameters and SSE'!$C$14+CO271))^'Parameters and SSE'!$C$13)*(1-'Parameters and SSE'!$C$12)</f>
        <v>0.12533078557051142</v>
      </c>
      <c r="CP509" s="21">
        <f>(1-('Parameters and SSE'!$C$14/('Parameters and SSE'!$C$14+CP271))^'Parameters and SSE'!$C$13)*(1-'Parameters and SSE'!$C$12)</f>
        <v>0.12783500369149234</v>
      </c>
      <c r="CQ509" s="21">
        <f>(1-('Parameters and SSE'!$C$14/('Parameters and SSE'!$C$14+CQ271))^'Parameters and SSE'!$C$13)*(1-'Parameters and SSE'!$C$12)</f>
        <v>0.13034835057028199</v>
      </c>
      <c r="CR509" s="21">
        <f>(1-('Parameters and SSE'!$C$14/('Parameters and SSE'!$C$14+CR271))^'Parameters and SSE'!$C$13)*(1-'Parameters and SSE'!$C$12)</f>
        <v>0.13287031412705627</v>
      </c>
      <c r="CS509" s="21">
        <f>(1-('Parameters and SSE'!$C$14/('Parameters and SSE'!$C$14+CS271))^'Parameters and SSE'!$C$13)*(1-'Parameters and SSE'!$C$12)</f>
        <v>0.13527361729581722</v>
      </c>
      <c r="CT509" s="21">
        <f>(1-('Parameters and SSE'!$C$14/('Parameters and SSE'!$C$14+CT271))^'Parameters and SSE'!$C$13)*(1-'Parameters and SSE'!$C$12)</f>
        <v>0.13768512394312432</v>
      </c>
      <c r="CU509" s="21">
        <f>(1-('Parameters and SSE'!$C$14/('Parameters and SSE'!$C$14+CU271))^'Parameters and SSE'!$C$13)*(1-'Parameters and SSE'!$C$12)</f>
        <v>0.14010437048306279</v>
      </c>
      <c r="CV509" s="21">
        <f>(1-('Parameters and SSE'!$C$14/('Parameters and SSE'!$C$14+CV271))^'Parameters and SSE'!$C$13)*(1-'Parameters and SSE'!$C$12)</f>
        <v>0.14251699685849814</v>
      </c>
      <c r="CW509" s="21">
        <f>(1-('Parameters and SSE'!$C$14/('Parameters and SSE'!$C$14+CW271))^'Parameters and SSE'!$C$13)*(1-'Parameters and SSE'!$C$12)</f>
        <v>0.14493651422866929</v>
      </c>
      <c r="CX509" s="21">
        <f>(1-('Parameters and SSE'!$C$14/('Parameters and SSE'!$C$14+CX271))^'Parameters and SSE'!$C$13)*(1-'Parameters and SSE'!$C$12)</f>
        <v>0.14736247023500942</v>
      </c>
      <c r="CY509" s="21">
        <f>(1-('Parameters and SSE'!$C$14/('Parameters and SSE'!$C$14+CY271))^'Parameters and SSE'!$C$13)*(1-'Parameters and SSE'!$C$12)</f>
        <v>0.15003274838839187</v>
      </c>
      <c r="CZ509" s="21">
        <f>(1-('Parameters and SSE'!$C$14/('Parameters and SSE'!$C$14+CZ271))^'Parameters and SSE'!$C$13)*(1-'Parameters and SSE'!$C$12)</f>
        <v>0.15270696615478918</v>
      </c>
      <c r="DA509" s="21">
        <f>(1-('Parameters and SSE'!$C$14/('Parameters and SSE'!$C$14+DA271))^'Parameters and SSE'!$C$13)*(1-'Parameters and SSE'!$C$12)</f>
        <v>0.15538460897720363</v>
      </c>
      <c r="DB509" s="21">
        <f>(1-('Parameters and SSE'!$C$14/('Parameters and SSE'!$C$14+DB271))^'Parameters and SSE'!$C$13)*(1-'Parameters and SSE'!$C$12)</f>
        <v>0.15796947072531312</v>
      </c>
      <c r="DC509" s="21">
        <f>(1-('Parameters and SSE'!$C$14/('Parameters and SSE'!$C$14+DC271))^'Parameters and SSE'!$C$13)*(1-'Parameters and SSE'!$C$12)</f>
        <v>0.16055751001113139</v>
      </c>
      <c r="DD509" s="21">
        <f>(1-('Parameters and SSE'!$C$14/('Parameters and SSE'!$C$14+DD271))^'Parameters and SSE'!$C$13)*(1-'Parameters and SSE'!$C$12)</f>
        <v>0.16314825270349317</v>
      </c>
      <c r="DE509" s="21">
        <f>(1-('Parameters and SSE'!$C$14/('Parameters and SSE'!$C$14+DE271))^'Parameters and SSE'!$C$13)*(1-'Parameters and SSE'!$C$12)</f>
        <v>0.16561137204399451</v>
      </c>
      <c r="DF509" s="21">
        <f>(1-('Parameters and SSE'!$C$14/('Parameters and SSE'!$C$14+DF271))^'Parameters and SSE'!$C$13)*(1-'Parameters and SSE'!$C$12)</f>
        <v>0.16807730229317483</v>
      </c>
      <c r="DG509" s="21">
        <f>(1-('Parameters and SSE'!$C$14/('Parameters and SSE'!$C$14+DG271))^'Parameters and SSE'!$C$13)*(1-'Parameters and SSE'!$C$12)</f>
        <v>0.17054561646021874</v>
      </c>
      <c r="DH509" s="21">
        <f>(1-('Parameters and SSE'!$C$14/('Parameters and SSE'!$C$14+DH271))^'Parameters and SSE'!$C$13)*(1-'Parameters and SSE'!$C$12)</f>
        <v>0.1730017487253063</v>
      </c>
      <c r="DI509" s="21">
        <f>(1-('Parameters and SSE'!$C$14/('Parameters and SSE'!$C$14+DI271))^'Parameters and SSE'!$C$13)*(1-'Parameters and SSE'!$C$12)</f>
        <v>0.17545953915343365</v>
      </c>
      <c r="DJ509" s="21">
        <f>(1-('Parameters and SSE'!$C$14/('Parameters and SSE'!$C$14+DJ271))^'Parameters and SSE'!$C$13)*(1-'Parameters and SSE'!$C$12)</f>
        <v>0.17791857570328948</v>
      </c>
      <c r="DK509" s="21">
        <f>(1-('Parameters and SSE'!$C$14/('Parameters and SSE'!$C$14+DK271))^'Parameters and SSE'!$C$13)*(1-'Parameters and SSE'!$C$12)</f>
        <v>0.18061939591946607</v>
      </c>
      <c r="DL509" s="21">
        <f>(1-('Parameters and SSE'!$C$14/('Parameters and SSE'!$C$14+DL271))^'Parameters and SSE'!$C$13)*(1-'Parameters and SSE'!$C$12)</f>
        <v>0.1833182778096501</v>
      </c>
      <c r="DM509" s="21">
        <f>(1-('Parameters and SSE'!$C$14/('Parameters and SSE'!$C$14+DM271))^'Parameters and SSE'!$C$13)*(1-'Parameters and SSE'!$C$12)</f>
        <v>0.18601476572781622</v>
      </c>
      <c r="DN509" s="21">
        <f>(1-('Parameters and SSE'!$C$14/('Parameters and SSE'!$C$14+DN271))^'Parameters and SSE'!$C$13)*(1-'Parameters and SSE'!$C$12)</f>
        <v>0.18861229449981373</v>
      </c>
      <c r="DO509" s="21">
        <f>(1-('Parameters and SSE'!$C$14/('Parameters and SSE'!$C$14+DO271))^'Parameters and SSE'!$C$13)*(1-'Parameters and SSE'!$C$12)</f>
        <v>0.19120760522925398</v>
      </c>
      <c r="DP509" s="21">
        <f>(1-('Parameters and SSE'!$C$14/('Parameters and SSE'!$C$14+DP271))^'Parameters and SSE'!$C$13)*(1-'Parameters and SSE'!$C$12)</f>
        <v>0.19380028074644942</v>
      </c>
      <c r="DQ509" s="21">
        <f>(1-('Parameters and SSE'!$C$14/('Parameters and SSE'!$C$14+DQ271))^'Parameters and SSE'!$C$13)*(1-'Parameters and SSE'!$C$12)</f>
        <v>0.19626028087348385</v>
      </c>
      <c r="DR509" s="21">
        <f>(1-('Parameters and SSE'!$C$14/('Parameters and SSE'!$C$14+DR271))^'Parameters and SSE'!$C$13)*(1-'Parameters and SSE'!$C$12)</f>
        <v>0.19871825007732535</v>
      </c>
      <c r="DS509" s="21">
        <f>(1-('Parameters and SSE'!$C$14/('Parameters and SSE'!$C$14+DS271))^'Parameters and SSE'!$C$13)*(1-'Parameters and SSE'!$C$12)</f>
        <v>0.20117381380327307</v>
      </c>
      <c r="DT509" s="21">
        <f>(1-('Parameters and SSE'!$C$14/('Parameters and SSE'!$C$14+DT271))^'Parameters and SSE'!$C$13)*(1-'Parameters and SSE'!$C$12)</f>
        <v>0.20361256634563343</v>
      </c>
      <c r="DU509" s="21">
        <f>(1-('Parameters and SSE'!$C$14/('Parameters and SSE'!$C$14+DU271))^'Parameters and SSE'!$C$13)*(1-'Parameters and SSE'!$C$12)</f>
        <v>0.20604833436423217</v>
      </c>
      <c r="DV509" s="21">
        <f>(1-('Parameters and SSE'!$C$14/('Parameters and SSE'!$C$14+DV271))^'Parameters and SSE'!$C$13)*(1-'Parameters and SSE'!$C$12)</f>
        <v>0.20848076050092787</v>
      </c>
      <c r="DW509" s="21">
        <f>(1-('Parameters and SSE'!$C$14/('Parameters and SSE'!$C$14+DW271))^'Parameters and SSE'!$C$13)*(1-'Parameters and SSE'!$C$12)</f>
        <v>0.21114726769051939</v>
      </c>
      <c r="DX509" s="21">
        <f>(1-('Parameters and SSE'!$C$14/('Parameters and SSE'!$C$14+DX271))^'Parameters and SSE'!$C$13)*(1-'Parameters and SSE'!$C$12)</f>
        <v>0.21380671845980137</v>
      </c>
      <c r="DY509" s="21">
        <f>(1-('Parameters and SSE'!$C$14/('Parameters and SSE'!$C$14+DY271))^'Parameters and SSE'!$C$13)*(1-'Parameters and SSE'!$C$12)</f>
        <v>0.21645873150311676</v>
      </c>
      <c r="DZ509" s="21">
        <f>(1-('Parameters and SSE'!$C$14/('Parameters and SSE'!$C$14+DZ271))^'Parameters and SSE'!$C$13)*(1-'Parameters and SSE'!$C$12)</f>
        <v>0.21900862666403034</v>
      </c>
      <c r="EA509" s="21">
        <f>(1-('Parameters and SSE'!$C$14/('Parameters and SSE'!$C$14+EA271))^'Parameters and SSE'!$C$13)*(1-'Parameters and SSE'!$C$12)</f>
        <v>0.22155165749696867</v>
      </c>
      <c r="EB509" s="21">
        <f>(1-('Parameters and SSE'!$C$14/('Parameters and SSE'!$C$14+EB271))^'Parameters and SSE'!$C$13)*(1-'Parameters and SSE'!$C$12)</f>
        <v>0.22408747662727405</v>
      </c>
      <c r="EC509" s="21">
        <f>(1-('Parameters and SSE'!$C$14/('Parameters and SSE'!$C$14+EC271))^'Parameters and SSE'!$C$13)*(1-'Parameters and SSE'!$C$12)</f>
        <v>0.2264892435376602</v>
      </c>
      <c r="ED509" s="21">
        <f>(1-('Parameters and SSE'!$C$14/('Parameters and SSE'!$C$14+ED271))^'Parameters and SSE'!$C$13)*(1-'Parameters and SSE'!$C$12)</f>
        <v>0.2288848497273695</v>
      </c>
      <c r="EE509" s="21">
        <f>(1-('Parameters and SSE'!$C$14/('Parameters and SSE'!$C$14+EE271))^'Parameters and SSE'!$C$13)*(1-'Parameters and SSE'!$C$12)</f>
        <v>0.23127398343303401</v>
      </c>
      <c r="EF509" s="21">
        <f>(1-('Parameters and SSE'!$C$14/('Parameters and SSE'!$C$14+EF271))^'Parameters and SSE'!$C$13)*(1-'Parameters and SSE'!$C$12)</f>
        <v>0.23364271153004856</v>
      </c>
      <c r="EG509" s="21">
        <f>(1-('Parameters and SSE'!$C$14/('Parameters and SSE'!$C$14+EG271))^'Parameters and SSE'!$C$13)*(1-'Parameters and SSE'!$C$12)</f>
        <v>0.23600454606628921</v>
      </c>
      <c r="EH509" s="21">
        <f>(1-('Parameters and SSE'!$C$14/('Parameters and SSE'!$C$14+EH271))^'Parameters and SSE'!$C$13)*(1-'Parameters and SSE'!$C$12)</f>
        <v>0.23835919328649391</v>
      </c>
      <c r="EI509" s="21">
        <f>(1-('Parameters and SSE'!$C$14/('Parameters and SSE'!$C$14+EI271))^'Parameters and SSE'!$C$13)*(1-'Parameters and SSE'!$C$12)</f>
        <v>0.24093604320547754</v>
      </c>
      <c r="EJ509" s="21">
        <f>(1-('Parameters and SSE'!$C$14/('Parameters and SSE'!$C$14+EJ271))^'Parameters and SSE'!$C$13)*(1-'Parameters and SSE'!$C$12)</f>
        <v>0.24350162509057016</v>
      </c>
      <c r="EK509" s="21">
        <f>(1-('Parameters and SSE'!$C$14/('Parameters and SSE'!$C$14+EK271))^'Parameters and SSE'!$C$13)*(1-'Parameters and SSE'!$C$12)</f>
        <v>0.24605564050109097</v>
      </c>
      <c r="EL509" s="21">
        <f>(1-('Parameters and SSE'!$C$14/('Parameters and SSE'!$C$14+EL271))^'Parameters and SSE'!$C$13)*(1-'Parameters and SSE'!$C$12)</f>
        <v>0.24850717423560581</v>
      </c>
      <c r="EM509" s="21">
        <f>(1-('Parameters and SSE'!$C$14/('Parameters and SSE'!$C$14+EM271))^'Parameters and SSE'!$C$13)*(1-'Parameters and SSE'!$C$12)</f>
        <v>0.25094806602375214</v>
      </c>
      <c r="EN509" s="21">
        <f>(1-('Parameters and SSE'!$C$14/('Parameters and SSE'!$C$14+EN271))^'Parameters and SSE'!$C$13)*(1-'Parameters and SSE'!$C$12)</f>
        <v>0.2531493688991982</v>
      </c>
      <c r="EO509" s="21">
        <f>(1-('Parameters and SSE'!$C$14/('Parameters and SSE'!$C$14+EO271))^'Parameters and SSE'!$C$13)*(1-'Parameters and SSE'!$C$12)</f>
        <v>0.25523324834661576</v>
      </c>
      <c r="EP509" s="21">
        <f>(1-('Parameters and SSE'!$C$14/('Parameters and SSE'!$C$14+EP271))^'Parameters and SSE'!$C$13)*(1-'Parameters and SSE'!$C$12)</f>
        <v>0.25731075999363923</v>
      </c>
      <c r="EQ509" s="21">
        <f>(1-('Parameters and SSE'!$C$14/('Parameters and SSE'!$C$14+EQ271))^'Parameters and SSE'!$C$13)*(1-'Parameters and SSE'!$C$12)</f>
        <v>0.25938167815646312</v>
      </c>
      <c r="ER509" s="21">
        <f>(1-('Parameters and SSE'!$C$14/('Parameters and SSE'!$C$14+ER271))^'Parameters and SSE'!$C$13)*(1-'Parameters and SSE'!$C$12)</f>
        <v>0.2614339736150646</v>
      </c>
      <c r="ES509" s="21">
        <f>(1-('Parameters and SSE'!$C$14/('Parameters and SSE'!$C$14+ES271))^'Parameters and SSE'!$C$13)*(1-'Parameters and SSE'!$C$12)</f>
        <v>0.26347940050914376</v>
      </c>
      <c r="ET509" s="21">
        <f>(1-('Parameters and SSE'!$C$14/('Parameters and SSE'!$C$14+ET271))^'Parameters and SSE'!$C$13)*(1-'Parameters and SSE'!$C$12)</f>
        <v>0.26551774672509726</v>
      </c>
      <c r="EU509" s="21">
        <f>(1-('Parameters and SSE'!$C$14/('Parameters and SSE'!$C$14+EU271))^'Parameters and SSE'!$C$13)*(1-'Parameters and SSE'!$C$12)</f>
        <v>0.26774757643198244</v>
      </c>
      <c r="EV509" s="21">
        <f>(1-('Parameters and SSE'!$C$14/('Parameters and SSE'!$C$14+EV271))^'Parameters and SSE'!$C$13)*(1-'Parameters and SSE'!$C$12)</f>
        <v>0.26996685530363712</v>
      </c>
      <c r="EW509" s="21">
        <f>(1-('Parameters and SSE'!$C$14/('Parameters and SSE'!$C$14+EW271))^'Parameters and SSE'!$C$13)*(1-'Parameters and SSE'!$C$12)</f>
        <v>0.27217537233360328</v>
      </c>
      <c r="EX509" s="21">
        <f>(1-('Parameters and SSE'!$C$14/('Parameters and SSE'!$C$14+EX271))^'Parameters and SSE'!$C$13)*(1-'Parameters and SSE'!$C$12)</f>
        <v>0.27429457159390314</v>
      </c>
      <c r="EY509" s="21">
        <f>(1-('Parameters and SSE'!$C$14/('Parameters and SSE'!$C$14+EY271))^'Parameters and SSE'!$C$13)*(1-'Parameters and SSE'!$C$12)</f>
        <v>0.27640390092640105</v>
      </c>
      <c r="EZ509" s="21">
        <f>(1-('Parameters and SSE'!$C$14/('Parameters and SSE'!$C$14+EZ271))^'Parameters and SSE'!$C$13)*(1-'Parameters and SSE'!$C$12)</f>
        <v>0.27850316804969044</v>
      </c>
      <c r="FA509" s="21">
        <f>(1-('Parameters and SSE'!$C$14/('Parameters and SSE'!$C$14+FA271))^'Parameters and SSE'!$C$13)*(1-'Parameters and SSE'!$C$12)</f>
        <v>0.2804876941952863</v>
      </c>
      <c r="FB509" s="21">
        <f>(1-('Parameters and SSE'!$C$14/('Parameters and SSE'!$C$14+FB271))^'Parameters and SSE'!$C$13)*(1-'Parameters and SSE'!$C$12)</f>
        <v>0.28246346936751687</v>
      </c>
      <c r="FC509" s="21">
        <f>(1-('Parameters and SSE'!$C$14/('Parameters and SSE'!$C$14+FC271))^'Parameters and SSE'!$C$13)*(1-'Parameters and SSE'!$C$12)</f>
        <v>0.28443031924578188</v>
      </c>
      <c r="FD509" s="21">
        <f>(1-('Parameters and SSE'!$C$14/('Parameters and SSE'!$C$14+FD271))^'Parameters and SSE'!$C$13)*(1-'Parameters and SSE'!$C$12)</f>
        <v>0.28637687869049849</v>
      </c>
      <c r="FE509" s="21">
        <f>(1-('Parameters and SSE'!$C$14/('Parameters and SSE'!$C$14+FE271))^'Parameters and SSE'!$C$13)*(1-'Parameters and SSE'!$C$12)</f>
        <v>0.28831435538009331</v>
      </c>
      <c r="FF509" s="21">
        <f>(1-('Parameters and SSE'!$C$14/('Parameters and SSE'!$C$14+FF271))^'Parameters and SSE'!$C$13)*(1-'Parameters and SSE'!$C$12)</f>
        <v>0.29024258790370361</v>
      </c>
      <c r="FG509" s="21">
        <f>(1-('Parameters and SSE'!$C$14/('Parameters and SSE'!$C$14+FG271))^'Parameters and SSE'!$C$13)*(1-'Parameters and SSE'!$C$12)</f>
        <v>0.29256775057799383</v>
      </c>
      <c r="FH509" s="21">
        <f>(1-('Parameters and SSE'!$C$14/('Parameters and SSE'!$C$14+FH271))^'Parameters and SSE'!$C$13)*(1-'Parameters and SSE'!$C$12)</f>
        <v>0.29487572028965509</v>
      </c>
      <c r="FI509" s="21">
        <f>(1-('Parameters and SSE'!$C$14/('Parameters and SSE'!$C$14+FI271))^'Parameters and SSE'!$C$13)*(1-'Parameters and SSE'!$C$12)</f>
        <v>0.29716636268337226</v>
      </c>
      <c r="FJ509" s="21">
        <f>(1-('Parameters and SSE'!$C$14/('Parameters and SSE'!$C$14+FJ271))^'Parameters and SSE'!$C$13)*(1-'Parameters and SSE'!$C$12)</f>
        <v>0.29935858717478497</v>
      </c>
      <c r="FK509" s="21">
        <f>(1-('Parameters and SSE'!$C$14/('Parameters and SSE'!$C$14+FK271))^'Parameters and SSE'!$C$13)*(1-'Parameters and SSE'!$C$12)</f>
        <v>0.30153495732516938</v>
      </c>
      <c r="FL509" s="21">
        <f>(1-('Parameters and SSE'!$C$14/('Parameters and SSE'!$C$14+FL271))^'Parameters and SSE'!$C$13)*(1-'Parameters and SSE'!$C$12)</f>
        <v>0.30369535058824954</v>
      </c>
      <c r="FM509" s="21">
        <f>(1-('Parameters and SSE'!$C$14/('Parameters and SSE'!$C$14+FM271))^'Parameters and SSE'!$C$13)*(1-'Parameters and SSE'!$C$12)</f>
        <v>0.30573250008515701</v>
      </c>
      <c r="FN509" s="21">
        <f>(1-('Parameters and SSE'!$C$14/('Parameters and SSE'!$C$14+FN271))^'Parameters and SSE'!$C$13)*(1-'Parameters and SSE'!$C$12)</f>
        <v>0.30775565389602172</v>
      </c>
      <c r="FO509" s="21">
        <f>(1-('Parameters and SSE'!$C$14/('Parameters and SSE'!$C$14+FO271))^'Parameters and SSE'!$C$13)*(1-'Parameters and SSE'!$C$12)</f>
        <v>0.30976469753595892</v>
      </c>
      <c r="FP509" s="21">
        <f>(1-('Parameters and SSE'!$C$14/('Parameters and SSE'!$C$14+FP271))^'Parameters and SSE'!$C$13)*(1-'Parameters and SSE'!$C$12)</f>
        <v>0.31174812592187467</v>
      </c>
      <c r="FQ509" s="21">
        <f>(1-('Parameters and SSE'!$C$14/('Parameters and SSE'!$C$14+FQ271))^'Parameters and SSE'!$C$13)*(1-'Parameters and SSE'!$C$12)</f>
        <v>0.31371746245258708</v>
      </c>
      <c r="FR509" s="21">
        <f>(1-('Parameters and SSE'!$C$14/('Parameters and SSE'!$C$14+FR271))^'Parameters and SSE'!$C$13)*(1-'Parameters and SSE'!$C$12)</f>
        <v>0.31567260683678439</v>
      </c>
      <c r="FS509" s="21">
        <f>(1-('Parameters and SSE'!$C$14/('Parameters and SSE'!$C$14+FS271))^'Parameters and SSE'!$C$13)*(1-'Parameters and SSE'!$C$12)</f>
        <v>0.31780312151168366</v>
      </c>
      <c r="FT509" s="21">
        <f>(1-('Parameters and SSE'!$C$14/('Parameters and SSE'!$C$14+FT271))^'Parameters and SSE'!$C$13)*(1-'Parameters and SSE'!$C$12)</f>
        <v>0.31991506997780483</v>
      </c>
      <c r="FU509" s="21">
        <f>(1-('Parameters and SSE'!$C$14/('Parameters and SSE'!$C$14+FU271))^'Parameters and SSE'!$C$13)*(1-'Parameters and SSE'!$C$12)</f>
        <v>0.32200839341754811</v>
      </c>
      <c r="FV509" s="21">
        <f>(1-('Parameters and SSE'!$C$14/('Parameters and SSE'!$C$14+FV271))^'Parameters and SSE'!$C$13)*(1-'Parameters and SSE'!$C$12)</f>
        <v>0.32400917813559016</v>
      </c>
      <c r="FW509" s="21">
        <f>(1-('Parameters and SSE'!$C$14/('Parameters and SSE'!$C$14+FW271))^'Parameters and SSE'!$C$13)*(1-'Parameters and SSE'!$C$12)</f>
        <v>0.32599296416546591</v>
      </c>
      <c r="FX509" s="21">
        <f>(1-('Parameters and SSE'!$C$14/('Parameters and SSE'!$C$14+FX271))^'Parameters and SSE'!$C$13)*(1-'Parameters and SSE'!$C$12)</f>
        <v>0.32795969631793281</v>
      </c>
      <c r="FY509" s="21">
        <f>(1-('Parameters and SSE'!$C$14/('Parameters and SSE'!$C$14+FY271))^'Parameters and SSE'!$C$13)*(1-'Parameters and SSE'!$C$12)</f>
        <v>0.3298119402091827</v>
      </c>
      <c r="FZ509" s="21">
        <f>(1-('Parameters and SSE'!$C$14/('Parameters and SSE'!$C$14+FZ271))^'Parameters and SSE'!$C$13)*(1-'Parameters and SSE'!$C$12)</f>
        <v>0.33164923797893942</v>
      </c>
      <c r="GA509" s="21">
        <f>(1-('Parameters and SSE'!$C$14/('Parameters and SSE'!$C$14+GA271))^'Parameters and SSE'!$C$13)*(1-'Parameters and SSE'!$C$12)</f>
        <v>0.3334715333929279</v>
      </c>
      <c r="GB509" s="21">
        <f>(1-('Parameters and SSE'!$C$14/('Parameters and SSE'!$C$14+GB271))^'Parameters and SSE'!$C$13)*(1-'Parameters and SSE'!$C$12)</f>
        <v>0.33526845452993514</v>
      </c>
      <c r="GC509" s="21">
        <f>(1-('Parameters and SSE'!$C$14/('Parameters and SSE'!$C$14+GC271))^'Parameters and SSE'!$C$13)*(1-'Parameters and SSE'!$C$12)</f>
        <v>0.33705050415495119</v>
      </c>
      <c r="GD509" s="21">
        <f>(1-('Parameters and SSE'!$C$14/('Parameters and SSE'!$C$14+GD271))^'Parameters and SSE'!$C$13)*(1-'Parameters and SSE'!$C$12)</f>
        <v>0.33881763752428867</v>
      </c>
      <c r="GE509" s="21">
        <f>(1-('Parameters and SSE'!$C$14/('Parameters and SSE'!$C$14+GE271))^'Parameters and SSE'!$C$13)*(1-'Parameters and SSE'!$C$12)</f>
        <v>0.34074096259164421</v>
      </c>
      <c r="GF509" s="21">
        <f>(1-('Parameters and SSE'!$C$14/('Parameters and SSE'!$C$14+GF271))^'Parameters and SSE'!$C$13)*(1-'Parameters and SSE'!$C$12)</f>
        <v>0.34264517817565376</v>
      </c>
      <c r="GG509" s="21">
        <f>(1-('Parameters and SSE'!$C$14/('Parameters and SSE'!$C$14+GG271))^'Parameters and SSE'!$C$13)*(1-'Parameters and SSE'!$C$12)</f>
        <v>0.34453029011159947</v>
      </c>
      <c r="GH509" s="21">
        <f>(1-('Parameters and SSE'!$C$14/('Parameters and SSE'!$C$14+GH271))^'Parameters and SSE'!$C$13)*(1-'Parameters and SSE'!$C$12)</f>
        <v>0.34632990229952088</v>
      </c>
      <c r="GI509" s="21">
        <f>(1-('Parameters and SSE'!$C$14/('Parameters and SSE'!$C$14+GI271))^'Parameters and SSE'!$C$13)*(1-'Parameters and SSE'!$C$12)</f>
        <v>0.34811212052763951</v>
      </c>
      <c r="GJ509" s="21">
        <f>(1-('Parameters and SSE'!$C$14/('Parameters and SSE'!$C$14+GJ271))^'Parameters and SSE'!$C$13)*(1-'Parameters and SSE'!$C$12)</f>
        <v>0.34987694680169951</v>
      </c>
      <c r="GK509" s="21">
        <f>(1-('Parameters and SSE'!$C$14/('Parameters and SSE'!$C$14+GK271))^'Parameters and SSE'!$C$13)*(1-'Parameters and SSE'!$C$12)</f>
        <v>0.35153713507516149</v>
      </c>
      <c r="GL509" s="21">
        <f>(1-('Parameters and SSE'!$C$14/('Parameters and SSE'!$C$14+GL271))^'Parameters and SSE'!$C$13)*(1-'Parameters and SSE'!$C$12)</f>
        <v>0.35318208572593007</v>
      </c>
      <c r="GM509" s="21">
        <f>(1-('Parameters and SSE'!$C$14/('Parameters and SSE'!$C$14+GM271))^'Parameters and SSE'!$C$13)*(1-'Parameters and SSE'!$C$12)</f>
        <v>0.35481179174880917</v>
      </c>
      <c r="GN509" s="21">
        <f>(1-('Parameters and SSE'!$C$14/('Parameters and SSE'!$C$14+GN271))^'Parameters and SSE'!$C$13)*(1-'Parameters and SSE'!$C$12)</f>
        <v>0.35641703395056362</v>
      </c>
      <c r="GO509" s="21">
        <f>(1-('Parameters and SSE'!$C$14/('Parameters and SSE'!$C$14+GO271))^'Parameters and SSE'!$C$13)*(1-'Parameters and SSE'!$C$12)</f>
        <v>0.35800725055489818</v>
      </c>
      <c r="GP509" s="21">
        <f>(1-('Parameters and SSE'!$C$14/('Parameters and SSE'!$C$14+GP271))^'Parameters and SSE'!$C$13)*(1-'Parameters and SSE'!$C$12)</f>
        <v>0.3595824431913196</v>
      </c>
      <c r="GQ509" s="21">
        <f>(1-('Parameters and SSE'!$C$14/('Parameters and SSE'!$C$14+GQ271))^'Parameters and SSE'!$C$13)*(1-'Parameters and SSE'!$C$12)</f>
        <v>0.36129495002323153</v>
      </c>
      <c r="GR509" s="21">
        <f>(1-('Parameters and SSE'!$C$14/('Parameters and SSE'!$C$14+GR271))^'Parameters and SSE'!$C$13)*(1-'Parameters and SSE'!$C$12)</f>
        <v>0.36298850139614641</v>
      </c>
      <c r="GS509" s="21">
        <f>(1-('Parameters and SSE'!$C$14/('Parameters and SSE'!$C$14+GS271))^'Parameters and SSE'!$C$13)*(1-'Parameters and SSE'!$C$12)</f>
        <v>0.36466315536939137</v>
      </c>
      <c r="GT509" s="21">
        <f>(1-('Parameters and SSE'!$C$14/('Parameters and SSE'!$C$14+GT271))^'Parameters and SSE'!$C$13)*(1-'Parameters and SSE'!$C$12)</f>
        <v>0.36626006991467763</v>
      </c>
      <c r="GU509" s="21">
        <f>(1-('Parameters and SSE'!$C$14/('Parameters and SSE'!$C$14+GU271))^'Parameters and SSE'!$C$13)*(1-'Parameters and SSE'!$C$12)</f>
        <v>0.36783981699341767</v>
      </c>
      <c r="GV509" s="21">
        <f>(1-('Parameters and SSE'!$C$14/('Parameters and SSE'!$C$14+GV271))^'Parameters and SSE'!$C$13)*(1-'Parameters and SSE'!$C$12)</f>
        <v>0.36940244447519005</v>
      </c>
      <c r="GW509" s="21">
        <f>(1-('Parameters and SSE'!$C$14/('Parameters and SSE'!$C$14+GW271))^'Parameters and SSE'!$C$13)*(1-'Parameters and SSE'!$C$12)</f>
        <v>0.37087085905637796</v>
      </c>
      <c r="GX509" s="21">
        <f>(1-('Parameters and SSE'!$C$14/('Parameters and SSE'!$C$14+GX271))^'Parameters and SSE'!$C$13)*(1-'Parameters and SSE'!$C$12)</f>
        <v>0.37232428562644315</v>
      </c>
      <c r="GY509" s="21">
        <f>(1-('Parameters and SSE'!$C$14/('Parameters and SSE'!$C$14+GY271))^'Parameters and SSE'!$C$13)*(1-'Parameters and SSE'!$C$12)</f>
        <v>0.37376275653156932</v>
      </c>
      <c r="GZ509" s="21">
        <f>(1-('Parameters and SSE'!$C$14/('Parameters and SSE'!$C$14+GZ271))^'Parameters and SSE'!$C$13)*(1-'Parameters and SSE'!$C$12)</f>
        <v>0.37517818373862044</v>
      </c>
      <c r="HA509" s="21">
        <f>(1-('Parameters and SSE'!$C$14/('Parameters and SSE'!$C$14+HA271))^'Parameters and SSE'!$C$13)*(1-'Parameters and SSE'!$C$12)</f>
        <v>0.37657893803443376</v>
      </c>
      <c r="HB509" s="21">
        <f>(1-('Parameters and SSE'!$C$14/('Parameters and SSE'!$C$14+HB271))^'Parameters and SSE'!$C$13)*(1-'Parameters and SSE'!$C$12)</f>
        <v>0.37796505762276544</v>
      </c>
      <c r="HC509" s="21">
        <f>(1-('Parameters and SSE'!$C$14/('Parameters and SSE'!$C$14+HC271))^'Parameters and SSE'!$C$13)*(1-'Parameters and SSE'!$C$12)</f>
        <v>0.37947044609906561</v>
      </c>
      <c r="HD509" s="21">
        <f>(1-('Parameters and SSE'!$C$14/('Parameters and SSE'!$C$14+HD271))^'Parameters and SSE'!$C$13)*(1-'Parameters and SSE'!$C$12)</f>
        <v>0.38095758571436084</v>
      </c>
      <c r="HE509" s="21">
        <f>(1-('Parameters and SSE'!$C$14/('Parameters and SSE'!$C$14+HE271))^'Parameters and SSE'!$C$13)*(1-'Parameters and SSE'!$C$12)</f>
        <v>0.3824265739819111</v>
      </c>
      <c r="HF509" s="21">
        <f>(1-('Parameters and SSE'!$C$14/('Parameters and SSE'!$C$14+HF271))^'Parameters and SSE'!$C$13)*(1-'Parameters and SSE'!$C$12)</f>
        <v>0.38382591437415192</v>
      </c>
      <c r="HG509" s="21">
        <f>(1-('Parameters and SSE'!$C$14/('Parameters and SSE'!$C$14+HG271))^'Parameters and SSE'!$C$13)*(1-'Parameters and SSE'!$C$12)</f>
        <v>0.38520880003887059</v>
      </c>
      <c r="HH509" s="21">
        <f>(1-('Parameters and SSE'!$C$14/('Parameters and SSE'!$C$14+HH271))^'Parameters and SSE'!$C$13)*(1-'Parameters and SSE'!$C$12)</f>
        <v>0.38657531325153427</v>
      </c>
      <c r="HI509" s="21">
        <f>(1-('Parameters and SSE'!$C$14/('Parameters and SSE'!$C$14+HI271))^'Parameters and SSE'!$C$13)*(1-'Parameters and SSE'!$C$12)</f>
        <v>0.38785816690051356</v>
      </c>
      <c r="HJ509" s="21">
        <f>(1-('Parameters and SSE'!$C$14/('Parameters and SSE'!$C$14+HJ271))^'Parameters and SSE'!$C$13)*(1-'Parameters and SSE'!$C$12)</f>
        <v>0.38912670043333647</v>
      </c>
      <c r="HK509" s="21">
        <f>(1-('Parameters and SSE'!$C$14/('Parameters and SSE'!$C$14+HK271))^'Parameters and SSE'!$C$13)*(1-'Parameters and SSE'!$C$12)</f>
        <v>0.39038097568249308</v>
      </c>
      <c r="HL509" s="21">
        <f>(1-('Parameters and SSE'!$C$14/('Parameters and SSE'!$C$14+HL271))^'Parameters and SSE'!$C$13)*(1-'Parameters and SSE'!$C$12)</f>
        <v>0.39161398261895036</v>
      </c>
      <c r="HM509" s="21">
        <f>(1-('Parameters and SSE'!$C$14/('Parameters and SSE'!$C$14+HM271))^'Parameters and SSE'!$C$13)*(1-'Parameters and SSE'!$C$12)</f>
        <v>0.39283305484133402</v>
      </c>
      <c r="HN509" s="21">
        <f>(1-('Parameters and SSE'!$C$14/('Parameters and SSE'!$C$14+HN271))^'Parameters and SSE'!$C$13)*(1-'Parameters and SSE'!$C$12)</f>
        <v>0.39403825751321392</v>
      </c>
      <c r="HO509" s="21">
        <f>(1-('Parameters and SSE'!$C$14/('Parameters and SSE'!$C$14+HO271))^'Parameters and SSE'!$C$13)*(1-'Parameters and SSE'!$C$12)</f>
        <v>0.39534589788374813</v>
      </c>
      <c r="HP509" s="21">
        <f>(1-('Parameters and SSE'!$C$14/('Parameters and SSE'!$C$14+HP271))^'Parameters and SSE'!$C$13)*(1-'Parameters and SSE'!$C$12)</f>
        <v>0.39663640443317105</v>
      </c>
      <c r="HQ509" s="21">
        <f>(1-('Parameters and SSE'!$C$14/('Parameters and SSE'!$C$14+HQ271))^'Parameters and SSE'!$C$13)*(1-'Parameters and SSE'!$C$12)</f>
        <v>0.3979099019682798</v>
      </c>
      <c r="HR509" s="21">
        <f>(1-('Parameters and SSE'!$C$14/('Parameters and SSE'!$C$14+HR271))^'Parameters and SSE'!$C$13)*(1-'Parameters and SSE'!$C$12)</f>
        <v>0.39912184590783578</v>
      </c>
      <c r="HS509" s="21">
        <f>(1-('Parameters and SSE'!$C$14/('Parameters and SSE'!$C$14+HS271))^'Parameters and SSE'!$C$13)*(1-'Parameters and SSE'!$C$12)</f>
        <v>0.40031840149869191</v>
      </c>
      <c r="HT509" s="21">
        <f>(1-('Parameters and SSE'!$C$14/('Parameters and SSE'!$C$14+HT271))^'Parameters and SSE'!$C$13)*(1-'Parameters and SSE'!$C$12)</f>
        <v>0.40149967464357056</v>
      </c>
      <c r="HU509" s="21">
        <f>(1-('Parameters and SSE'!$C$14/('Parameters and SSE'!$C$14+HU271))^'Parameters and SSE'!$C$13)*(1-'Parameters and SSE'!$C$12)</f>
        <v>0.40260760708805809</v>
      </c>
      <c r="HV509" s="21">
        <f>(1-('Parameters and SSE'!$C$14/('Parameters and SSE'!$C$14+HV271))^'Parameters and SSE'!$C$13)*(1-'Parameters and SSE'!$C$12)</f>
        <v>0.4037021872458314</v>
      </c>
      <c r="HW509" s="21">
        <f>(1-('Parameters and SSE'!$C$14/('Parameters and SSE'!$C$14+HW271))^'Parameters and SSE'!$C$13)*(1-'Parameters and SSE'!$C$12)</f>
        <v>0.40478349724192497</v>
      </c>
      <c r="HX509" s="21"/>
      <c r="HY509" s="21"/>
      <c r="IA509" s="50">
        <v>0.21548061212673775</v>
      </c>
    </row>
    <row r="510" spans="2:464" x14ac:dyDescent="0.25">
      <c r="B510" s="43">
        <f t="shared" si="1704"/>
        <v>7</v>
      </c>
      <c r="C510" s="22"/>
      <c r="D510" s="21"/>
      <c r="E510" s="21"/>
      <c r="F510" s="21"/>
      <c r="G510" s="21"/>
      <c r="H510" s="21"/>
      <c r="I510" s="51">
        <f>(1-('Parameters and SSE'!$C$14/('Parameters and SSE'!$C$14+I272))^'Parameters and SSE'!$C$13)*(1-'Parameters and SSE'!$C$12)</f>
        <v>2.0930182461415678E-5</v>
      </c>
      <c r="J510" s="21">
        <f>(1-('Parameters and SSE'!$C$14/('Parameters and SSE'!$C$14+J272))^'Parameters and SSE'!$C$13)*(1-'Parameters and SSE'!$C$12)</f>
        <v>8.1520877450456768E-5</v>
      </c>
      <c r="K510" s="21">
        <f>(1-('Parameters and SSE'!$C$14/('Parameters and SSE'!$C$14+K272))^'Parameters and SSE'!$C$13)*(1-'Parameters and SSE'!$C$12)</f>
        <v>1.825383022077349E-4</v>
      </c>
      <c r="L510" s="21">
        <f>(1-('Parameters and SSE'!$C$14/('Parameters and SSE'!$C$14+L272))^'Parameters and SSE'!$C$13)*(1-'Parameters and SSE'!$C$12)</f>
        <v>3.2397169772209288E-4</v>
      </c>
      <c r="M510" s="21">
        <f>(1-('Parameters and SSE'!$C$14/('Parameters and SSE'!$C$14+M272))^'Parameters and SSE'!$C$13)*(1-'Parameters and SSE'!$C$12)</f>
        <v>4.9665053538872636E-4</v>
      </c>
      <c r="N510" s="21">
        <f>(1-('Parameters and SSE'!$C$14/('Parameters and SSE'!$C$14+N272))^'Parameters and SSE'!$C$13)*(1-'Parameters and SSE'!$C$12)</f>
        <v>7.0765284904872761E-4</v>
      </c>
      <c r="O510" s="21">
        <f>(1-('Parameters and SSE'!$C$14/('Parameters and SSE'!$C$14+O272))^'Parameters and SSE'!$C$13)*(1-'Parameters and SSE'!$C$12)</f>
        <v>9.5693014255586006E-4</v>
      </c>
      <c r="P510" s="21">
        <f>(1-('Parameters and SSE'!$C$14/('Parameters and SSE'!$C$14+P272))^'Parameters and SSE'!$C$13)*(1-'Parameters and SSE'!$C$12)</f>
        <v>1.2427700474633256E-3</v>
      </c>
      <c r="Q510" s="21">
        <f>(1-('Parameters and SSE'!$C$14/('Parameters and SSE'!$C$14+Q272))^'Parameters and SSE'!$C$13)*(1-'Parameters and SSE'!$C$12)</f>
        <v>1.5665366582514337E-3</v>
      </c>
      <c r="R510" s="21">
        <f>(1-('Parameters and SSE'!$C$14/('Parameters and SSE'!$C$14+R272))^'Parameters and SSE'!$C$13)*(1-'Parameters and SSE'!$C$12)</f>
        <v>1.9281496794075581E-3</v>
      </c>
      <c r="S510" s="21">
        <f>(1-('Parameters and SSE'!$C$14/('Parameters and SSE'!$C$14+S272))^'Parameters and SSE'!$C$13)*(1-'Parameters and SSE'!$C$12)</f>
        <v>2.3668120320677016E-3</v>
      </c>
      <c r="T510" s="21">
        <f>(1-('Parameters and SSE'!$C$14/('Parameters and SSE'!$C$14+T272))^'Parameters and SSE'!$C$13)*(1-'Parameters and SSE'!$C$12)</f>
        <v>2.846788574465295E-3</v>
      </c>
      <c r="U510" s="21">
        <f>(1-('Parameters and SSE'!$C$14/('Parameters and SSE'!$C$14+U272))^'Parameters and SSE'!$C$13)*(1-'Parameters and SSE'!$C$12)</f>
        <v>3.3679450774234212E-3</v>
      </c>
      <c r="V510" s="21">
        <f>(1-('Parameters and SSE'!$C$14/('Parameters and SSE'!$C$14+V272))^'Parameters and SSE'!$C$13)*(1-'Parameters and SSE'!$C$12)</f>
        <v>3.9099887267791547E-3</v>
      </c>
      <c r="W510" s="21">
        <f>(1-('Parameters and SSE'!$C$14/('Parameters and SSE'!$C$14+W272))^'Parameters and SSE'!$C$13)*(1-'Parameters and SSE'!$C$12)</f>
        <v>4.4914712105437538E-3</v>
      </c>
      <c r="X510" s="21">
        <f>(1-('Parameters and SSE'!$C$14/('Parameters and SSE'!$C$14+X272))^'Parameters and SSE'!$C$13)*(1-'Parameters and SSE'!$C$12)</f>
        <v>5.1122346305812576E-3</v>
      </c>
      <c r="Y510" s="21">
        <f>(1-('Parameters and SSE'!$C$14/('Parameters and SSE'!$C$14+Y272))^'Parameters and SSE'!$C$13)*(1-'Parameters and SSE'!$C$12)</f>
        <v>5.7389445435723843E-3</v>
      </c>
      <c r="Z510" s="21">
        <f>(1-('Parameters and SSE'!$C$14/('Parameters and SSE'!$C$14+Z272))^'Parameters and SSE'!$C$13)*(1-'Parameters and SSE'!$C$12)</f>
        <v>6.4026829280437398E-3</v>
      </c>
      <c r="AA510" s="21">
        <f>(1-('Parameters and SSE'!$C$14/('Parameters and SSE'!$C$14+AA272))^'Parameters and SSE'!$C$13)*(1-'Parameters and SSE'!$C$12)</f>
        <v>7.1032782587023462E-3</v>
      </c>
      <c r="AB510" s="21">
        <f>(1-('Parameters and SSE'!$C$14/('Parameters and SSE'!$C$14+AB272))^'Parameters and SSE'!$C$13)*(1-'Parameters and SSE'!$C$12)</f>
        <v>7.8363134719336234E-3</v>
      </c>
      <c r="AC510" s="21">
        <f>(1-('Parameters and SSE'!$C$14/('Parameters and SSE'!$C$14+AC272))^'Parameters and SSE'!$C$13)*(1-'Parameters and SSE'!$C$12)</f>
        <v>8.6056321932889562E-3</v>
      </c>
      <c r="AD510" s="21">
        <f>(1-('Parameters and SSE'!$C$14/('Parameters and SSE'!$C$14+AD272))^'Parameters and SSE'!$C$13)*(1-'Parameters and SSE'!$C$12)</f>
        <v>9.4110368326016693E-3</v>
      </c>
      <c r="AE510" s="21">
        <f>(1-('Parameters and SSE'!$C$14/('Parameters and SSE'!$C$14+AE272))^'Parameters and SSE'!$C$13)*(1-'Parameters and SSE'!$C$12)</f>
        <v>1.033504622637939E-2</v>
      </c>
      <c r="AF510" s="21">
        <f>(1-('Parameters and SSE'!$C$14/('Parameters and SSE'!$C$14+AF272))^'Parameters and SSE'!$C$13)*(1-'Parameters and SSE'!$C$12)</f>
        <v>1.1298035185773568E-2</v>
      </c>
      <c r="AG510" s="21">
        <f>(1-('Parameters and SSE'!$C$14/('Parameters and SSE'!$C$14+AG272))^'Parameters and SSE'!$C$13)*(1-'Parameters and SSE'!$C$12)</f>
        <v>1.2299732962203998E-2</v>
      </c>
      <c r="AH510" s="21">
        <f>(1-('Parameters and SSE'!$C$14/('Parameters and SSE'!$C$14+AH272))^'Parameters and SSE'!$C$13)*(1-'Parameters and SSE'!$C$12)</f>
        <v>1.3302605191613357E-2</v>
      </c>
      <c r="AI510" s="21">
        <f>(1-('Parameters and SSE'!$C$14/('Parameters and SSE'!$C$14+AI272))^'Parameters and SSE'!$C$13)*(1-'Parameters and SSE'!$C$12)</f>
        <v>1.4342340552277413E-2</v>
      </c>
      <c r="AJ510" s="21">
        <f>(1-('Parameters and SSE'!$C$14/('Parameters and SSE'!$C$14+AJ272))^'Parameters and SSE'!$C$13)*(1-'Parameters and SSE'!$C$12)</f>
        <v>1.5418658226686624E-2</v>
      </c>
      <c r="AK510" s="21">
        <f>(1-('Parameters and SSE'!$C$14/('Parameters and SSE'!$C$14+AK272))^'Parameters and SSE'!$C$13)*(1-'Parameters and SSE'!$C$12)</f>
        <v>1.6475377100239875E-2</v>
      </c>
      <c r="AL510" s="21">
        <f>(1-('Parameters and SSE'!$C$14/('Parameters and SSE'!$C$14+AL272))^'Parameters and SSE'!$C$13)*(1-'Parameters and SSE'!$C$12)</f>
        <v>1.7566427769813715E-2</v>
      </c>
      <c r="AM510" s="21">
        <f>(1-('Parameters and SSE'!$C$14/('Parameters and SSE'!$C$14+AM272))^'Parameters and SSE'!$C$13)*(1-'Parameters and SSE'!$C$12)</f>
        <v>1.8691531479341699E-2</v>
      </c>
      <c r="AN510" s="21">
        <f>(1-('Parameters and SSE'!$C$14/('Parameters and SSE'!$C$14+AN272))^'Parameters and SSE'!$C$13)*(1-'Parameters and SSE'!$C$12)</f>
        <v>1.9843746495700528E-2</v>
      </c>
      <c r="AO510" s="21">
        <f>(1-('Parameters and SSE'!$C$14/('Parameters and SSE'!$C$14+AO272))^'Parameters and SSE'!$C$13)*(1-'Parameters and SSE'!$C$12)</f>
        <v>2.102925960794165E-2</v>
      </c>
      <c r="AP510" s="21">
        <f>(1-('Parameters and SSE'!$C$14/('Parameters and SSE'!$C$14+AP272))^'Parameters and SSE'!$C$13)*(1-'Parameters and SSE'!$C$12)</f>
        <v>2.2247771360104279E-2</v>
      </c>
      <c r="AQ510" s="21">
        <f>(1-('Parameters and SSE'!$C$14/('Parameters and SSE'!$C$14+AQ272))^'Parameters and SSE'!$C$13)*(1-'Parameters and SSE'!$C$12)</f>
        <v>2.3621938086184634E-2</v>
      </c>
      <c r="AR510" s="21">
        <f>(1-('Parameters and SSE'!$C$14/('Parameters and SSE'!$C$14+AR272))^'Parameters and SSE'!$C$13)*(1-'Parameters and SSE'!$C$12)</f>
        <v>2.5031239702878148E-2</v>
      </c>
      <c r="AS510" s="21">
        <f>(1-('Parameters and SSE'!$C$14/('Parameters and SSE'!$C$14+AS272))^'Parameters and SSE'!$C$13)*(1-'Parameters and SSE'!$C$12)</f>
        <v>2.6475289258583848E-2</v>
      </c>
      <c r="AT510" s="21">
        <f>(1-('Parameters and SSE'!$C$14/('Parameters and SSE'!$C$14+AT272))^'Parameters and SSE'!$C$13)*(1-'Parameters and SSE'!$C$12)</f>
        <v>2.7900770121732827E-2</v>
      </c>
      <c r="AU510" s="21">
        <f>(1-('Parameters and SSE'!$C$14/('Parameters and SSE'!$C$14+AU272))^'Parameters and SSE'!$C$13)*(1-'Parameters and SSE'!$C$12)</f>
        <v>2.9359174875504587E-2</v>
      </c>
      <c r="AV510" s="21">
        <f>(1-('Parameters and SSE'!$C$14/('Parameters and SSE'!$C$14+AV272))^'Parameters and SSE'!$C$13)*(1-'Parameters and SSE'!$C$12)</f>
        <v>3.0850119942238002E-2</v>
      </c>
      <c r="AW510" s="21">
        <f>(1-('Parameters and SSE'!$C$14/('Parameters and SSE'!$C$14+AW272))^'Parameters and SSE'!$C$13)*(1-'Parameters and SSE'!$C$12)</f>
        <v>3.2296743113154849E-2</v>
      </c>
      <c r="AX510" s="21">
        <f>(1-('Parameters and SSE'!$C$14/('Parameters and SSE'!$C$14+AX272))^'Parameters and SSE'!$C$13)*(1-'Parameters and SSE'!$C$12)</f>
        <v>3.3773804194192181E-2</v>
      </c>
      <c r="AY510" s="21">
        <f>(1-('Parameters and SSE'!$C$14/('Parameters and SSE'!$C$14+AY272))^'Parameters and SSE'!$C$13)*(1-'Parameters and SSE'!$C$12)</f>
        <v>3.5280936405508348E-2</v>
      </c>
      <c r="AZ510" s="21">
        <f>(1-('Parameters and SSE'!$C$14/('Parameters and SSE'!$C$14+AZ272))^'Parameters and SSE'!$C$13)*(1-'Parameters and SSE'!$C$12)</f>
        <v>3.6808945941754517E-2</v>
      </c>
      <c r="BA510" s="21">
        <f>(1-('Parameters and SSE'!$C$14/('Parameters and SSE'!$C$14+BA272))^'Parameters and SSE'!$C$13)*(1-'Parameters and SSE'!$C$12)</f>
        <v>3.8366140349573828E-2</v>
      </c>
      <c r="BB510" s="21">
        <f>(1-('Parameters and SSE'!$C$14/('Parameters and SSE'!$C$14+BB272))^'Parameters and SSE'!$C$13)*(1-'Parameters and SSE'!$C$12)</f>
        <v>3.9952138524949443E-2</v>
      </c>
      <c r="BC510" s="21">
        <f>(1-('Parameters and SSE'!$C$14/('Parameters and SSE'!$C$14+BC272))^'Parameters and SSE'!$C$13)*(1-'Parameters and SSE'!$C$12)</f>
        <v>4.172512192886825E-2</v>
      </c>
      <c r="BD510" s="21">
        <f>(1-('Parameters and SSE'!$C$14/('Parameters and SSE'!$C$14+BD272))^'Parameters and SSE'!$C$13)*(1-'Parameters and SSE'!$C$12)</f>
        <v>4.3528156491259337E-2</v>
      </c>
      <c r="BE510" s="21">
        <f>(1-('Parameters and SSE'!$C$14/('Parameters and SSE'!$C$14+BE272))^'Parameters and SSE'!$C$13)*(1-'Parameters and SSE'!$C$12)</f>
        <v>4.5360765793231124E-2</v>
      </c>
      <c r="BF510" s="21">
        <f>(1-('Parameters and SSE'!$C$14/('Parameters and SSE'!$C$14+BF272))^'Parameters and SSE'!$C$13)*(1-'Parameters and SSE'!$C$12)</f>
        <v>4.715586199553426E-2</v>
      </c>
      <c r="BG510" s="21">
        <f>(1-('Parameters and SSE'!$C$14/('Parameters and SSE'!$C$14+BG272))^'Parameters and SSE'!$C$13)*(1-'Parameters and SSE'!$C$12)</f>
        <v>4.8978850972668748E-2</v>
      </c>
      <c r="BH510" s="21">
        <f>(1-('Parameters and SSE'!$C$14/('Parameters and SSE'!$C$14+BH272))^'Parameters and SSE'!$C$13)*(1-'Parameters and SSE'!$C$12)</f>
        <v>5.0829272188459514E-2</v>
      </c>
      <c r="BI510" s="21">
        <f>(1-('Parameters and SSE'!$C$14/('Parameters and SSE'!$C$14+BI272))^'Parameters and SSE'!$C$13)*(1-'Parameters and SSE'!$C$12)</f>
        <v>5.2612449324114054E-2</v>
      </c>
      <c r="BJ510" s="21">
        <f>(1-('Parameters and SSE'!$C$14/('Parameters and SSE'!$C$14+BJ272))^'Parameters and SSE'!$C$13)*(1-'Parameters and SSE'!$C$12)</f>
        <v>5.4421236091519873E-2</v>
      </c>
      <c r="BK510" s="21">
        <f>(1-('Parameters and SSE'!$C$14/('Parameters and SSE'!$C$14+BK272))^'Parameters and SSE'!$C$13)*(1-'Parameters and SSE'!$C$12)</f>
        <v>5.6255201537251935E-2</v>
      </c>
      <c r="BL510" s="21">
        <f>(1-('Parameters and SSE'!$C$14/('Parameters and SSE'!$C$14+BL272))^'Parameters and SSE'!$C$13)*(1-'Parameters and SSE'!$C$12)</f>
        <v>5.8103247838168018E-2</v>
      </c>
      <c r="BM510" s="21">
        <f>(1-('Parameters and SSE'!$C$14/('Parameters and SSE'!$C$14+BM272))^'Parameters and SSE'!$C$13)*(1-'Parameters and SSE'!$C$12)</f>
        <v>5.9975511487481536E-2</v>
      </c>
      <c r="BN510" s="21">
        <f>(1-('Parameters and SSE'!$C$14/('Parameters and SSE'!$C$14+BN272))^'Parameters and SSE'!$C$13)*(1-'Parameters and SSE'!$C$12)</f>
        <v>6.1871554113667966E-2</v>
      </c>
      <c r="BO510" s="21">
        <f>(1-('Parameters and SSE'!$C$14/('Parameters and SSE'!$C$14+BO272))^'Parameters and SSE'!$C$13)*(1-'Parameters and SSE'!$C$12)</f>
        <v>6.3979349878879932E-2</v>
      </c>
      <c r="BP510" s="21">
        <f>(1-('Parameters and SSE'!$C$14/('Parameters and SSE'!$C$14+BP272))^'Parameters and SSE'!$C$13)*(1-'Parameters and SSE'!$C$12)</f>
        <v>6.6111211766668718E-2</v>
      </c>
      <c r="BQ510" s="21">
        <f>(1-('Parameters and SSE'!$C$14/('Parameters and SSE'!$C$14+BQ272))^'Parameters and SSE'!$C$13)*(1-'Parameters and SSE'!$C$12)</f>
        <v>6.8266605165322874E-2</v>
      </c>
      <c r="BR510" s="21">
        <f>(1-('Parameters and SSE'!$C$14/('Parameters and SSE'!$C$14+BR272))^'Parameters and SSE'!$C$13)*(1-'Parameters and SSE'!$C$12)</f>
        <v>7.0367098922762369E-2</v>
      </c>
      <c r="BS510" s="21">
        <f>(1-('Parameters and SSE'!$C$14/('Parameters and SSE'!$C$14+BS272))^'Parameters and SSE'!$C$13)*(1-'Parameters and SSE'!$C$12)</f>
        <v>7.2489690941509116E-2</v>
      </c>
      <c r="BT510" s="21">
        <f>(1-('Parameters and SSE'!$C$14/('Parameters and SSE'!$C$14+BT272))^'Parameters and SSE'!$C$13)*(1-'Parameters and SSE'!$C$12)</f>
        <v>7.4633873078924842E-2</v>
      </c>
      <c r="BU510" s="21">
        <f>(1-('Parameters and SSE'!$C$14/('Parameters and SSE'!$C$14+BU272))^'Parameters and SSE'!$C$13)*(1-'Parameters and SSE'!$C$12)</f>
        <v>7.6690533404401448E-2</v>
      </c>
      <c r="BV510" s="21">
        <f>(1-('Parameters and SSE'!$C$14/('Parameters and SSE'!$C$14+BV272))^'Parameters and SSE'!$C$13)*(1-'Parameters and SSE'!$C$12)</f>
        <v>7.8767349460483943E-2</v>
      </c>
      <c r="BW510" s="21">
        <f>(1-('Parameters and SSE'!$C$14/('Parameters and SSE'!$C$14+BW272))^'Parameters and SSE'!$C$13)*(1-'Parameters and SSE'!$C$12)</f>
        <v>8.0863852581964324E-2</v>
      </c>
      <c r="BX510" s="21">
        <f>(1-('Parameters and SSE'!$C$14/('Parameters and SSE'!$C$14+BX272))^'Parameters and SSE'!$C$13)*(1-'Parameters and SSE'!$C$12)</f>
        <v>8.2967441237849437E-2</v>
      </c>
      <c r="BY510" s="21">
        <f>(1-('Parameters and SSE'!$C$14/('Parameters and SSE'!$C$14+BY272))^'Parameters and SSE'!$C$13)*(1-'Parameters and SSE'!$C$12)</f>
        <v>8.5089738246237986E-2</v>
      </c>
      <c r="BZ510" s="21">
        <f>(1-('Parameters and SSE'!$C$14/('Parameters and SSE'!$C$14+BZ272))^'Parameters and SSE'!$C$13)*(1-'Parameters and SSE'!$C$12)</f>
        <v>8.7230274371133926E-2</v>
      </c>
      <c r="CA510" s="21">
        <f>(1-('Parameters and SSE'!$C$14/('Parameters and SSE'!$C$14+CA272))^'Parameters and SSE'!$C$13)*(1-'Parameters and SSE'!$C$12)</f>
        <v>8.9600332001724237E-2</v>
      </c>
      <c r="CB510" s="21">
        <f>(1-('Parameters and SSE'!$C$14/('Parameters and SSE'!$C$14+CB272))^'Parameters and SSE'!$C$13)*(1-'Parameters and SSE'!$C$12)</f>
        <v>9.1987945529925744E-2</v>
      </c>
      <c r="CC510" s="21">
        <f>(1-('Parameters and SSE'!$C$14/('Parameters and SSE'!$C$14+CC272))^'Parameters and SSE'!$C$13)*(1-'Parameters and SSE'!$C$12)</f>
        <v>9.4392555120515434E-2</v>
      </c>
      <c r="CD510" s="21">
        <f>(1-('Parameters and SSE'!$C$14/('Parameters and SSE'!$C$14+CD272))^'Parameters and SSE'!$C$13)*(1-'Parameters and SSE'!$C$12)</f>
        <v>9.6727076335016565E-2</v>
      </c>
      <c r="CE510" s="21">
        <f>(1-('Parameters and SSE'!$C$14/('Parameters and SSE'!$C$14+CE272))^'Parameters and SSE'!$C$13)*(1-'Parameters and SSE'!$C$12)</f>
        <v>9.907749443814641E-2</v>
      </c>
      <c r="CF510" s="21">
        <f>(1-('Parameters and SSE'!$C$14/('Parameters and SSE'!$C$14+CF272))^'Parameters and SSE'!$C$13)*(1-'Parameters and SSE'!$C$12)</f>
        <v>0.10144328394511615</v>
      </c>
      <c r="CG510" s="21">
        <f>(1-('Parameters and SSE'!$C$14/('Parameters and SSE'!$C$14+CG272))^'Parameters and SSE'!$C$13)*(1-'Parameters and SSE'!$C$12)</f>
        <v>0.10370457571059617</v>
      </c>
      <c r="CH510" s="21">
        <f>(1-('Parameters and SSE'!$C$14/('Parameters and SSE'!$C$14+CH272))^'Parameters and SSE'!$C$13)*(1-'Parameters and SSE'!$C$12)</f>
        <v>0.10598027106398633</v>
      </c>
      <c r="CI510" s="21">
        <f>(1-('Parameters and SSE'!$C$14/('Parameters and SSE'!$C$14+CI272))^'Parameters and SSE'!$C$13)*(1-'Parameters and SSE'!$C$12)</f>
        <v>0.10826989037153872</v>
      </c>
      <c r="CJ510" s="21">
        <f>(1-('Parameters and SSE'!$C$14/('Parameters and SSE'!$C$14+CJ272))^'Parameters and SSE'!$C$13)*(1-'Parameters and SSE'!$C$12)</f>
        <v>0.11055975567750347</v>
      </c>
      <c r="CK510" s="21">
        <f>(1-('Parameters and SSE'!$C$14/('Parameters and SSE'!$C$14+CK272))^'Parameters and SSE'!$C$13)*(1-'Parameters and SSE'!$C$12)</f>
        <v>0.11286260322724044</v>
      </c>
      <c r="CL510" s="21">
        <f>(1-('Parameters and SSE'!$C$14/('Parameters and SSE'!$C$14+CL272))^'Parameters and SSE'!$C$13)*(1-'Parameters and SSE'!$C$12)</f>
        <v>0.11517795905393266</v>
      </c>
      <c r="CM510" s="21">
        <f>(1-('Parameters and SSE'!$C$14/('Parameters and SSE'!$C$14+CM272))^'Parameters and SSE'!$C$13)*(1-'Parameters and SSE'!$C$12)</f>
        <v>0.11773356804081603</v>
      </c>
      <c r="CN510" s="21">
        <f>(1-('Parameters and SSE'!$C$14/('Parameters and SSE'!$C$14+CN272))^'Parameters and SSE'!$C$13)*(1-'Parameters and SSE'!$C$12)</f>
        <v>0.12030007851002612</v>
      </c>
      <c r="CO510" s="21">
        <f>(1-('Parameters and SSE'!$C$14/('Parameters and SSE'!$C$14+CO272))^'Parameters and SSE'!$C$13)*(1-'Parameters and SSE'!$C$12)</f>
        <v>0.122876937199123</v>
      </c>
      <c r="CP510" s="21">
        <f>(1-('Parameters and SSE'!$C$14/('Parameters and SSE'!$C$14+CP272))^'Parameters and SSE'!$C$13)*(1-'Parameters and SSE'!$C$12)</f>
        <v>0.12537119832066815</v>
      </c>
      <c r="CQ510" s="21">
        <f>(1-('Parameters and SSE'!$C$14/('Parameters and SSE'!$C$14+CQ272))^'Parameters and SSE'!$C$13)*(1-'Parameters and SSE'!$C$12)</f>
        <v>0.12787510145913256</v>
      </c>
      <c r="CR510" s="21">
        <f>(1-('Parameters and SSE'!$C$14/('Parameters and SSE'!$C$14+CR272))^'Parameters and SSE'!$C$13)*(1-'Parameters and SSE'!$C$12)</f>
        <v>0.13038813240703212</v>
      </c>
      <c r="CS510" s="21">
        <f>(1-('Parameters and SSE'!$C$14/('Parameters and SSE'!$C$14+CS272))^'Parameters and SSE'!$C$13)*(1-'Parameters and SSE'!$C$12)</f>
        <v>0.13278342874324833</v>
      </c>
      <c r="CT510" s="21">
        <f>(1-('Parameters and SSE'!$C$14/('Parameters and SSE'!$C$14+CT272))^'Parameters and SSE'!$C$13)*(1-'Parameters and SSE'!$C$12)</f>
        <v>0.13518739617247594</v>
      </c>
      <c r="CU510" s="21">
        <f>(1-('Parameters and SSE'!$C$14/('Parameters and SSE'!$C$14+CU272))^'Parameters and SSE'!$C$13)*(1-'Parameters and SSE'!$C$12)</f>
        <v>0.1375995689343604</v>
      </c>
      <c r="CV510" s="21">
        <f>(1-('Parameters and SSE'!$C$14/('Parameters and SSE'!$C$14+CV272))^'Parameters and SSE'!$C$13)*(1-'Parameters and SSE'!$C$12)</f>
        <v>0.14000562196176011</v>
      </c>
      <c r="CW510" s="21">
        <f>(1-('Parameters and SSE'!$C$14/('Parameters and SSE'!$C$14+CW272))^'Parameters and SSE'!$C$13)*(1-'Parameters and SSE'!$C$12)</f>
        <v>0.14241902260896447</v>
      </c>
      <c r="CX510" s="21">
        <f>(1-('Parameters and SSE'!$C$14/('Parameters and SSE'!$C$14+CX272))^'Parameters and SSE'!$C$13)*(1-'Parameters and SSE'!$C$12)</f>
        <v>0.1448393159686493</v>
      </c>
      <c r="CY510" s="21">
        <f>(1-('Parameters and SSE'!$C$14/('Parameters and SSE'!$C$14+CY272))^'Parameters and SSE'!$C$13)*(1-'Parameters and SSE'!$C$12)</f>
        <v>0.14750388256741753</v>
      </c>
      <c r="CZ510" s="21">
        <f>(1-('Parameters and SSE'!$C$14/('Parameters and SSE'!$C$14+CZ272))^'Parameters and SSE'!$C$13)*(1-'Parameters and SSE'!$C$12)</f>
        <v>0.1501729063899733</v>
      </c>
      <c r="DA510" s="21">
        <f>(1-('Parameters and SSE'!$C$14/('Parameters and SSE'!$C$14+DA272))^'Parameters and SSE'!$C$13)*(1-'Parameters and SSE'!$C$12)</f>
        <v>0.15284586887846169</v>
      </c>
      <c r="DB510" s="21">
        <f>(1-('Parameters and SSE'!$C$14/('Parameters and SSE'!$C$14+DB272))^'Parameters and SSE'!$C$13)*(1-'Parameters and SSE'!$C$12)</f>
        <v>0.15542670464126493</v>
      </c>
      <c r="DC510" s="21">
        <f>(1-('Parameters and SSE'!$C$14/('Parameters and SSE'!$C$14+DC272))^'Parameters and SSE'!$C$13)*(1-'Parameters and SSE'!$C$12)</f>
        <v>0.15801119585442805</v>
      </c>
      <c r="DD510" s="21">
        <f>(1-('Parameters and SSE'!$C$14/('Parameters and SSE'!$C$14+DD272))^'Parameters and SSE'!$C$13)*(1-'Parameters and SSE'!$C$12)</f>
        <v>0.16059886441459284</v>
      </c>
      <c r="DE510" s="21">
        <f>(1-('Parameters and SSE'!$C$14/('Parameters and SSE'!$C$14+DE272))^'Parameters and SSE'!$C$13)*(1-'Parameters and SSE'!$C$12)</f>
        <v>0.16305950474939759</v>
      </c>
      <c r="DF510" s="21">
        <f>(1-('Parameters and SSE'!$C$14/('Parameters and SSE'!$C$14+DF272))^'Parameters and SSE'!$C$13)*(1-'Parameters and SSE'!$C$12)</f>
        <v>0.16552338705181449</v>
      </c>
      <c r="DG510" s="21">
        <f>(1-('Parameters and SSE'!$C$14/('Parameters and SSE'!$C$14+DG272))^'Parameters and SSE'!$C$13)*(1-'Parameters and SSE'!$C$12)</f>
        <v>0.16799008060114889</v>
      </c>
      <c r="DH510" s="21">
        <f>(1-('Parameters and SSE'!$C$14/('Parameters and SSE'!$C$14+DH272))^'Parameters and SSE'!$C$13)*(1-'Parameters and SSE'!$C$12)</f>
        <v>0.1704450220384732</v>
      </c>
      <c r="DI510" s="21">
        <f>(1-('Parameters and SSE'!$C$14/('Parameters and SSE'!$C$14+DI272))^'Parameters and SSE'!$C$13)*(1-'Parameters and SSE'!$C$12)</f>
        <v>0.17290203763131129</v>
      </c>
      <c r="DJ510" s="21">
        <f>(1-('Parameters and SSE'!$C$14/('Parameters and SSE'!$C$14+DJ272))^'Parameters and SSE'!$C$13)*(1-'Parameters and SSE'!$C$12)</f>
        <v>0.17536071135419515</v>
      </c>
      <c r="DK510" s="21">
        <f>(1-('Parameters and SSE'!$C$14/('Parameters and SSE'!$C$14+DK272))^'Parameters and SSE'!$C$13)*(1-'Parameters and SSE'!$C$12)</f>
        <v>0.17806159135756866</v>
      </c>
      <c r="DL510" s="21">
        <f>(1-('Parameters and SSE'!$C$14/('Parameters and SSE'!$C$14+DL272))^'Parameters and SSE'!$C$13)*(1-'Parameters and SSE'!$C$12)</f>
        <v>0.18076099642691834</v>
      </c>
      <c r="DM510" s="21">
        <f>(1-('Parameters and SSE'!$C$14/('Parameters and SSE'!$C$14+DM272))^'Parameters and SSE'!$C$13)*(1-'Parameters and SSE'!$C$12)</f>
        <v>0.18345846532034576</v>
      </c>
      <c r="DN510" s="21">
        <f>(1-('Parameters and SSE'!$C$14/('Parameters and SSE'!$C$14+DN272))^'Parameters and SSE'!$C$13)*(1-'Parameters and SSE'!$C$12)</f>
        <v>0.18605737210098283</v>
      </c>
      <c r="DO510" s="21">
        <f>(1-('Parameters and SSE'!$C$14/('Parameters and SSE'!$C$14+DO272))^'Parameters and SSE'!$C$13)*(1-'Parameters and SSE'!$C$12)</f>
        <v>0.18865448402111915</v>
      </c>
      <c r="DP510" s="21">
        <f>(1-('Parameters and SSE'!$C$14/('Parameters and SSE'!$C$14+DP272))^'Parameters and SSE'!$C$13)*(1-'Parameters and SSE'!$C$12)</f>
        <v>0.19124937858501848</v>
      </c>
      <c r="DQ510" s="21">
        <f>(1-('Parameters and SSE'!$C$14/('Parameters and SSE'!$C$14+DQ272))^'Parameters and SSE'!$C$13)*(1-'Parameters and SSE'!$C$12)</f>
        <v>0.19371187348201571</v>
      </c>
      <c r="DR510" s="21">
        <f>(1-('Parameters and SSE'!$C$14/('Parameters and SSE'!$C$14+DR272))^'Parameters and SSE'!$C$13)*(1-'Parameters and SSE'!$C$12)</f>
        <v>0.19617271550940044</v>
      </c>
      <c r="DS510" s="21">
        <f>(1-('Parameters and SSE'!$C$14/('Parameters and SSE'!$C$14+DS272))^'Parameters and SSE'!$C$13)*(1-'Parameters and SSE'!$C$12)</f>
        <v>0.19863152526905908</v>
      </c>
      <c r="DT510" s="21">
        <f>(1-('Parameters and SSE'!$C$14/('Parameters and SSE'!$C$14+DT272))^'Parameters and SSE'!$C$13)*(1-'Parameters and SSE'!$C$12)</f>
        <v>0.20107387092243326</v>
      </c>
      <c r="DU510" s="21">
        <f>(1-('Parameters and SSE'!$C$14/('Parameters and SSE'!$C$14+DU272))^'Parameters and SSE'!$C$13)*(1-'Parameters and SSE'!$C$12)</f>
        <v>0.20351359243794273</v>
      </c>
      <c r="DV510" s="21">
        <f>(1-('Parameters and SSE'!$C$14/('Parameters and SSE'!$C$14+DV272))^'Parameters and SSE'!$C$13)*(1-'Parameters and SSE'!$C$12)</f>
        <v>0.20595032748314965</v>
      </c>
      <c r="DW510" s="21">
        <f>(1-('Parameters and SSE'!$C$14/('Parameters and SSE'!$C$14+DW272))^'Parameters and SSE'!$C$13)*(1-'Parameters and SSE'!$C$12)</f>
        <v>0.20862195996885208</v>
      </c>
      <c r="DX510" s="21">
        <f>(1-('Parameters and SSE'!$C$14/('Parameters and SSE'!$C$14+DX272))^'Parameters and SSE'!$C$13)*(1-'Parameters and SSE'!$C$12)</f>
        <v>0.21128692937953347</v>
      </c>
      <c r="DY510" s="21">
        <f>(1-('Parameters and SSE'!$C$14/('Parameters and SSE'!$C$14+DY272))^'Parameters and SSE'!$C$13)*(1-'Parameters and SSE'!$C$12)</f>
        <v>0.21394484779345124</v>
      </c>
      <c r="DZ510" s="21">
        <f>(1-('Parameters and SSE'!$C$14/('Parameters and SSE'!$C$14+DZ272))^'Parameters and SSE'!$C$13)*(1-'Parameters and SSE'!$C$12)</f>
        <v>0.21650080046650011</v>
      </c>
      <c r="EA510" s="21">
        <f>(1-('Parameters and SSE'!$C$14/('Parameters and SSE'!$C$14+EA272))^'Parameters and SSE'!$C$13)*(1-'Parameters and SSE'!$C$12)</f>
        <v>0.21905024394752579</v>
      </c>
      <c r="EB510" s="21">
        <f>(1-('Parameters and SSE'!$C$14/('Parameters and SSE'!$C$14+EB272))^'Parameters and SSE'!$C$13)*(1-'Parameters and SSE'!$C$12)</f>
        <v>0.2215928247085934</v>
      </c>
      <c r="EC510" s="21">
        <f>(1-('Parameters and SSE'!$C$14/('Parameters and SSE'!$C$14+EC272))^'Parameters and SSE'!$C$13)*(1-'Parameters and SSE'!$C$12)</f>
        <v>0.22400133583744067</v>
      </c>
      <c r="ED510" s="21">
        <f>(1-('Parameters and SSE'!$C$14/('Parameters and SSE'!$C$14+ED272))^'Parameters and SSE'!$C$13)*(1-'Parameters and SSE'!$C$12)</f>
        <v>0.22640400044423561</v>
      </c>
      <c r="EE510" s="21">
        <f>(1-('Parameters and SSE'!$C$14/('Parameters and SSE'!$C$14+EE272))^'Parameters and SSE'!$C$13)*(1-'Parameters and SSE'!$C$12)</f>
        <v>0.22880050127118137</v>
      </c>
      <c r="EF510" s="21">
        <f>(1-('Parameters and SSE'!$C$14/('Parameters and SSE'!$C$14+EF272))^'Parameters and SSE'!$C$13)*(1-'Parameters and SSE'!$C$12)</f>
        <v>0.23117685528755363</v>
      </c>
      <c r="EG510" s="21">
        <f>(1-('Parameters and SSE'!$C$14/('Parameters and SSE'!$C$14+EG272))^'Parameters and SSE'!$C$13)*(1-'Parameters and SSE'!$C$12)</f>
        <v>0.23354661113877492</v>
      </c>
      <c r="EH510" s="21">
        <f>(1-('Parameters and SSE'!$C$14/('Parameters and SSE'!$C$14+EH272))^'Parameters and SSE'!$C$13)*(1-'Parameters and SSE'!$C$12)</f>
        <v>0.2359094695590907</v>
      </c>
      <c r="EI510" s="21">
        <f>(1-('Parameters and SSE'!$C$14/('Parameters and SSE'!$C$14+EI272))^'Parameters and SSE'!$C$13)*(1-'Parameters and SSE'!$C$12)</f>
        <v>0.23849565558441874</v>
      </c>
      <c r="EJ510" s="21">
        <f>(1-('Parameters and SSE'!$C$14/('Parameters and SSE'!$C$14+EJ272))^'Parameters and SSE'!$C$13)*(1-'Parameters and SSE'!$C$12)</f>
        <v>0.24107088770798535</v>
      </c>
      <c r="EK510" s="21">
        <f>(1-('Parameters and SSE'!$C$14/('Parameters and SSE'!$C$14+EK272))^'Parameters and SSE'!$C$13)*(1-'Parameters and SSE'!$C$12)</f>
        <v>0.24363486041997329</v>
      </c>
      <c r="EL510" s="21">
        <f>(1-('Parameters and SSE'!$C$14/('Parameters and SSE'!$C$14+EL272))^'Parameters and SSE'!$C$13)*(1-'Parameters and SSE'!$C$12)</f>
        <v>0.24609628229601438</v>
      </c>
      <c r="EM510" s="21">
        <f>(1-('Parameters and SSE'!$C$14/('Parameters and SSE'!$C$14+EM272))^'Parameters and SSE'!$C$13)*(1-'Parameters and SSE'!$C$12)</f>
        <v>0.24854734219456318</v>
      </c>
      <c r="EN510" s="21">
        <f>(1-('Parameters and SSE'!$C$14/('Parameters and SSE'!$C$14+EN272))^'Parameters and SSE'!$C$13)*(1-'Parameters and SSE'!$C$12)</f>
        <v>0.25075809613342281</v>
      </c>
      <c r="EO510" s="21">
        <f>(1-('Parameters and SSE'!$C$14/('Parameters and SSE'!$C$14+EO272))^'Parameters and SSE'!$C$13)*(1-'Parameters and SSE'!$C$12)</f>
        <v>0.25285117530513285</v>
      </c>
      <c r="EP510" s="21">
        <f>(1-('Parameters and SSE'!$C$14/('Parameters and SSE'!$C$14+EP272))^'Parameters and SSE'!$C$13)*(1-'Parameters and SSE'!$C$12)</f>
        <v>0.25493810500462599</v>
      </c>
      <c r="EQ510" s="21">
        <f>(1-('Parameters and SSE'!$C$14/('Parameters and SSE'!$C$14+EQ272))^'Parameters and SSE'!$C$13)*(1-'Parameters and SSE'!$C$12)</f>
        <v>0.2570186550607631</v>
      </c>
      <c r="ER510" s="21">
        <f>(1-('Parameters and SSE'!$C$14/('Parameters and SSE'!$C$14+ER272))^'Parameters and SSE'!$C$13)*(1-'Parameters and SSE'!$C$12)</f>
        <v>0.25908073507747165</v>
      </c>
      <c r="ES510" s="21">
        <f>(1-('Parameters and SSE'!$C$14/('Parameters and SSE'!$C$14+ES272))^'Parameters and SSE'!$C$13)*(1-'Parameters and SSE'!$C$12)</f>
        <v>0.26113615003891544</v>
      </c>
      <c r="ET510" s="21">
        <f>(1-('Parameters and SSE'!$C$14/('Parameters and SSE'!$C$14+ET272))^'Parameters and SSE'!$C$13)*(1-'Parameters and SSE'!$C$12)</f>
        <v>0.26318468338241607</v>
      </c>
      <c r="EU510" s="21">
        <f>(1-('Parameters and SSE'!$C$14/('Parameters and SSE'!$C$14+EU272))^'Parameters and SSE'!$C$13)*(1-'Parameters and SSE'!$C$12)</f>
        <v>0.26542591785419822</v>
      </c>
      <c r="EV510" s="21">
        <f>(1-('Parameters and SSE'!$C$14/('Parameters and SSE'!$C$14+EV272))^'Parameters and SSE'!$C$13)*(1-'Parameters and SSE'!$C$12)</f>
        <v>0.26765681203381914</v>
      </c>
      <c r="EW510" s="21">
        <f>(1-('Parameters and SSE'!$C$14/('Parameters and SSE'!$C$14+EW272))^'Parameters and SSE'!$C$13)*(1-'Parameters and SSE'!$C$12)</f>
        <v>0.26987714934576024</v>
      </c>
      <c r="EX510" s="21">
        <f>(1-('Parameters and SSE'!$C$14/('Parameters and SSE'!$C$14+EX272))^'Parameters and SSE'!$C$13)*(1-'Parameters and SSE'!$C$12)</f>
        <v>0.27200793711808358</v>
      </c>
      <c r="EY510" s="21">
        <f>(1-('Parameters and SSE'!$C$14/('Parameters and SSE'!$C$14+EY272))^'Parameters and SSE'!$C$13)*(1-'Parameters and SSE'!$C$12)</f>
        <v>0.27412904169497349</v>
      </c>
      <c r="EZ510" s="21">
        <f>(1-('Parameters and SSE'!$C$14/('Parameters and SSE'!$C$14+EZ272))^'Parameters and SSE'!$C$13)*(1-'Parameters and SSE'!$C$12)</f>
        <v>0.27624026572048754</v>
      </c>
      <c r="FA510" s="21">
        <f>(1-('Parameters and SSE'!$C$14/('Parameters and SSE'!$C$14+FA272))^'Parameters and SSE'!$C$13)*(1-'Parameters and SSE'!$C$12)</f>
        <v>0.27823631513717889</v>
      </c>
      <c r="FB510" s="21">
        <f>(1-('Parameters and SSE'!$C$14/('Parameters and SSE'!$C$14+FB272))^'Parameters and SSE'!$C$13)*(1-'Parameters and SSE'!$C$12)</f>
        <v>0.28022377681529742</v>
      </c>
      <c r="FC510" s="21">
        <f>(1-('Parameters and SSE'!$C$14/('Parameters and SSE'!$C$14+FC272))^'Parameters and SSE'!$C$13)*(1-'Parameters and SSE'!$C$12)</f>
        <v>0.28220247196856663</v>
      </c>
      <c r="FD510" s="21">
        <f>(1-('Parameters and SSE'!$C$14/('Parameters and SSE'!$C$14+FD272))^'Parameters and SSE'!$C$13)*(1-'Parameters and SSE'!$C$12)</f>
        <v>0.28416096203580932</v>
      </c>
      <c r="FE510" s="21">
        <f>(1-('Parameters and SSE'!$C$14/('Parameters and SSE'!$C$14+FE272))^'Parameters and SSE'!$C$13)*(1-'Parameters and SSE'!$C$12)</f>
        <v>0.28611051845195468</v>
      </c>
      <c r="FF510" s="21">
        <f>(1-('Parameters and SSE'!$C$14/('Parameters and SSE'!$C$14+FF272))^'Parameters and SSE'!$C$13)*(1-'Parameters and SSE'!$C$12)</f>
        <v>0.28805097543763541</v>
      </c>
      <c r="FG510" s="21">
        <f>(1-('Parameters and SSE'!$C$14/('Parameters and SSE'!$C$14+FG272))^'Parameters and SSE'!$C$13)*(1-'Parameters and SSE'!$C$12)</f>
        <v>0.29039113661605281</v>
      </c>
      <c r="FH510" s="21">
        <f>(1-('Parameters and SSE'!$C$14/('Parameters and SSE'!$C$14+FH272))^'Parameters and SSE'!$C$13)*(1-'Parameters and SSE'!$C$12)</f>
        <v>0.2927142631769154</v>
      </c>
      <c r="FI510" s="21">
        <f>(1-('Parameters and SSE'!$C$14/('Parameters and SSE'!$C$14+FI272))^'Parameters and SSE'!$C$13)*(1-'Parameters and SSE'!$C$12)</f>
        <v>0.29502021407670392</v>
      </c>
      <c r="FJ510" s="21">
        <f>(1-('Parameters and SSE'!$C$14/('Parameters and SSE'!$C$14+FJ272))^'Parameters and SSE'!$C$13)*(1-'Parameters and SSE'!$C$12)</f>
        <v>0.2972273387937453</v>
      </c>
      <c r="FK510" s="21">
        <f>(1-('Parameters and SSE'!$C$14/('Parameters and SSE'!$C$14+FK272))^'Parameters and SSE'!$C$13)*(1-'Parameters and SSE'!$C$12)</f>
        <v>0.29941874451341882</v>
      </c>
      <c r="FL510" s="21">
        <f>(1-('Parameters and SSE'!$C$14/('Parameters and SSE'!$C$14+FL272))^'Parameters and SSE'!$C$13)*(1-'Parameters and SSE'!$C$12)</f>
        <v>0.30159430269845067</v>
      </c>
      <c r="FM510" s="21">
        <f>(1-('Parameters and SSE'!$C$14/('Parameters and SSE'!$C$14+FM272))^'Parameters and SSE'!$C$13)*(1-'Parameters and SSE'!$C$12)</f>
        <v>0.30364597295911427</v>
      </c>
      <c r="FN510" s="21">
        <f>(1-('Parameters and SSE'!$C$14/('Parameters and SSE'!$C$14+FN272))^'Parameters and SSE'!$C$13)*(1-'Parameters and SSE'!$C$12)</f>
        <v>0.30568376215205578</v>
      </c>
      <c r="FO510" s="21">
        <f>(1-('Parameters and SSE'!$C$14/('Parameters and SSE'!$C$14+FO272))^'Parameters and SSE'!$C$13)*(1-'Parameters and SSE'!$C$12)</f>
        <v>0.30770755059671623</v>
      </c>
      <c r="FP510" s="21">
        <f>(1-('Parameters and SSE'!$C$14/('Parameters and SSE'!$C$14+FP272))^'Parameters and SSE'!$C$13)*(1-'Parameters and SSE'!$C$12)</f>
        <v>0.30970574285490071</v>
      </c>
      <c r="FQ510" s="21">
        <f>(1-('Parameters and SSE'!$C$14/('Parameters and SSE'!$C$14+FQ272))^'Parameters and SSE'!$C$13)*(1-'Parameters and SSE'!$C$12)</f>
        <v>0.31168994224763236</v>
      </c>
      <c r="FR510" s="21">
        <f>(1-('Parameters and SSE'!$C$14/('Parameters and SSE'!$C$14+FR272))^'Parameters and SSE'!$C$13)*(1-'Parameters and SSE'!$C$12)</f>
        <v>0.31366004349548415</v>
      </c>
      <c r="FS510" s="21">
        <f>(1-('Parameters and SSE'!$C$14/('Parameters and SSE'!$C$14+FS272))^'Parameters and SSE'!$C$13)*(1-'Parameters and SSE'!$C$12)</f>
        <v>0.3158070812191569</v>
      </c>
      <c r="FT510" s="21">
        <f>(1-('Parameters and SSE'!$C$14/('Parameters and SSE'!$C$14+FT272))^'Parameters and SSE'!$C$13)*(1-'Parameters and SSE'!$C$12)</f>
        <v>0.31793563682339304</v>
      </c>
      <c r="FU510" s="21">
        <f>(1-('Parameters and SSE'!$C$14/('Parameters and SSE'!$C$14+FU272))^'Parameters and SSE'!$C$13)*(1-'Parameters and SSE'!$C$12)</f>
        <v>0.32004564558500503</v>
      </c>
      <c r="FV510" s="21">
        <f>(1-('Parameters and SSE'!$C$14/('Parameters and SSE'!$C$14+FV272))^'Parameters and SSE'!$C$13)*(1-'Parameters and SSE'!$C$12)</f>
        <v>0.32206258883557892</v>
      </c>
      <c r="FW510" s="21">
        <f>(1-('Parameters and SSE'!$C$14/('Parameters and SSE'!$C$14+FW272))^'Parameters and SSE'!$C$13)*(1-'Parameters and SSE'!$C$12)</f>
        <v>0.32406260127850545</v>
      </c>
      <c r="FX510" s="21">
        <f>(1-('Parameters and SSE'!$C$14/('Parameters and SSE'!$C$14+FX272))^'Parameters and SSE'!$C$13)*(1-'Parameters and SSE'!$C$12)</f>
        <v>0.32604562247931362</v>
      </c>
      <c r="FY510" s="21">
        <f>(1-('Parameters and SSE'!$C$14/('Parameters and SSE'!$C$14+FY272))^'Parameters and SSE'!$C$13)*(1-'Parameters and SSE'!$C$12)</f>
        <v>0.32791339321331753</v>
      </c>
      <c r="FZ510" s="21">
        <f>(1-('Parameters and SSE'!$C$14/('Parameters and SSE'!$C$14+FZ272))^'Parameters and SSE'!$C$13)*(1-'Parameters and SSE'!$C$12)</f>
        <v>0.32976627275250686</v>
      </c>
      <c r="GA510" s="21">
        <f>(1-('Parameters and SSE'!$C$14/('Parameters and SSE'!$C$14+GA272))^'Parameters and SSE'!$C$13)*(1-'Parameters and SSE'!$C$12)</f>
        <v>0.33160420033907884</v>
      </c>
      <c r="GB510" s="21">
        <f>(1-('Parameters and SSE'!$C$14/('Parameters and SSE'!$C$14+GB272))^'Parameters and SSE'!$C$13)*(1-'Parameters and SSE'!$C$12)</f>
        <v>0.33341670973074677</v>
      </c>
      <c r="GC510" s="21">
        <f>(1-('Parameters and SSE'!$C$14/('Parameters and SSE'!$C$14+GC272))^'Parameters and SSE'!$C$13)*(1-'Parameters and SSE'!$C$12)</f>
        <v>0.33521438952165478</v>
      </c>
      <c r="GD510" s="21">
        <f>(1-('Parameters and SSE'!$C$14/('Parameters and SSE'!$C$14+GD272))^'Parameters and SSE'!$C$13)*(1-'Parameters and SSE'!$C$12)</f>
        <v>0.33699719067750289</v>
      </c>
      <c r="GE510" s="21">
        <f>(1-('Parameters and SSE'!$C$14/('Parameters and SSE'!$C$14+GE272))^'Parameters and SSE'!$C$13)*(1-'Parameters and SSE'!$C$12)</f>
        <v>0.33893775650147379</v>
      </c>
      <c r="GF510" s="21">
        <f>(1-('Parameters and SSE'!$C$14/('Parameters and SSE'!$C$14+GF272))^'Parameters and SSE'!$C$13)*(1-'Parameters and SSE'!$C$12)</f>
        <v>0.34085923259426731</v>
      </c>
      <c r="GG510" s="21">
        <f>(1-('Parameters and SSE'!$C$14/('Parameters and SSE'!$C$14+GG272))^'Parameters and SSE'!$C$13)*(1-'Parameters and SSE'!$C$12)</f>
        <v>0.34276161985955445</v>
      </c>
      <c r="GH510" s="21">
        <f>(1-('Parameters and SSE'!$C$14/('Parameters and SSE'!$C$14+GH272))^'Parameters and SSE'!$C$13)*(1-'Parameters and SSE'!$C$12)</f>
        <v>0.34457790002555988</v>
      </c>
      <c r="GI510" s="21">
        <f>(1-('Parameters and SSE'!$C$14/('Parameters and SSE'!$C$14+GI272))^'Parameters and SSE'!$C$13)*(1-'Parameters and SSE'!$C$12)</f>
        <v>0.34637679635638008</v>
      </c>
      <c r="GJ510" s="21">
        <f>(1-('Parameters and SSE'!$C$14/('Parameters and SSE'!$C$14+GJ272))^'Parameters and SSE'!$C$13)*(1-'Parameters and SSE'!$C$12)</f>
        <v>0.34815830651093055</v>
      </c>
      <c r="GK510" s="21">
        <f>(1-('Parameters and SSE'!$C$14/('Parameters and SSE'!$C$14+GK272))^'Parameters and SSE'!$C$13)*(1-'Parameters and SSE'!$C$12)</f>
        <v>0.34983434434556532</v>
      </c>
      <c r="GL510" s="21">
        <f>(1-('Parameters and SSE'!$C$14/('Parameters and SSE'!$C$14+GL272))^'Parameters and SSE'!$C$13)*(1-'Parameters and SSE'!$C$12)</f>
        <v>0.35149514892297395</v>
      </c>
      <c r="GM510" s="21">
        <f>(1-('Parameters and SSE'!$C$14/('Parameters and SSE'!$C$14+GM272))^'Parameters and SSE'!$C$13)*(1-'Parameters and SSE'!$C$12)</f>
        <v>0.35314070950459581</v>
      </c>
      <c r="GN510" s="21">
        <f>(1-('Parameters and SSE'!$C$14/('Parameters and SSE'!$C$14+GN272))^'Parameters and SSE'!$C$13)*(1-'Parameters and SSE'!$C$12)</f>
        <v>0.35476171246387866</v>
      </c>
      <c r="GO510" s="21">
        <f>(1-('Parameters and SSE'!$C$14/('Parameters and SSE'!$C$14+GO272))^'Parameters and SSE'!$C$13)*(1-'Parameters and SSE'!$C$12)</f>
        <v>0.35636768401261099</v>
      </c>
      <c r="GP510" s="21">
        <f>(1-('Parameters and SSE'!$C$14/('Parameters and SSE'!$C$14+GP272))^'Parameters and SSE'!$C$13)*(1-'Parameters and SSE'!$C$12)</f>
        <v>0.35795862228348119</v>
      </c>
      <c r="GQ510" s="21">
        <f>(1-('Parameters and SSE'!$C$14/('Parameters and SSE'!$C$14+GQ272))^'Parameters and SSE'!$C$13)*(1-'Parameters and SSE'!$C$12)</f>
        <v>0.35968840318113071</v>
      </c>
      <c r="GR510" s="21">
        <f>(1-('Parameters and SSE'!$C$14/('Parameters and SSE'!$C$14+GR272))^'Parameters and SSE'!$C$13)*(1-'Parameters and SSE'!$C$12)</f>
        <v>0.36139919563704809</v>
      </c>
      <c r="GS510" s="21">
        <f>(1-('Parameters and SSE'!$C$14/('Parameters and SSE'!$C$14+GS272))^'Parameters and SSE'!$C$13)*(1-'Parameters and SSE'!$C$12)</f>
        <v>0.36309105383488494</v>
      </c>
      <c r="GT510" s="21">
        <f>(1-('Parameters and SSE'!$C$14/('Parameters and SSE'!$C$14+GT272))^'Parameters and SSE'!$C$13)*(1-'Parameters and SSE'!$C$12)</f>
        <v>0.36470451953397776</v>
      </c>
      <c r="GU510" s="21">
        <f>(1-('Parameters and SSE'!$C$14/('Parameters and SSE'!$C$14+GU272))^'Parameters and SSE'!$C$13)*(1-'Parameters and SSE'!$C$12)</f>
        <v>0.36630078113508419</v>
      </c>
      <c r="GV510" s="21">
        <f>(1-('Parameters and SSE'!$C$14/('Parameters and SSE'!$C$14+GV272))^'Parameters and SSE'!$C$13)*(1-'Parameters and SSE'!$C$12)</f>
        <v>0.36787988311608244</v>
      </c>
      <c r="GW510" s="21">
        <f>(1-('Parameters and SSE'!$C$14/('Parameters and SSE'!$C$14+GW272))^'Parameters and SSE'!$C$13)*(1-'Parameters and SSE'!$C$12)</f>
        <v>0.36936390644423234</v>
      </c>
      <c r="GX510" s="21">
        <f>(1-('Parameters and SSE'!$C$14/('Parameters and SSE'!$C$14+GX272))^'Parameters and SSE'!$C$13)*(1-'Parameters and SSE'!$C$12)</f>
        <v>0.37083290564178811</v>
      </c>
      <c r="GY510" s="21">
        <f>(1-('Parameters and SSE'!$C$14/('Parameters and SSE'!$C$14+GY272))^'Parameters and SSE'!$C$13)*(1-'Parameters and SSE'!$C$12)</f>
        <v>0.37228691014900067</v>
      </c>
      <c r="GZ510" s="21">
        <f>(1-('Parameters and SSE'!$C$14/('Parameters and SSE'!$C$14+GZ272))^'Parameters and SSE'!$C$13)*(1-'Parameters and SSE'!$C$12)</f>
        <v>0.37371774045696299</v>
      </c>
      <c r="HA510" s="21">
        <f>(1-('Parameters and SSE'!$C$14/('Parameters and SSE'!$C$14+HA272))^'Parameters and SSE'!$C$13)*(1-'Parameters and SSE'!$C$12)</f>
        <v>0.37513385437310076</v>
      </c>
      <c r="HB510" s="21">
        <f>(1-('Parameters and SSE'!$C$14/('Parameters and SSE'!$C$14+HB272))^'Parameters and SSE'!$C$13)*(1-'Parameters and SSE'!$C$12)</f>
        <v>0.37653528741827447</v>
      </c>
      <c r="HC510" s="21">
        <f>(1-('Parameters and SSE'!$C$14/('Parameters and SSE'!$C$14+HC272))^'Parameters and SSE'!$C$13)*(1-'Parameters and SSE'!$C$12)</f>
        <v>0.37805743463465247</v>
      </c>
      <c r="HD510" s="21">
        <f>(1-('Parameters and SSE'!$C$14/('Parameters and SSE'!$C$14+HD272))^'Parameters and SSE'!$C$13)*(1-'Parameters and SSE'!$C$12)</f>
        <v>0.37956125938313418</v>
      </c>
      <c r="HE510" s="21">
        <f>(1-('Parameters and SSE'!$C$14/('Parameters and SSE'!$C$14+HE272))^'Parameters and SSE'!$C$13)*(1-'Parameters and SSE'!$C$12)</f>
        <v>0.38104685634784285</v>
      </c>
      <c r="HF510" s="21">
        <f>(1-('Parameters and SSE'!$C$14/('Parameters and SSE'!$C$14+HF272))^'Parameters and SSE'!$C$13)*(1-'Parameters and SSE'!$C$12)</f>
        <v>0.38246213690927011</v>
      </c>
      <c r="HG510" s="21">
        <f>(1-('Parameters and SSE'!$C$14/('Parameters and SSE'!$C$14+HG272))^'Parameters and SSE'!$C$13)*(1-'Parameters and SSE'!$C$12)</f>
        <v>0.38386089060089462</v>
      </c>
      <c r="HH510" s="21">
        <f>(1-('Parameters and SSE'!$C$14/('Parameters and SSE'!$C$14+HH272))^'Parameters and SSE'!$C$13)*(1-'Parameters and SSE'!$C$12)</f>
        <v>0.38524319723994033</v>
      </c>
      <c r="HI510" s="21">
        <f>(1-('Parameters and SSE'!$C$14/('Parameters and SSE'!$C$14+HI272))^'Parameters and SSE'!$C$13)*(1-'Parameters and SSE'!$C$12)</f>
        <v>0.38654098124274056</v>
      </c>
      <c r="HJ510" s="21">
        <f>(1-('Parameters and SSE'!$C$14/('Parameters and SSE'!$C$14+HJ272))^'Parameters and SSE'!$C$13)*(1-'Parameters and SSE'!$C$12)</f>
        <v>0.38782437864227298</v>
      </c>
      <c r="HK510" s="21">
        <f>(1-('Parameters and SSE'!$C$14/('Parameters and SSE'!$C$14+HK272))^'Parameters and SSE'!$C$13)*(1-'Parameters and SSE'!$C$12)</f>
        <v>0.3890934491650096</v>
      </c>
      <c r="HL510" s="21">
        <f>(1-('Parameters and SSE'!$C$14/('Parameters and SSE'!$C$14+HL272))^'Parameters and SSE'!$C$13)*(1-'Parameters and SSE'!$C$12)</f>
        <v>0.39034109654793603</v>
      </c>
      <c r="HM510" s="21">
        <f>(1-('Parameters and SSE'!$C$14/('Parameters and SSE'!$C$14+HM272))^'Parameters and SSE'!$C$13)*(1-'Parameters and SSE'!$C$12)</f>
        <v>0.39157473798117703</v>
      </c>
      <c r="HN510" s="21">
        <f>(1-('Parameters and SSE'!$C$14/('Parameters and SSE'!$C$14+HN272))^'Parameters and SSE'!$C$13)*(1-'Parameters and SSE'!$C$12)</f>
        <v>0.39279443671980785</v>
      </c>
      <c r="HO510" s="21">
        <f>(1-('Parameters and SSE'!$C$14/('Parameters and SSE'!$C$14+HO272))^'Parameters and SSE'!$C$13)*(1-'Parameters and SSE'!$C$12)</f>
        <v>0.39411790864208068</v>
      </c>
      <c r="HP510" s="21">
        <f>(1-('Parameters and SSE'!$C$14/('Parameters and SSE'!$C$14+HP272))^'Parameters and SSE'!$C$13)*(1-'Parameters and SSE'!$C$12)</f>
        <v>0.39542414418830157</v>
      </c>
      <c r="HQ510" s="21">
        <f>(1-('Parameters and SSE'!$C$14/('Parameters and SSE'!$C$14+HQ272))^'Parameters and SSE'!$C$13)*(1-'Parameters and SSE'!$C$12)</f>
        <v>0.39671326630443082</v>
      </c>
      <c r="HR510" s="21">
        <f>(1-('Parameters and SSE'!$C$14/('Parameters and SSE'!$C$14+HR272))^'Parameters and SSE'!$C$13)*(1-'Parameters and SSE'!$C$12)</f>
        <v>0.39794017569948348</v>
      </c>
      <c r="HS510" s="21">
        <f>(1-('Parameters and SSE'!$C$14/('Parameters and SSE'!$C$14+HS272))^'Parameters and SSE'!$C$13)*(1-'Parameters and SSE'!$C$12)</f>
        <v>0.3991515997634118</v>
      </c>
      <c r="HT510" s="21">
        <f>(1-('Parameters and SSE'!$C$14/('Parameters and SSE'!$C$14+HT272))^'Parameters and SSE'!$C$13)*(1-'Parameters and SSE'!$C$12)</f>
        <v>0.40034764279478285</v>
      </c>
      <c r="HU510" s="21">
        <f>(1-('Parameters and SSE'!$C$14/('Parameters and SSE'!$C$14+HU272))^'Parameters and SSE'!$C$13)*(1-'Parameters and SSE'!$C$12)</f>
        <v>0.40146951171854289</v>
      </c>
      <c r="HV510" s="21">
        <f>(1-('Parameters and SSE'!$C$14/('Parameters and SSE'!$C$14+HV272))^'Parameters and SSE'!$C$13)*(1-'Parameters and SSE'!$C$12)</f>
        <v>0.40257794096757471</v>
      </c>
      <c r="HW510" s="21">
        <f>(1-('Parameters and SSE'!$C$14/('Parameters and SSE'!$C$14+HW272))^'Parameters and SSE'!$C$13)*(1-'Parameters and SSE'!$C$12)</f>
        <v>0.40367301128664601</v>
      </c>
      <c r="HX510" s="21"/>
      <c r="HY510" s="21"/>
      <c r="IA510" s="50">
        <v>0.37389565277652287</v>
      </c>
    </row>
    <row r="511" spans="2:464" x14ac:dyDescent="0.25">
      <c r="B511" s="43">
        <f t="shared" si="1704"/>
        <v>8</v>
      </c>
      <c r="C511" s="22"/>
      <c r="D511" s="21"/>
      <c r="E511" s="21"/>
      <c r="F511" s="21"/>
      <c r="G511" s="21"/>
      <c r="H511" s="21"/>
      <c r="I511" s="21"/>
      <c r="J511" s="51">
        <f>(1-('Parameters and SSE'!$C$14/('Parameters and SSE'!$C$14+J273))^'Parameters and SSE'!$C$13)*(1-'Parameters and SSE'!$C$12)</f>
        <v>2.0179679119909449E-5</v>
      </c>
      <c r="K511" s="21">
        <f>(1-('Parameters and SSE'!$C$14/('Parameters and SSE'!$C$14+K273))^'Parameters and SSE'!$C$13)*(1-'Parameters and SSE'!$C$12)</f>
        <v>8.0770478303072348E-5</v>
      </c>
      <c r="L511" s="21">
        <f>(1-('Parameters and SSE'!$C$14/('Parameters and SSE'!$C$14+L273))^'Parameters and SSE'!$C$13)*(1-'Parameters and SSE'!$C$12)</f>
        <v>1.8178807677154466E-4</v>
      </c>
      <c r="M511" s="21">
        <f>(1-('Parameters and SSE'!$C$14/('Parameters and SSE'!$C$14+M273))^'Parameters and SSE'!$C$13)*(1-'Parameters and SSE'!$C$12)</f>
        <v>3.1610911955224692E-4</v>
      </c>
      <c r="N511" s="21">
        <f>(1-('Parameters and SSE'!$C$14/('Parameters and SSE'!$C$14+N273))^'Parameters and SSE'!$C$13)*(1-'Parameters and SSE'!$C$12)</f>
        <v>4.8879107008774933E-4</v>
      </c>
      <c r="O511" s="21">
        <f>(1-('Parameters and SSE'!$C$14/('Parameters and SSE'!$C$14+O273))^'Parameters and SSE'!$C$13)*(1-'Parameters and SSE'!$C$12)</f>
        <v>6.9979718733663367E-4</v>
      </c>
      <c r="P511" s="21">
        <f>(1-('Parameters and SSE'!$C$14/('Parameters and SSE'!$C$14+P273))^'Parameters and SSE'!$C$13)*(1-'Parameters and SSE'!$C$12)</f>
        <v>9.4764591120039584E-4</v>
      </c>
      <c r="Q511" s="21">
        <f>(1-('Parameters and SSE'!$C$14/('Parameters and SSE'!$C$14+Q273))^'Parameters and SSE'!$C$13)*(1-'Parameters and SSE'!$C$12)</f>
        <v>1.2334919086847179E-3</v>
      </c>
      <c r="R511" s="21">
        <f>(1-('Parameters and SSE'!$C$14/('Parameters and SSE'!$C$14+R273))^'Parameters and SSE'!$C$13)*(1-'Parameters and SSE'!$C$12)</f>
        <v>1.5572654200554422E-3</v>
      </c>
      <c r="S511" s="21">
        <f>(1-('Parameters and SSE'!$C$14/('Parameters and SSE'!$C$14+S273))^'Parameters and SSE'!$C$13)*(1-'Parameters and SSE'!$C$12)</f>
        <v>1.9544674430385374E-3</v>
      </c>
      <c r="T511" s="21">
        <f>(1-('Parameters and SSE'!$C$14/('Parameters and SSE'!$C$14+T273))^'Parameters and SSE'!$C$13)*(1-'Parameters and SSE'!$C$12)</f>
        <v>2.3931032376976556E-3</v>
      </c>
      <c r="U511" s="21">
        <f>(1-('Parameters and SSE'!$C$14/('Parameters and SSE'!$C$14+U273))^'Parameters and SSE'!$C$13)*(1-'Parameters and SSE'!$C$12)</f>
        <v>2.8730507232726916E-3</v>
      </c>
      <c r="V511" s="21">
        <f>(1-('Parameters and SSE'!$C$14/('Parameters and SSE'!$C$14+V273))^'Parameters and SSE'!$C$13)*(1-'Parameters and SSE'!$C$12)</f>
        <v>3.3754998514336472E-3</v>
      </c>
      <c r="W511" s="21">
        <f>(1-('Parameters and SSE'!$C$14/('Parameters and SSE'!$C$14+W273))^'Parameters and SSE'!$C$13)*(1-'Parameters and SSE'!$C$12)</f>
        <v>3.9175340516285758E-3</v>
      </c>
      <c r="X511" s="21">
        <f>(1-('Parameters and SSE'!$C$14/('Parameters and SSE'!$C$14+X273))^'Parameters and SSE'!$C$13)*(1-'Parameters and SSE'!$C$12)</f>
        <v>4.4990063997728509E-3</v>
      </c>
      <c r="Y511" s="21">
        <f>(1-('Parameters and SSE'!$C$14/('Parameters and SSE'!$C$14+Y273))^'Parameters and SSE'!$C$13)*(1-'Parameters and SSE'!$C$12)</f>
        <v>5.0885582896958315E-3</v>
      </c>
      <c r="Z511" s="21">
        <f>(1-('Parameters and SSE'!$C$14/('Parameters and SSE'!$C$14+Z273))^'Parameters and SSE'!$C$13)*(1-'Parameters and SSE'!$C$12)</f>
        <v>5.715302568527216E-3</v>
      </c>
      <c r="AA511" s="21">
        <f>(1-('Parameters and SSE'!$C$14/('Parameters and SSE'!$C$14+AA273))^'Parameters and SSE'!$C$13)*(1-'Parameters and SSE'!$C$12)</f>
        <v>6.3790773449273778E-3</v>
      </c>
      <c r="AB511" s="21">
        <f>(1-('Parameters and SSE'!$C$14/('Parameters and SSE'!$C$14+AB273))^'Parameters and SSE'!$C$13)*(1-'Parameters and SSE'!$C$12)</f>
        <v>7.0756854177805948E-3</v>
      </c>
      <c r="AC511" s="21">
        <f>(1-('Parameters and SSE'!$C$14/('Parameters and SSE'!$C$14+AC273))^'Parameters and SSE'!$C$13)*(1-'Parameters and SSE'!$C$12)</f>
        <v>7.8087676754740295E-3</v>
      </c>
      <c r="AD511" s="21">
        <f>(1-('Parameters and SSE'!$C$14/('Parameters and SSE'!$C$14+AD273))^'Parameters and SSE'!$C$13)*(1-'Parameters and SSE'!$C$12)</f>
        <v>8.5781357629354169E-3</v>
      </c>
      <c r="AE511" s="21">
        <f>(1-('Parameters and SSE'!$C$14/('Parameters and SSE'!$C$14+AE273))^'Parameters and SSE'!$C$13)*(1-'Parameters and SSE'!$C$12)</f>
        <v>9.462798437405948E-3</v>
      </c>
      <c r="AF511" s="21">
        <f>(1-('Parameters and SSE'!$C$14/('Parameters and SSE'!$C$14+AF273))^'Parameters and SSE'!$C$13)*(1-'Parameters and SSE'!$C$12)</f>
        <v>1.0386696039533933E-2</v>
      </c>
      <c r="AG511" s="21">
        <f>(1-('Parameters and SSE'!$C$14/('Parameters and SSE'!$C$14+AG273))^'Parameters and SSE'!$C$13)*(1-'Parameters and SSE'!$C$12)</f>
        <v>1.1349568512014576E-2</v>
      </c>
      <c r="AH511" s="21">
        <f>(1-('Parameters and SSE'!$C$14/('Parameters and SSE'!$C$14+AH273))^'Parameters and SSE'!$C$13)*(1-'Parameters and SSE'!$C$12)</f>
        <v>1.2315271042728341E-2</v>
      </c>
      <c r="AI511" s="21">
        <f>(1-('Parameters and SSE'!$C$14/('Parameters and SSE'!$C$14+AI273))^'Parameters and SSE'!$C$13)*(1-'Parameters and SSE'!$C$12)</f>
        <v>1.3318106622348686E-2</v>
      </c>
      <c r="AJ511" s="21">
        <f>(1-('Parameters and SSE'!$C$14/('Parameters and SSE'!$C$14+AJ273))^'Parameters and SSE'!$C$13)*(1-'Parameters and SSE'!$C$12)</f>
        <v>1.4357803993419975E-2</v>
      </c>
      <c r="AK511" s="21">
        <f>(1-('Parameters and SSE'!$C$14/('Parameters and SSE'!$C$14+AK273))^'Parameters and SSE'!$C$13)*(1-'Parameters and SSE'!$C$12)</f>
        <v>1.5380014167704221E-2</v>
      </c>
      <c r="AL511" s="21">
        <f>(1-('Parameters and SSE'!$C$14/('Parameters and SSE'!$C$14+AL273))^'Parameters and SSE'!$C$13)*(1-'Parameters and SSE'!$C$12)</f>
        <v>1.6436829737666591E-2</v>
      </c>
      <c r="AM511" s="21">
        <f>(1-('Parameters and SSE'!$C$14/('Parameters and SSE'!$C$14+AM273))^'Parameters and SSE'!$C$13)*(1-'Parameters and SSE'!$C$12)</f>
        <v>1.7527980224767419E-2</v>
      </c>
      <c r="AN511" s="21">
        <f>(1-('Parameters and SSE'!$C$14/('Parameters and SSE'!$C$14+AN273))^'Parameters and SSE'!$C$13)*(1-'Parameters and SSE'!$C$12)</f>
        <v>1.8646725071359074E-2</v>
      </c>
      <c r="AO511" s="21">
        <f>(1-('Parameters and SSE'!$C$14/('Parameters and SSE'!$C$14+AO273))^'Parameters and SSE'!$C$13)*(1-'Parameters and SSE'!$C$12)</f>
        <v>1.9799063212182586E-2</v>
      </c>
      <c r="AP511" s="21">
        <f>(1-('Parameters and SSE'!$C$14/('Parameters and SSE'!$C$14+AP273))^'Parameters and SSE'!$C$13)*(1-'Parameters and SSE'!$C$12)</f>
        <v>2.0984702978626799E-2</v>
      </c>
      <c r="AQ511" s="21">
        <f>(1-('Parameters and SSE'!$C$14/('Parameters and SSE'!$C$14+AQ273))^'Parameters and SSE'!$C$13)*(1-'Parameters and SSE'!$C$12)</f>
        <v>2.232311405054406E-2</v>
      </c>
      <c r="AR511" s="21">
        <f>(1-('Parameters and SSE'!$C$14/('Parameters and SSE'!$C$14+AR273))^'Parameters and SSE'!$C$13)*(1-'Parameters and SSE'!$C$12)</f>
        <v>2.3697031926732812E-2</v>
      </c>
      <c r="AS511" s="21">
        <f>(1-('Parameters and SSE'!$C$14/('Parameters and SSE'!$C$14+AS273))^'Parameters and SSE'!$C$13)*(1-'Parameters and SSE'!$C$12)</f>
        <v>2.5106078399736408E-2</v>
      </c>
      <c r="AT511" s="21">
        <f>(1-('Parameters and SSE'!$C$14/('Parameters and SSE'!$C$14+AT273))^'Parameters and SSE'!$C$13)*(1-'Parameters and SSE'!$C$12)</f>
        <v>2.6498182069531261E-2</v>
      </c>
      <c r="AU511" s="21">
        <f>(1-('Parameters and SSE'!$C$14/('Parameters and SSE'!$C$14+AU273))^'Parameters and SSE'!$C$13)*(1-'Parameters and SSE'!$C$12)</f>
        <v>2.7923583756466811E-2</v>
      </c>
      <c r="AV511" s="21">
        <f>(1-('Parameters and SSE'!$C$14/('Parameters and SSE'!$C$14+AV273))^'Parameters and SSE'!$C$13)*(1-'Parameters and SSE'!$C$12)</f>
        <v>2.9381907528168317E-2</v>
      </c>
      <c r="AW511" s="21">
        <f>(1-('Parameters and SSE'!$C$14/('Parameters and SSE'!$C$14+AW273))^'Parameters and SSE'!$C$13)*(1-'Parameters and SSE'!$C$12)</f>
        <v>3.0797913691228983E-2</v>
      </c>
      <c r="AX511" s="21">
        <f>(1-('Parameters and SSE'!$C$14/('Parameters and SSE'!$C$14+AX273))^'Parameters and SSE'!$C$13)*(1-'Parameters and SSE'!$C$12)</f>
        <v>3.2244721905923909E-2</v>
      </c>
      <c r="AY511" s="21">
        <f>(1-('Parameters and SSE'!$C$14/('Parameters and SSE'!$C$14+AY273))^'Parameters and SSE'!$C$13)*(1-'Parameters and SSE'!$C$12)</f>
        <v>3.3721971869603309E-2</v>
      </c>
      <c r="AZ511" s="21">
        <f>(1-('Parameters and SSE'!$C$14/('Parameters and SSE'!$C$14+AZ273))^'Parameters and SSE'!$C$13)*(1-'Parameters and SSE'!$C$12)</f>
        <v>3.5220645063250636E-2</v>
      </c>
      <c r="BA511" s="21">
        <f>(1-('Parameters and SSE'!$C$14/('Parameters and SSE'!$C$14+BA273))^'Parameters and SSE'!$C$13)*(1-'Parameters and SSE'!$C$12)</f>
        <v>3.6748882598008646E-2</v>
      </c>
      <c r="BB511" s="21">
        <f>(1-('Parameters and SSE'!$C$14/('Parameters and SSE'!$C$14+BB273))^'Parameters and SSE'!$C$13)*(1-'Parameters and SSE'!$C$12)</f>
        <v>3.8306309287534236E-2</v>
      </c>
      <c r="BC511" s="21">
        <f>(1-('Parameters and SSE'!$C$14/('Parameters and SSE'!$C$14+BC273))^'Parameters and SSE'!$C$13)*(1-'Parameters and SSE'!$C$12)</f>
        <v>4.0048351803499409E-2</v>
      </c>
      <c r="BD511" s="21">
        <f>(1-('Parameters and SSE'!$C$14/('Parameters and SSE'!$C$14+BD273))^'Parameters and SSE'!$C$13)*(1-'Parameters and SSE'!$C$12)</f>
        <v>4.1820908514961022E-2</v>
      </c>
      <c r="BE511" s="21">
        <f>(1-('Parameters and SSE'!$C$14/('Parameters and SSE'!$C$14+BE273))^'Parameters and SSE'!$C$13)*(1-'Parameters and SSE'!$C$12)</f>
        <v>4.3623509309302637E-2</v>
      </c>
      <c r="BF511" s="21">
        <f>(1-('Parameters and SSE'!$C$14/('Parameters and SSE'!$C$14+BF273))^'Parameters and SSE'!$C$13)*(1-'Parameters and SSE'!$C$12)</f>
        <v>4.5390126055230628E-2</v>
      </c>
      <c r="BG511" s="21">
        <f>(1-('Parameters and SSE'!$C$14/('Parameters and SSE'!$C$14+BG273))^'Parameters and SSE'!$C$13)*(1-'Parameters and SSE'!$C$12)</f>
        <v>4.7185088763449068E-2</v>
      </c>
      <c r="BH511" s="21">
        <f>(1-('Parameters and SSE'!$C$14/('Parameters and SSE'!$C$14+BH273))^'Parameters and SSE'!$C$13)*(1-'Parameters and SSE'!$C$12)</f>
        <v>4.9007942222367942E-2</v>
      </c>
      <c r="BI511" s="21">
        <f>(1-('Parameters and SSE'!$C$14/('Parameters and SSE'!$C$14+BI273))^'Parameters and SSE'!$C$13)*(1-'Parameters and SSE'!$C$12)</f>
        <v>5.0765371382327826E-2</v>
      </c>
      <c r="BJ511" s="21">
        <f>(1-('Parameters and SSE'!$C$14/('Parameters and SSE'!$C$14+BJ273))^'Parameters and SSE'!$C$13)*(1-'Parameters and SSE'!$C$12)</f>
        <v>5.2548840857361112E-2</v>
      </c>
      <c r="BK511" s="21">
        <f>(1-('Parameters and SSE'!$C$14/('Parameters and SSE'!$C$14+BK273))^'Parameters and SSE'!$C$13)*(1-'Parameters and SSE'!$C$12)</f>
        <v>5.4357924052355511E-2</v>
      </c>
      <c r="BL511" s="21">
        <f>(1-('Parameters and SSE'!$C$14/('Parameters and SSE'!$C$14+BL273))^'Parameters and SSE'!$C$13)*(1-'Parameters and SSE'!$C$12)</f>
        <v>5.6181667091470176E-2</v>
      </c>
      <c r="BM511" s="21">
        <f>(1-('Parameters and SSE'!$C$14/('Parameters and SSE'!$C$14+BM273))^'Parameters and SSE'!$C$13)*(1-'Parameters and SSE'!$C$12)</f>
        <v>5.8030066561929043E-2</v>
      </c>
      <c r="BN511" s="21">
        <f>(1-('Parameters and SSE'!$C$14/('Parameters and SSE'!$C$14+BN273))^'Parameters and SSE'!$C$13)*(1-'Parameters and SSE'!$C$12)</f>
        <v>5.9902687869152899E-2</v>
      </c>
      <c r="BO511" s="21">
        <f>(1-('Parameters and SSE'!$C$14/('Parameters and SSE'!$C$14+BO273))^'Parameters and SSE'!$C$13)*(1-'Parameters and SSE'!$C$12)</f>
        <v>6.1985262098039562E-2</v>
      </c>
      <c r="BP511" s="21">
        <f>(1-('Parameters and SSE'!$C$14/('Parameters and SSE'!$C$14+BP273))^'Parameters and SSE'!$C$13)*(1-'Parameters and SSE'!$C$12)</f>
        <v>6.4092426546406456E-2</v>
      </c>
      <c r="BQ511" s="21">
        <f>(1-('Parameters and SSE'!$C$14/('Parameters and SSE'!$C$14+BQ273))^'Parameters and SSE'!$C$13)*(1-'Parameters and SSE'!$C$12)</f>
        <v>6.6223650197215281E-2</v>
      </c>
      <c r="BR511" s="21">
        <f>(1-('Parameters and SSE'!$C$14/('Parameters and SSE'!$C$14+BR273))^'Parameters and SSE'!$C$13)*(1-'Parameters and SSE'!$C$12)</f>
        <v>6.8301347073302224E-2</v>
      </c>
      <c r="BS511" s="21">
        <f>(1-('Parameters and SSE'!$C$14/('Parameters and SSE'!$C$14+BS273))^'Parameters and SSE'!$C$13)*(1-'Parameters and SSE'!$C$12)</f>
        <v>7.0401645582441982E-2</v>
      </c>
      <c r="BT511" s="21">
        <f>(1-('Parameters and SSE'!$C$14/('Parameters and SSE'!$C$14+BT273))^'Parameters and SSE'!$C$13)*(1-'Parameters and SSE'!$C$12)</f>
        <v>7.2524040388843344E-2</v>
      </c>
      <c r="BU511" s="21">
        <f>(1-('Parameters and SSE'!$C$14/('Parameters and SSE'!$C$14+BU273))^'Parameters and SSE'!$C$13)*(1-'Parameters and SSE'!$C$12)</f>
        <v>7.456048486277228E-2</v>
      </c>
      <c r="BV511" s="21">
        <f>(1-('Parameters and SSE'!$C$14/('Parameters and SSE'!$C$14+BV273))^'Parameters and SSE'!$C$13)*(1-'Parameters and SSE'!$C$12)</f>
        <v>7.6617555454724512E-2</v>
      </c>
      <c r="BW511" s="21">
        <f>(1-('Parameters and SSE'!$C$14/('Parameters and SSE'!$C$14+BW273))^'Parameters and SSE'!$C$13)*(1-'Parameters and SSE'!$C$12)</f>
        <v>7.8694785609914275E-2</v>
      </c>
      <c r="BX511" s="21">
        <f>(1-('Parameters and SSE'!$C$14/('Parameters and SSE'!$C$14+BX273))^'Parameters and SSE'!$C$13)*(1-'Parameters and SSE'!$C$12)</f>
        <v>8.0779683004242236E-2</v>
      </c>
      <c r="BY511" s="21">
        <f>(1-('Parameters and SSE'!$C$14/('Parameters and SSE'!$C$14+BY273))^'Parameters and SSE'!$C$13)*(1-'Parameters and SSE'!$C$12)</f>
        <v>8.2883760546344457E-2</v>
      </c>
      <c r="BZ511" s="21">
        <f>(1-('Parameters and SSE'!$C$14/('Parameters and SSE'!$C$14+BZ273))^'Parameters and SSE'!$C$13)*(1-'Parameters and SSE'!$C$12)</f>
        <v>8.5006550556290694E-2</v>
      </c>
      <c r="CA511" s="21">
        <f>(1-('Parameters and SSE'!$C$14/('Parameters and SSE'!$C$14+CA273))^'Parameters and SSE'!$C$13)*(1-'Parameters and SSE'!$C$12)</f>
        <v>8.7357651899312189E-2</v>
      </c>
      <c r="CB511" s="21">
        <f>(1-('Parameters and SSE'!$C$14/('Parameters and SSE'!$C$14+CB273))^'Parameters and SSE'!$C$13)*(1-'Parameters and SSE'!$C$12)</f>
        <v>8.9726862306126587E-2</v>
      </c>
      <c r="CC511" s="21">
        <f>(1-('Parameters and SSE'!$C$14/('Parameters and SSE'!$C$14+CC273))^'Parameters and SSE'!$C$13)*(1-'Parameters and SSE'!$C$12)</f>
        <v>9.2113622795617606E-2</v>
      </c>
      <c r="CD511" s="21">
        <f>(1-('Parameters and SSE'!$C$14/('Parameters and SSE'!$C$14+CD273))^'Parameters and SSE'!$C$13)*(1-'Parameters and SSE'!$C$12)</f>
        <v>9.4431463860974216E-2</v>
      </c>
      <c r="CE511" s="21">
        <f>(1-('Parameters and SSE'!$C$14/('Parameters and SSE'!$C$14+CE273))^'Parameters and SSE'!$C$13)*(1-'Parameters and SSE'!$C$12)</f>
        <v>9.6765725358487653E-2</v>
      </c>
      <c r="CF511" s="21">
        <f>(1-('Parameters and SSE'!$C$14/('Parameters and SSE'!$C$14+CF273))^'Parameters and SSE'!$C$13)*(1-'Parameters and SSE'!$C$12)</f>
        <v>9.9115882117736212E-2</v>
      </c>
      <c r="CG511" s="21">
        <f>(1-('Parameters and SSE'!$C$14/('Parameters and SSE'!$C$14+CG273))^'Parameters and SSE'!$C$13)*(1-'Parameters and SSE'!$C$12)</f>
        <v>0.10136281760313003</v>
      </c>
      <c r="CH511" s="21">
        <f>(1-('Parameters and SSE'!$C$14/('Parameters and SSE'!$C$14+CH273))^'Parameters and SSE'!$C$13)*(1-'Parameters and SSE'!$C$12)</f>
        <v>0.10362463947512145</v>
      </c>
      <c r="CI511" s="21">
        <f>(1-('Parameters and SSE'!$C$14/('Parameters and SSE'!$C$14+CI273))^'Parameters and SSE'!$C$13)*(1-'Parameters and SSE'!$C$12)</f>
        <v>0.10590086802642475</v>
      </c>
      <c r="CJ511" s="21">
        <f>(1-('Parameters and SSE'!$C$14/('Parameters and SSE'!$C$14+CJ273))^'Parameters and SSE'!$C$13)*(1-'Parameters and SSE'!$C$12)</f>
        <v>0.10817789849169836</v>
      </c>
      <c r="CK511" s="21">
        <f>(1-('Parameters and SSE'!$C$14/('Parameters and SSE'!$C$14+CK273))^'Parameters and SSE'!$C$13)*(1-'Parameters and SSE'!$C$12)</f>
        <v>0.11046838892344389</v>
      </c>
      <c r="CL511" s="21">
        <f>(1-('Parameters and SSE'!$C$14/('Parameters and SSE'!$C$14+CL273))^'Parameters and SSE'!$C$13)*(1-'Parameters and SSE'!$C$12)</f>
        <v>0.11277186479647094</v>
      </c>
      <c r="CM511" s="21">
        <f>(1-('Parameters and SSE'!$C$14/('Parameters and SSE'!$C$14+CM273))^'Parameters and SSE'!$C$13)*(1-'Parameters and SSE'!$C$12)</f>
        <v>0.11531496225931655</v>
      </c>
      <c r="CN511" s="21">
        <f>(1-('Parameters and SSE'!$C$14/('Parameters and SSE'!$C$14+CN273))^'Parameters and SSE'!$C$13)*(1-'Parameters and SSE'!$C$12)</f>
        <v>0.11786951230289988</v>
      </c>
      <c r="CO511" s="21">
        <f>(1-('Parameters and SSE'!$C$14/('Parameters and SSE'!$C$14+CO273))^'Parameters and SSE'!$C$13)*(1-'Parameters and SSE'!$C$12)</f>
        <v>0.1204349599784361</v>
      </c>
      <c r="CP511" s="21">
        <f>(1-('Parameters and SSE'!$C$14/('Parameters and SSE'!$C$14+CP273))^'Parameters and SSE'!$C$13)*(1-'Parameters and SSE'!$C$12)</f>
        <v>0.12291874169602457</v>
      </c>
      <c r="CQ511" s="21">
        <f>(1-('Parameters and SSE'!$C$14/('Parameters and SSE'!$C$14+CQ273))^'Parameters and SSE'!$C$13)*(1-'Parameters and SSE'!$C$12)</f>
        <v>0.12541268054622304</v>
      </c>
      <c r="CR511" s="21">
        <f>(1-('Parameters and SSE'!$C$14/('Parameters and SSE'!$C$14+CR273))^'Parameters and SSE'!$C$13)*(1-'Parameters and SSE'!$C$12)</f>
        <v>0.127916260369833</v>
      </c>
      <c r="CS511" s="21">
        <f>(1-('Parameters and SSE'!$C$14/('Parameters and SSE'!$C$14+CS273))^'Parameters and SSE'!$C$13)*(1-'Parameters and SSE'!$C$12)</f>
        <v>0.13030305945924614</v>
      </c>
      <c r="CT511" s="21">
        <f>(1-('Parameters and SSE'!$C$14/('Parameters and SSE'!$C$14+CT273))^'Parameters and SSE'!$C$13)*(1-'Parameters and SSE'!$C$12)</f>
        <v>0.13269899935982959</v>
      </c>
      <c r="CU511" s="21">
        <f>(1-('Parameters and SSE'!$C$14/('Parameters and SSE'!$C$14+CU273))^'Parameters and SSE'!$C$13)*(1-'Parameters and SSE'!$C$12)</f>
        <v>0.13510361228686793</v>
      </c>
      <c r="CV511" s="21">
        <f>(1-('Parameters and SSE'!$C$14/('Parameters and SSE'!$C$14+CV273))^'Parameters and SSE'!$C$13)*(1-'Parameters and SSE'!$C$12)</f>
        <v>0.13750261108315034</v>
      </c>
      <c r="CW511" s="21">
        <f>(1-('Parameters and SSE'!$C$14/('Parameters and SSE'!$C$14+CW273))^'Parameters and SSE'!$C$13)*(1-'Parameters and SSE'!$C$12)</f>
        <v>0.139909416637682</v>
      </c>
      <c r="CX511" s="21">
        <f>(1-('Parameters and SSE'!$C$14/('Parameters and SSE'!$C$14+CX273))^'Parameters and SSE'!$C$13)*(1-'Parameters and SSE'!$C$12)</f>
        <v>0.14232357163496989</v>
      </c>
      <c r="CY511" s="21">
        <f>(1-('Parameters and SSE'!$C$14/('Parameters and SSE'!$C$14+CY273))^'Parameters and SSE'!$C$13)*(1-'Parameters and SSE'!$C$12)</f>
        <v>0.14498190738150171</v>
      </c>
      <c r="CZ511" s="21">
        <f>(1-('Parameters and SSE'!$C$14/('Parameters and SSE'!$C$14+CZ273))^'Parameters and SSE'!$C$13)*(1-'Parameters and SSE'!$C$12)</f>
        <v>0.14764522154872989</v>
      </c>
      <c r="DA511" s="21">
        <f>(1-('Parameters and SSE'!$C$14/('Parameters and SSE'!$C$14+DA273))^'Parameters and SSE'!$C$13)*(1-'Parameters and SSE'!$C$12)</f>
        <v>0.15031299173822074</v>
      </c>
      <c r="DB511" s="21">
        <f>(1-('Parameters and SSE'!$C$14/('Parameters and SSE'!$C$14+DB273))^'Parameters and SSE'!$C$13)*(1-'Parameters and SSE'!$C$12)</f>
        <v>0.15288931159662303</v>
      </c>
      <c r="DC511" s="21">
        <f>(1-('Parameters and SSE'!$C$14/('Parameters and SSE'!$C$14+DC273))^'Parameters and SSE'!$C$13)*(1-'Parameters and SSE'!$C$12)</f>
        <v>0.15546976857429134</v>
      </c>
      <c r="DD511" s="21">
        <f>(1-('Parameters and SSE'!$C$14/('Parameters and SSE'!$C$14+DD273))^'Parameters and SSE'!$C$13)*(1-'Parameters and SSE'!$C$12)</f>
        <v>0.15805388073399856</v>
      </c>
      <c r="DE511" s="21">
        <f>(1-('Parameters and SSE'!$C$14/('Parameters and SSE'!$C$14+DE273))^'Parameters and SSE'!$C$13)*(1-'Parameters and SSE'!$C$12)</f>
        <v>0.16051158777522204</v>
      </c>
      <c r="DF511" s="21">
        <f>(1-('Parameters and SSE'!$C$14/('Parameters and SSE'!$C$14+DF273))^'Parameters and SSE'!$C$13)*(1-'Parameters and SSE'!$C$12)</f>
        <v>0.16297297158438481</v>
      </c>
      <c r="DG511" s="21">
        <f>(1-('Parameters and SSE'!$C$14/('Parameters and SSE'!$C$14+DG273))^'Parameters and SSE'!$C$13)*(1-'Parameters and SSE'!$C$12)</f>
        <v>0.16543759782649015</v>
      </c>
      <c r="DH511" s="21">
        <f>(1-('Parameters and SSE'!$C$14/('Parameters and SSE'!$C$14+DH273))^'Parameters and SSE'!$C$13)*(1-'Parameters and SSE'!$C$12)</f>
        <v>0.1678909082500851</v>
      </c>
      <c r="DI511" s="21">
        <f>(1-('Parameters and SSE'!$C$14/('Parameters and SSE'!$C$14+DI273))^'Parameters and SSE'!$C$13)*(1-'Parameters and SSE'!$C$12)</f>
        <v>0.17034671285325356</v>
      </c>
      <c r="DJ511" s="21">
        <f>(1-('Parameters and SSE'!$C$14/('Parameters and SSE'!$C$14+DJ273))^'Parameters and SSE'!$C$13)*(1-'Parameters and SSE'!$C$12)</f>
        <v>0.17280459173155188</v>
      </c>
      <c r="DK511" s="21">
        <f>(1-('Parameters and SSE'!$C$14/('Parameters and SSE'!$C$14+DK273))^'Parameters and SSE'!$C$13)*(1-'Parameters and SSE'!$C$12)</f>
        <v>0.17550506186361278</v>
      </c>
      <c r="DL511" s="21">
        <f>(1-('Parameters and SSE'!$C$14/('Parameters and SSE'!$C$14+DL273))^'Parameters and SSE'!$C$13)*(1-'Parameters and SSE'!$C$12)</f>
        <v>0.17820452568500758</v>
      </c>
      <c r="DM511" s="21">
        <f>(1-('Parameters and SSE'!$C$14/('Parameters and SSE'!$C$14+DM273))^'Parameters and SSE'!$C$13)*(1-'Parameters and SSE'!$C$12)</f>
        <v>0.18090251647154976</v>
      </c>
      <c r="DN511" s="21">
        <f>(1-('Parameters and SSE'!$C$14/('Parameters and SSE'!$C$14+DN273))^'Parameters and SSE'!$C$13)*(1-'Parameters and SSE'!$C$12)</f>
        <v>0.18350236380707433</v>
      </c>
      <c r="DO511" s="21">
        <f>(1-('Parameters and SSE'!$C$14/('Parameters and SSE'!$C$14+DO273))^'Parameters and SSE'!$C$13)*(1-'Parameters and SSE'!$C$12)</f>
        <v>0.18610084463798124</v>
      </c>
      <c r="DP511" s="21">
        <f>(1-('Parameters and SSE'!$C$14/('Parameters and SSE'!$C$14+DP273))^'Parameters and SSE'!$C$13)*(1-'Parameters and SSE'!$C$12)</f>
        <v>0.18869753123740626</v>
      </c>
      <c r="DQ511" s="21">
        <f>(1-('Parameters and SSE'!$C$14/('Parameters and SSE'!$C$14+DQ273))^'Parameters and SSE'!$C$13)*(1-'Parameters and SSE'!$C$12)</f>
        <v>0.19116212033852853</v>
      </c>
      <c r="DR511" s="21">
        <f>(1-('Parameters and SSE'!$C$14/('Parameters and SSE'!$C$14+DR273))^'Parameters and SSE'!$C$13)*(1-'Parameters and SSE'!$C$12)</f>
        <v>0.19362543955037312</v>
      </c>
      <c r="DS511" s="21">
        <f>(1-('Parameters and SSE'!$C$14/('Parameters and SSE'!$C$14+DS273))^'Parameters and SSE'!$C$13)*(1-'Parameters and SSE'!$C$12)</f>
        <v>0.19608710470838286</v>
      </c>
      <c r="DT511" s="21">
        <f>(1-('Parameters and SSE'!$C$14/('Parameters and SSE'!$C$14+DT273))^'Parameters and SSE'!$C$13)*(1-'Parameters and SSE'!$C$12)</f>
        <v>0.1985326601184485</v>
      </c>
      <c r="DU511" s="21">
        <f>(1-('Parameters and SSE'!$C$14/('Parameters and SSE'!$C$14+DU273))^'Parameters and SSE'!$C$13)*(1-'Parameters and SSE'!$C$12)</f>
        <v>0.20097595686770978</v>
      </c>
      <c r="DV511" s="21">
        <f>(1-('Parameters and SSE'!$C$14/('Parameters and SSE'!$C$14+DV273))^'Parameters and SSE'!$C$13)*(1-'Parameters and SSE'!$C$12)</f>
        <v>0.20341662771620711</v>
      </c>
      <c r="DW511" s="21">
        <f>(1-('Parameters and SSE'!$C$14/('Parameters and SSE'!$C$14+DW273))^'Parameters and SSE'!$C$13)*(1-'Parameters and SSE'!$C$12)</f>
        <v>0.20609298165913334</v>
      </c>
      <c r="DX511" s="21">
        <f>(1-('Parameters and SSE'!$C$14/('Parameters and SSE'!$C$14+DX273))^'Parameters and SSE'!$C$13)*(1-'Parameters and SSE'!$C$12)</f>
        <v>0.20876307219352777</v>
      </c>
      <c r="DY511" s="21">
        <f>(1-('Parameters and SSE'!$C$14/('Parameters and SSE'!$C$14+DY273))^'Parameters and SSE'!$C$13)*(1-'Parameters and SSE'!$C$12)</f>
        <v>0.21142650484631995</v>
      </c>
      <c r="DZ511" s="21">
        <f>(1-('Parameters and SSE'!$C$14/('Parameters and SSE'!$C$14+DZ273))^'Parameters and SSE'!$C$13)*(1-'Parameters and SSE'!$C$12)</f>
        <v>0.21398814403936883</v>
      </c>
      <c r="EA511" s="21">
        <f>(1-('Parameters and SSE'!$C$14/('Parameters and SSE'!$C$14+EA273))^'Parameters and SSE'!$C$13)*(1-'Parameters and SSE'!$C$12)</f>
        <v>0.21654363524388309</v>
      </c>
      <c r="EB511" s="21">
        <f>(1-('Parameters and SSE'!$C$14/('Parameters and SSE'!$C$14+EB273))^'Parameters and SSE'!$C$13)*(1-'Parameters and SSE'!$C$12)</f>
        <v>0.21909261882931463</v>
      </c>
      <c r="EC511" s="21">
        <f>(1-('Parameters and SSE'!$C$14/('Parameters and SSE'!$C$14+EC273))^'Parameters and SSE'!$C$13)*(1-'Parameters and SSE'!$C$12)</f>
        <v>0.22150753914114335</v>
      </c>
      <c r="ED511" s="21">
        <f>(1-('Parameters and SSE'!$C$14/('Parameters and SSE'!$C$14+ED273))^'Parameters and SSE'!$C$13)*(1-'Parameters and SSE'!$C$12)</f>
        <v>0.22391693276394151</v>
      </c>
      <c r="EE511" s="21">
        <f>(1-('Parameters and SSE'!$C$14/('Parameters and SSE'!$C$14+EE273))^'Parameters and SSE'!$C$13)*(1-'Parameters and SSE'!$C$12)</f>
        <v>0.22632047698394905</v>
      </c>
      <c r="EF511" s="21">
        <f>(1-('Parameters and SSE'!$C$14/('Parameters and SSE'!$C$14+EF273))^'Parameters and SSE'!$C$13)*(1-'Parameters and SSE'!$C$12)</f>
        <v>0.2287041407142508</v>
      </c>
      <c r="EG511" s="21">
        <f>(1-('Parameters and SSE'!$C$14/('Parameters and SSE'!$C$14+EG273))^'Parameters and SSE'!$C$13)*(1-'Parameters and SSE'!$C$12)</f>
        <v>0.23108150735429636</v>
      </c>
      <c r="EH511" s="21">
        <f>(1-('Parameters and SSE'!$C$14/('Parameters and SSE'!$C$14+EH273))^'Parameters and SSE'!$C$13)*(1-'Parameters and SSE'!$C$12)</f>
        <v>0.23345227215720926</v>
      </c>
      <c r="EI511" s="21">
        <f>(1-('Parameters and SSE'!$C$14/('Parameters and SSE'!$C$14+EI273))^'Parameters and SSE'!$C$13)*(1-'Parameters and SSE'!$C$12)</f>
        <v>0.23604746603156304</v>
      </c>
      <c r="EJ511" s="21">
        <f>(1-('Parameters and SSE'!$C$14/('Parameters and SSE'!$C$14+EJ273))^'Parameters and SSE'!$C$13)*(1-'Parameters and SSE'!$C$12)</f>
        <v>0.23863202699228278</v>
      </c>
      <c r="EK511" s="21">
        <f>(1-('Parameters and SSE'!$C$14/('Parameters and SSE'!$C$14+EK273))^'Parameters and SSE'!$C$13)*(1-'Parameters and SSE'!$C$12)</f>
        <v>0.24120564247908155</v>
      </c>
      <c r="EL511" s="21">
        <f>(1-('Parameters and SSE'!$C$14/('Parameters and SSE'!$C$14+EL273))^'Parameters and SSE'!$C$13)*(1-'Parameters and SSE'!$C$12)</f>
        <v>0.24367665578884787</v>
      </c>
      <c r="EM511" s="21">
        <f>(1-('Parameters and SSE'!$C$14/('Parameters and SSE'!$C$14+EM273))^'Parameters and SSE'!$C$13)*(1-'Parameters and SSE'!$C$12)</f>
        <v>0.24613759354066772</v>
      </c>
      <c r="EN511" s="21">
        <f>(1-('Parameters and SSE'!$C$14/('Parameters and SSE'!$C$14+EN273))^'Parameters and SSE'!$C$13)*(1-'Parameters and SSE'!$C$12)</f>
        <v>0.24835754136334112</v>
      </c>
      <c r="EO511" s="21">
        <f>(1-('Parameters and SSE'!$C$14/('Parameters and SSE'!$C$14+EO273))^'Parameters and SSE'!$C$13)*(1-'Parameters and SSE'!$C$12)</f>
        <v>0.25045958102738131</v>
      </c>
      <c r="EP511" s="21">
        <f>(1-('Parameters and SSE'!$C$14/('Parameters and SSE'!$C$14+EP273))^'Parameters and SSE'!$C$13)*(1-'Parameters and SSE'!$C$12)</f>
        <v>0.25255569446195281</v>
      </c>
      <c r="EQ511" s="21">
        <f>(1-('Parameters and SSE'!$C$14/('Parameters and SSE'!$C$14+EQ273))^'Parameters and SSE'!$C$13)*(1-'Parameters and SSE'!$C$12)</f>
        <v>0.25464564701624648</v>
      </c>
      <c r="ER511" s="21">
        <f>(1-('Parameters and SSE'!$C$14/('Parameters and SSE'!$C$14+ER273))^'Parameters and SSE'!$C$13)*(1-'Parameters and SSE'!$C$12)</f>
        <v>0.25671728840312541</v>
      </c>
      <c r="ES511" s="21">
        <f>(1-('Parameters and SSE'!$C$14/('Parameters and SSE'!$C$14+ES273))^'Parameters and SSE'!$C$13)*(1-'Parameters and SSE'!$C$12)</f>
        <v>0.25878247312446034</v>
      </c>
      <c r="ET511" s="21">
        <f>(1-('Parameters and SSE'!$C$14/('Parameters and SSE'!$C$14+ET273))^'Parameters and SSE'!$C$13)*(1-'Parameters and SSE'!$C$12)</f>
        <v>0.26084098017044427</v>
      </c>
      <c r="EU511" s="21">
        <f>(1-('Parameters and SSE'!$C$14/('Parameters and SSE'!$C$14+EU273))^'Parameters and SSE'!$C$13)*(1-'Parameters and SSE'!$C$12)</f>
        <v>0.26309339054729058</v>
      </c>
      <c r="EV511" s="21">
        <f>(1-('Parameters and SSE'!$C$14/('Parameters and SSE'!$C$14+EV273))^'Parameters and SSE'!$C$13)*(1-'Parameters and SSE'!$C$12)</f>
        <v>0.26533567695519722</v>
      </c>
      <c r="EW511" s="21">
        <f>(1-('Parameters and SSE'!$C$14/('Parameters and SSE'!$C$14+EW273))^'Parameters and SSE'!$C$13)*(1-'Parameters and SSE'!$C$12)</f>
        <v>0.26756761723945943</v>
      </c>
      <c r="EX511" s="21">
        <f>(1-('Parameters and SSE'!$C$14/('Parameters and SSE'!$C$14+EX273))^'Parameters and SSE'!$C$13)*(1-'Parameters and SSE'!$C$12)</f>
        <v>0.26970978947753088</v>
      </c>
      <c r="EY511" s="21">
        <f>(1-('Parameters and SSE'!$C$14/('Parameters and SSE'!$C$14+EY273))^'Parameters and SSE'!$C$13)*(1-'Parameters and SSE'!$C$12)</f>
        <v>0.27184247063104505</v>
      </c>
      <c r="EZ511" s="21">
        <f>(1-('Parameters and SSE'!$C$14/('Parameters and SSE'!$C$14+EZ273))^'Parameters and SSE'!$C$13)*(1-'Parameters and SSE'!$C$12)</f>
        <v>0.2739654582559225</v>
      </c>
      <c r="FA511" s="21">
        <f>(1-('Parameters and SSE'!$C$14/('Parameters and SSE'!$C$14+FA273))^'Parameters and SSE'!$C$13)*(1-'Parameters and SSE'!$C$12)</f>
        <v>0.27597285234283531</v>
      </c>
      <c r="FB511" s="21">
        <f>(1-('Parameters and SSE'!$C$14/('Parameters and SSE'!$C$14+FB273))^'Parameters and SSE'!$C$13)*(1-'Parameters and SSE'!$C$12)</f>
        <v>0.27797182679026561</v>
      </c>
      <c r="FC511" s="21">
        <f>(1-('Parameters and SSE'!$C$14/('Parameters and SSE'!$C$14+FC273))^'Parameters and SSE'!$C$13)*(1-'Parameters and SSE'!$C$12)</f>
        <v>0.27996219833141017</v>
      </c>
      <c r="FD511" s="21">
        <f>(1-('Parameters and SSE'!$C$14/('Parameters and SSE'!$C$14+FD273))^'Parameters and SSE'!$C$13)*(1-'Parameters and SSE'!$C$12)</f>
        <v>0.28193245589972354</v>
      </c>
      <c r="FE511" s="21">
        <f>(1-('Parameters and SSE'!$C$14/('Parameters and SSE'!$C$14+FE273))^'Parameters and SSE'!$C$13)*(1-'Parameters and SSE'!$C$12)</f>
        <v>0.28389393368707189</v>
      </c>
      <c r="FF511" s="21">
        <f>(1-('Parameters and SSE'!$C$14/('Parameters and SSE'!$C$14+FF273))^'Parameters and SSE'!$C$13)*(1-'Parameters and SSE'!$C$12)</f>
        <v>0.28584646152639936</v>
      </c>
      <c r="FG511" s="21">
        <f>(1-('Parameters and SSE'!$C$14/('Parameters and SSE'!$C$14+FG273))^'Parameters and SSE'!$C$13)*(1-'Parameters and SSE'!$C$12)</f>
        <v>0.28820144104514783</v>
      </c>
      <c r="FH511" s="21">
        <f>(1-('Parameters and SSE'!$C$14/('Parameters and SSE'!$C$14+FH273))^'Parameters and SSE'!$C$13)*(1-'Parameters and SSE'!$C$12)</f>
        <v>0.29053955091203482</v>
      </c>
      <c r="FI511" s="21">
        <f>(1-('Parameters and SSE'!$C$14/('Parameters and SSE'!$C$14+FI273))^'Parameters and SSE'!$C$13)*(1-'Parameters and SSE'!$C$12)</f>
        <v>0.29286064334413475</v>
      </c>
      <c r="FJ511" s="21">
        <f>(1-('Parameters and SSE'!$C$14/('Parameters and SSE'!$C$14+FJ273))^'Parameters and SSE'!$C$13)*(1-'Parameters and SSE'!$C$12)</f>
        <v>0.29508251349496606</v>
      </c>
      <c r="FK511" s="21">
        <f>(1-('Parameters and SSE'!$C$14/('Parameters and SSE'!$C$14+FK273))^'Parameters and SSE'!$C$13)*(1-'Parameters and SSE'!$C$12)</f>
        <v>0.29728880604859059</v>
      </c>
      <c r="FL511" s="21">
        <f>(1-('Parameters and SSE'!$C$14/('Parameters and SSE'!$C$14+FL273))^'Parameters and SSE'!$C$13)*(1-'Parameters and SSE'!$C$12)</f>
        <v>0.29947938642628158</v>
      </c>
      <c r="FM511" s="21">
        <f>(1-('Parameters and SSE'!$C$14/('Parameters and SSE'!$C$14+FM273))^'Parameters and SSE'!$C$13)*(1-'Parameters and SSE'!$C$12)</f>
        <v>0.30154544744615469</v>
      </c>
      <c r="FN511" s="21">
        <f>(1-('Parameters and SSE'!$C$14/('Parameters and SSE'!$C$14+FN273))^'Parameters and SSE'!$C$13)*(1-'Parameters and SSE'!$C$12)</f>
        <v>0.30359774740701617</v>
      </c>
      <c r="FO511" s="21">
        <f>(1-('Parameters and SSE'!$C$14/('Parameters and SSE'!$C$14+FO273))^'Parameters and SSE'!$C$13)*(1-'Parameters and SSE'!$C$12)</f>
        <v>0.3056361613861075</v>
      </c>
      <c r="FP511" s="21">
        <f>(1-('Parameters and SSE'!$C$14/('Parameters and SSE'!$C$14+FP273))^'Parameters and SSE'!$C$13)*(1-'Parameters and SSE'!$C$12)</f>
        <v>0.30764900418628471</v>
      </c>
      <c r="FQ511" s="21">
        <f>(1-('Parameters and SSE'!$C$14/('Parameters and SSE'!$C$14+FQ273))^'Parameters and SSE'!$C$13)*(1-'Parameters and SSE'!$C$12)</f>
        <v>0.30964795830498776</v>
      </c>
      <c r="FR511" s="21">
        <f>(1-('Parameters and SSE'!$C$14/('Parameters and SSE'!$C$14+FR273))^'Parameters and SSE'!$C$13)*(1-'Parameters and SSE'!$C$12)</f>
        <v>0.31163291342482763</v>
      </c>
      <c r="FS511" s="21">
        <f>(1-('Parameters and SSE'!$C$14/('Parameters and SSE'!$C$14+FS273))^'Parameters and SSE'!$C$13)*(1-'Parameters and SSE'!$C$12)</f>
        <v>0.31379636686240814</v>
      </c>
      <c r="FT511" s="21">
        <f>(1-('Parameters and SSE'!$C$14/('Parameters and SSE'!$C$14+FT273))^'Parameters and SSE'!$C$13)*(1-'Parameters and SSE'!$C$12)</f>
        <v>0.3159414281987365</v>
      </c>
      <c r="FU511" s="21">
        <f>(1-('Parameters and SSE'!$C$14/('Parameters and SSE'!$C$14+FU273))^'Parameters and SSE'!$C$13)*(1-'Parameters and SSE'!$C$12)</f>
        <v>0.31806802673202123</v>
      </c>
      <c r="FV511" s="21">
        <f>(1-('Parameters and SSE'!$C$14/('Parameters and SSE'!$C$14+FV273))^'Parameters and SSE'!$C$13)*(1-'Parameters and SSE'!$C$12)</f>
        <v>0.32010104189213651</v>
      </c>
      <c r="FW511" s="21">
        <f>(1-('Parameters and SSE'!$C$14/('Parameters and SSE'!$C$14+FW273))^'Parameters and SSE'!$C$13)*(1-'Parameters and SSE'!$C$12)</f>
        <v>0.32211719948370815</v>
      </c>
      <c r="FX511" s="21">
        <f>(1-('Parameters and SSE'!$C$14/('Parameters and SSE'!$C$14+FX273))^'Parameters and SSE'!$C$13)*(1-'Parameters and SSE'!$C$12)</f>
        <v>0.32411643375863558</v>
      </c>
      <c r="FY511" s="21">
        <f>(1-('Parameters and SSE'!$C$14/('Parameters and SSE'!$C$14+FY273))^'Parameters and SSE'!$C$13)*(1-'Parameters and SSE'!$C$12)</f>
        <v>0.32599966405171771</v>
      </c>
      <c r="FZ511" s="21">
        <f>(1-('Parameters and SSE'!$C$14/('Parameters and SSE'!$C$14+FZ273))^'Parameters and SSE'!$C$13)*(1-'Parameters and SSE'!$C$12)</f>
        <v>0.32786806279482944</v>
      </c>
      <c r="GA511" s="21">
        <f>(1-('Parameters and SSE'!$C$14/('Parameters and SSE'!$C$14+GA273))^'Parameters and SSE'!$C$13)*(1-'Parameters and SSE'!$C$12)</f>
        <v>0.32972156464581004</v>
      </c>
      <c r="GB511" s="21">
        <f>(1-('Parameters and SSE'!$C$14/('Parameters and SSE'!$C$14+GB273))^'Parameters and SSE'!$C$13)*(1-'Parameters and SSE'!$C$12)</f>
        <v>0.33154960927713356</v>
      </c>
      <c r="GC511" s="21">
        <f>(1-('Parameters and SSE'!$C$14/('Parameters and SSE'!$C$14+GC273))^'Parameters and SSE'!$C$13)*(1-'Parameters and SSE'!$C$12)</f>
        <v>0.33336287070841097</v>
      </c>
      <c r="GD511" s="21">
        <f>(1-('Parameters and SSE'!$C$14/('Parameters and SSE'!$C$14+GD273))^'Parameters and SSE'!$C$13)*(1-'Parameters and SSE'!$C$12)</f>
        <v>0.33516129555257423</v>
      </c>
      <c r="GE511" s="21">
        <f>(1-('Parameters and SSE'!$C$14/('Parameters and SSE'!$C$14+GE273))^'Parameters and SSE'!$C$13)*(1-'Parameters and SSE'!$C$12)</f>
        <v>0.33711905864674963</v>
      </c>
      <c r="GF511" s="21">
        <f>(1-('Parameters and SSE'!$C$14/('Parameters and SSE'!$C$14+GF273))^'Parameters and SSE'!$C$13)*(1-'Parameters and SSE'!$C$12)</f>
        <v>0.33905775679376804</v>
      </c>
      <c r="GG511" s="21">
        <f>(1-('Parameters and SSE'!$C$14/('Parameters and SSE'!$C$14+GG273))^'Parameters and SSE'!$C$13)*(1-'Parameters and SSE'!$C$12)</f>
        <v>0.34097738588059129</v>
      </c>
      <c r="GH511" s="21">
        <f>(1-('Parameters and SSE'!$C$14/('Parameters and SSE'!$C$14+GH273))^'Parameters and SSE'!$C$13)*(1-'Parameters and SSE'!$C$12)</f>
        <v>0.34281030634845505</v>
      </c>
      <c r="GI511" s="21">
        <f>(1-('Parameters and SSE'!$C$14/('Parameters and SSE'!$C$14+GI273))^'Parameters and SSE'!$C$13)*(1-'Parameters and SSE'!$C$12)</f>
        <v>0.34462585759985559</v>
      </c>
      <c r="GJ511" s="21">
        <f>(1-('Parameters and SSE'!$C$14/('Parameters and SSE'!$C$14+GJ273))^'Parameters and SSE'!$C$13)*(1-'Parameters and SSE'!$C$12)</f>
        <v>0.34642403286916928</v>
      </c>
      <c r="GK511" s="21">
        <f>(1-('Parameters and SSE'!$C$14/('Parameters and SSE'!$C$14+GK273))^'Parameters and SSE'!$C$13)*(1-'Parameters and SSE'!$C$12)</f>
        <v>0.34811590649575874</v>
      </c>
      <c r="GL511" s="21">
        <f>(1-('Parameters and SSE'!$C$14/('Parameters and SSE'!$C$14+GL273))^'Parameters and SSE'!$C$13)*(1-'Parameters and SSE'!$C$12)</f>
        <v>0.34979255514600532</v>
      </c>
      <c r="GM511" s="21">
        <f>(1-('Parameters and SSE'!$C$14/('Parameters and SSE'!$C$14+GM273))^'Parameters and SSE'!$C$13)*(1-'Parameters and SSE'!$C$12)</f>
        <v>0.35145396428020187</v>
      </c>
      <c r="GN511" s="21">
        <f>(1-('Parameters and SSE'!$C$14/('Parameters and SSE'!$C$14+GN273))^'Parameters and SSE'!$C$13)*(1-'Parameters and SSE'!$C$12)</f>
        <v>0.35309072577648043</v>
      </c>
      <c r="GO511" s="21">
        <f>(1-('Parameters and SSE'!$C$14/('Parameters and SSE'!$C$14+GO273))^'Parameters and SSE'!$C$13)*(1-'Parameters and SSE'!$C$12)</f>
        <v>0.35471245372599486</v>
      </c>
      <c r="GP511" s="21">
        <f>(1-('Parameters and SSE'!$C$14/('Parameters and SSE'!$C$14+GP273))^'Parameters and SSE'!$C$13)*(1-'Parameters and SSE'!$C$12)</f>
        <v>0.3563191426971708</v>
      </c>
      <c r="GQ511" s="21">
        <f>(1-('Parameters and SSE'!$C$14/('Parameters and SSE'!$C$14+GQ273))^'Parameters and SSE'!$C$13)*(1-'Parameters and SSE'!$C$12)</f>
        <v>0.3580662072305576</v>
      </c>
      <c r="GR511" s="21">
        <f>(1-('Parameters and SSE'!$C$14/('Parameters and SSE'!$C$14+GR273))^'Parameters and SSE'!$C$13)*(1-'Parameters and SSE'!$C$12)</f>
        <v>0.35979425437602208</v>
      </c>
      <c r="GS511" s="21">
        <f>(1-('Parameters and SSE'!$C$14/('Parameters and SSE'!$C$14+GS273))^'Parameters and SSE'!$C$13)*(1-'Parameters and SSE'!$C$12)</f>
        <v>0.36150333435294058</v>
      </c>
      <c r="GT511" s="21">
        <f>(1-('Parameters and SSE'!$C$14/('Parameters and SSE'!$C$14+GT273))^'Parameters and SSE'!$C$13)*(1-'Parameters and SSE'!$C$12)</f>
        <v>0.36313337181194266</v>
      </c>
      <c r="GU511" s="21">
        <f>(1-('Parameters and SSE'!$C$14/('Parameters and SSE'!$C$14+GU273))^'Parameters and SSE'!$C$13)*(1-'Parameters and SSE'!$C$12)</f>
        <v>0.36474617210110744</v>
      </c>
      <c r="GV511" s="21">
        <f>(1-('Parameters and SSE'!$C$14/('Parameters and SSE'!$C$14+GV273))^'Parameters and SSE'!$C$13)*(1-'Parameters and SSE'!$C$12)</f>
        <v>0.36634177622704539</v>
      </c>
      <c r="GW511" s="21">
        <f>(1-('Parameters and SSE'!$C$14/('Parameters and SSE'!$C$14+GW273))^'Parameters and SSE'!$C$13)*(1-'Parameters and SSE'!$C$12)</f>
        <v>0.36784143774087663</v>
      </c>
      <c r="GX511" s="21">
        <f>(1-('Parameters and SSE'!$C$14/('Parameters and SSE'!$C$14+GX273))^'Parameters and SSE'!$C$13)*(1-'Parameters and SSE'!$C$12)</f>
        <v>0.36932604207124126</v>
      </c>
      <c r="GY511" s="21">
        <f>(1-('Parameters and SSE'!$C$14/('Parameters and SSE'!$C$14+GY273))^'Parameters and SSE'!$C$13)*(1-'Parameters and SSE'!$C$12)</f>
        <v>0.37079561568394731</v>
      </c>
      <c r="GZ511" s="21">
        <f>(1-('Parameters and SSE'!$C$14/('Parameters and SSE'!$C$14+GZ273))^'Parameters and SSE'!$C$13)*(1-'Parameters and SSE'!$C$12)</f>
        <v>0.37224188730050972</v>
      </c>
      <c r="HA511" s="21">
        <f>(1-('Parameters and SSE'!$C$14/('Parameters and SSE'!$C$14+HA273))^'Parameters and SSE'!$C$13)*(1-'Parameters and SSE'!$C$12)</f>
        <v>0.37367340188132298</v>
      </c>
      <c r="HB511" s="21">
        <f>(1-('Parameters and SSE'!$C$14/('Parameters and SSE'!$C$14+HB273))^'Parameters and SSE'!$C$13)*(1-'Parameters and SSE'!$C$12)</f>
        <v>0.37509019219743545</v>
      </c>
      <c r="HC511" s="21">
        <f>(1-('Parameters and SSE'!$C$14/('Parameters and SSE'!$C$14+HC273))^'Parameters and SSE'!$C$13)*(1-'Parameters and SSE'!$C$12)</f>
        <v>0.37662914932309549</v>
      </c>
      <c r="HD511" s="21">
        <f>(1-('Parameters and SSE'!$C$14/('Parameters and SSE'!$C$14+HD273))^'Parameters and SSE'!$C$13)*(1-'Parameters and SSE'!$C$12)</f>
        <v>0.37814971340754405</v>
      </c>
      <c r="HE511" s="21">
        <f>(1-('Parameters and SSE'!$C$14/('Parameters and SSE'!$C$14+HE273))^'Parameters and SSE'!$C$13)*(1-'Parameters and SSE'!$C$12)</f>
        <v>0.37965197622054059</v>
      </c>
      <c r="HF511" s="21">
        <f>(1-('Parameters and SSE'!$C$14/('Parameters and SSE'!$C$14+HF273))^'Parameters and SSE'!$C$13)*(1-'Parameters and SSE'!$C$12)</f>
        <v>0.3810832547898329</v>
      </c>
      <c r="HG511" s="21">
        <f>(1-('Parameters and SSE'!$C$14/('Parameters and SSE'!$C$14+HG273))^'Parameters and SSE'!$C$13)*(1-'Parameters and SSE'!$C$12)</f>
        <v>0.38249793698203721</v>
      </c>
      <c r="HH511" s="21">
        <f>(1-('Parameters and SSE'!$C$14/('Parameters and SSE'!$C$14+HH273))^'Parameters and SSE'!$C$13)*(1-'Parameters and SSE'!$C$12)</f>
        <v>0.38389610008054487</v>
      </c>
      <c r="HI511" s="21">
        <f>(1-('Parameters and SSE'!$C$14/('Parameters and SSE'!$C$14+HI273))^'Parameters and SSE'!$C$13)*(1-'Parameters and SSE'!$C$12)</f>
        <v>0.38520887663306802</v>
      </c>
      <c r="HJ511" s="21">
        <f>(1-('Parameters and SSE'!$C$14/('Parameters and SSE'!$C$14+HJ273))^'Parameters and SSE'!$C$13)*(1-'Parameters and SSE'!$C$12)</f>
        <v>0.38650720233532676</v>
      </c>
      <c r="HK511" s="21">
        <f>(1-('Parameters and SSE'!$C$14/('Parameters and SSE'!$C$14+HK273))^'Parameters and SSE'!$C$13)*(1-'Parameters and SSE'!$C$12)</f>
        <v>0.38779113474331961</v>
      </c>
      <c r="HL511" s="21">
        <f>(1-('Parameters and SSE'!$C$14/('Parameters and SSE'!$C$14+HL273))^'Parameters and SSE'!$C$13)*(1-'Parameters and SSE'!$C$12)</f>
        <v>0.38905349089852664</v>
      </c>
      <c r="HM511" s="21">
        <f>(1-('Parameters and SSE'!$C$14/('Parameters and SSE'!$C$14+HM273))^'Parameters and SSE'!$C$13)*(1-'Parameters and SSE'!$C$12)</f>
        <v>0.39030177190053256</v>
      </c>
      <c r="HN511" s="21">
        <f>(1-('Parameters and SSE'!$C$14/('Parameters and SSE'!$C$14+HN273))^'Parameters and SSE'!$C$13)*(1-'Parameters and SSE'!$C$12)</f>
        <v>0.39153603903387535</v>
      </c>
      <c r="HO511" s="21">
        <f>(1-('Parameters and SSE'!$C$14/('Parameters and SSE'!$C$14+HO273))^'Parameters and SSE'!$C$13)*(1-'Parameters and SSE'!$C$12)</f>
        <v>0.39287542408730725</v>
      </c>
      <c r="HP511" s="21">
        <f>(1-('Parameters and SSE'!$C$14/('Parameters and SSE'!$C$14+HP273))^'Parameters and SSE'!$C$13)*(1-'Parameters and SSE'!$C$12)</f>
        <v>0.39419747230231639</v>
      </c>
      <c r="HQ511" s="21">
        <f>(1-('Parameters and SSE'!$C$14/('Parameters and SSE'!$C$14+HQ273))^'Parameters and SSE'!$C$13)*(1-'Parameters and SSE'!$C$12)</f>
        <v>0.39550230468709008</v>
      </c>
      <c r="HR511" s="21">
        <f>(1-('Parameters and SSE'!$C$14/('Parameters and SSE'!$C$14+HR273))^'Parameters and SSE'!$C$13)*(1-'Parameters and SSE'!$C$12)</f>
        <v>0.39674426401259866</v>
      </c>
      <c r="HS511" s="21">
        <f>(1-('Parameters and SSE'!$C$14/('Parameters and SSE'!$C$14+HS273))^'Parameters and SSE'!$C$13)*(1-'Parameters and SSE'!$C$12)</f>
        <v>0.39797064280467909</v>
      </c>
      <c r="HT511" s="21">
        <f>(1-('Parameters and SSE'!$C$14/('Parameters and SSE'!$C$14+HT273))^'Parameters and SSE'!$C$13)*(1-'Parameters and SSE'!$C$12)</f>
        <v>0.39918154369021386</v>
      </c>
      <c r="HU511" s="21">
        <f>(1-('Parameters and SSE'!$C$14/('Parameters and SSE'!$C$14+HU273))^'Parameters and SSE'!$C$13)*(1-'Parameters and SSE'!$C$12)</f>
        <v>0.40031743419056515</v>
      </c>
      <c r="HV511" s="21">
        <f>(1-('Parameters and SSE'!$C$14/('Parameters and SSE'!$C$14+HV273))^'Parameters and SSE'!$C$13)*(1-'Parameters and SSE'!$C$12)</f>
        <v>0.40143979911398164</v>
      </c>
      <c r="HW511" s="21">
        <f>(1-('Parameters and SSE'!$C$14/('Parameters and SSE'!$C$14+HW273))^'Parameters and SSE'!$C$13)*(1-'Parameters and SSE'!$C$12)</f>
        <v>0.4025487177678192</v>
      </c>
      <c r="HX511" s="21"/>
      <c r="HY511" s="21"/>
      <c r="IA511" s="50">
        <v>0.58690989857086395</v>
      </c>
    </row>
    <row r="512" spans="2:464" x14ac:dyDescent="0.25">
      <c r="B512" s="43">
        <f t="shared" si="1704"/>
        <v>9</v>
      </c>
      <c r="C512" s="22"/>
      <c r="D512" s="21"/>
      <c r="E512" s="21"/>
      <c r="F512" s="21"/>
      <c r="G512" s="21"/>
      <c r="H512" s="21"/>
      <c r="I512" s="21"/>
      <c r="J512" s="21"/>
      <c r="K512" s="51">
        <f>(1-('Parameters and SSE'!$C$14/('Parameters and SSE'!$C$14+K274))^'Parameters and SSE'!$C$13)*(1-'Parameters and SSE'!$C$12)</f>
        <v>2.0179679119909449E-5</v>
      </c>
      <c r="L512" s="21">
        <f>(1-('Parameters and SSE'!$C$14/('Parameters and SSE'!$C$14+L274))^'Parameters and SSE'!$C$13)*(1-'Parameters and SSE'!$C$12)</f>
        <v>8.0770478303072348E-5</v>
      </c>
      <c r="M512" s="21">
        <f>(1-('Parameters and SSE'!$C$14/('Parameters and SSE'!$C$14+M274))^'Parameters and SSE'!$C$13)*(1-'Parameters and SSE'!$C$12)</f>
        <v>1.7670775076171212E-4</v>
      </c>
      <c r="N512" s="21">
        <f>(1-('Parameters and SSE'!$C$14/('Parameters and SSE'!$C$14+N274))^'Parameters and SSE'!$C$13)*(1-'Parameters and SSE'!$C$12)</f>
        <v>3.1103035763936919E-4</v>
      </c>
      <c r="O512" s="21">
        <f>(1-('Parameters and SSE'!$C$14/('Parameters and SSE'!$C$14+O274))^'Parameters and SSE'!$C$13)*(1-'Parameters and SSE'!$C$12)</f>
        <v>4.8371431890665911E-4</v>
      </c>
      <c r="P512" s="21">
        <f>(1-('Parameters and SSE'!$C$14/('Parameters and SSE'!$C$14+P274))^'Parameters and SSE'!$C$13)*(1-'Parameters and SSE'!$C$12)</f>
        <v>6.9350980072807491E-4</v>
      </c>
      <c r="Q512" s="21">
        <f>(1-('Parameters and SSE'!$C$14/('Parameters and SSE'!$C$14+Q274))^'Parameters and SSE'!$C$13)*(1-'Parameters and SSE'!$C$12)</f>
        <v>9.4136210023924069E-4</v>
      </c>
      <c r="R512" s="21">
        <f>(1-('Parameters and SSE'!$C$14/('Parameters and SSE'!$C$14+R274))^'Parameters and SSE'!$C$13)*(1-'Parameters and SSE'!$C$12)</f>
        <v>1.2272122213459614E-3</v>
      </c>
      <c r="S512" s="21">
        <f>(1-('Parameters and SSE'!$C$14/('Parameters and SSE'!$C$14+S274))^'Parameters and SSE'!$C$13)*(1-'Parameters and SSE'!$C$12)</f>
        <v>1.5828497528352495E-3</v>
      </c>
      <c r="T512" s="21">
        <f>(1-('Parameters and SSE'!$C$14/('Parameters and SSE'!$C$14+T274))^'Parameters and SSE'!$C$13)*(1-'Parameters and SSE'!$C$12)</f>
        <v>1.9800284163659842E-3</v>
      </c>
      <c r="U512" s="21">
        <f>(1-('Parameters and SSE'!$C$14/('Parameters and SSE'!$C$14+U274))^'Parameters and SSE'!$C$13)*(1-'Parameters and SSE'!$C$12)</f>
        <v>2.4186384168448424E-3</v>
      </c>
      <c r="V512" s="21">
        <f>(1-('Parameters and SSE'!$C$14/('Parameters and SSE'!$C$14+V274))^'Parameters and SSE'!$C$13)*(1-'Parameters and SSE'!$C$12)</f>
        <v>2.8813577659124955E-3</v>
      </c>
      <c r="W512" s="21">
        <f>(1-('Parameters and SSE'!$C$14/('Parameters and SSE'!$C$14+W274))^'Parameters and SSE'!$C$13)*(1-'Parameters and SSE'!$C$12)</f>
        <v>3.3837972730385267E-3</v>
      </c>
      <c r="X512" s="21">
        <f>(1-('Parameters and SSE'!$C$14/('Parameters and SSE'!$C$14+X274))^'Parameters and SSE'!$C$13)*(1-'Parameters and SSE'!$C$12)</f>
        <v>3.9258210952191229E-3</v>
      </c>
      <c r="Y512" s="21">
        <f>(1-('Parameters and SSE'!$C$14/('Parameters and SSE'!$C$14+Y274))^'Parameters and SSE'!$C$13)*(1-'Parameters and SSE'!$C$12)</f>
        <v>4.4780552060772428E-3</v>
      </c>
      <c r="Z512" s="21">
        <f>(1-('Parameters and SSE'!$C$14/('Parameters and SSE'!$C$14+Z274))^'Parameters and SSE'!$C$13)*(1-'Parameters and SSE'!$C$12)</f>
        <v>5.0676356660593752E-3</v>
      </c>
      <c r="AA512" s="21">
        <f>(1-('Parameters and SSE'!$C$14/('Parameters and SSE'!$C$14+AA274))^'Parameters and SSE'!$C$13)*(1-'Parameters and SSE'!$C$12)</f>
        <v>5.6944103138780204E-3</v>
      </c>
      <c r="AB512" s="21">
        <f>(1-('Parameters and SSE'!$C$14/('Parameters and SSE'!$C$14+AB274))^'Parameters and SSE'!$C$13)*(1-'Parameters and SSE'!$C$12)</f>
        <v>6.3544030149035001E-3</v>
      </c>
      <c r="AC512" s="21">
        <f>(1-('Parameters and SSE'!$C$14/('Parameters and SSE'!$C$14+AC274))^'Parameters and SSE'!$C$13)*(1-'Parameters and SSE'!$C$12)</f>
        <v>7.0510510040571349E-3</v>
      </c>
      <c r="AD512" s="21">
        <f>(1-('Parameters and SSE'!$C$14/('Parameters and SSE'!$C$14+AD274))^'Parameters and SSE'!$C$13)*(1-'Parameters and SSE'!$C$12)</f>
        <v>7.7841752624416812E-3</v>
      </c>
      <c r="AE512" s="21">
        <f>(1-('Parameters and SSE'!$C$14/('Parameters and SSE'!$C$14+AE274))^'Parameters and SSE'!$C$13)*(1-'Parameters and SSE'!$C$12)</f>
        <v>8.629252930375246E-3</v>
      </c>
      <c r="AF512" s="21">
        <f>(1-('Parameters and SSE'!$C$14/('Parameters and SSE'!$C$14+AF274))^'Parameters and SSE'!$C$13)*(1-'Parameters and SSE'!$C$12)</f>
        <v>9.5138100946232391E-3</v>
      </c>
      <c r="AG512" s="21">
        <f>(1-('Parameters and SSE'!$C$14/('Parameters and SSE'!$C$14+AG274))^'Parameters and SSE'!$C$13)*(1-'Parameters and SSE'!$C$12)</f>
        <v>1.0437597525856995E-2</v>
      </c>
      <c r="AH512" s="21">
        <f>(1-('Parameters and SSE'!$C$14/('Parameters and SSE'!$C$14+AH274))^'Parameters and SSE'!$C$13)*(1-'Parameters and SSE'!$C$12)</f>
        <v>1.1365869911712883E-2</v>
      </c>
      <c r="AI512" s="21">
        <f>(1-('Parameters and SSE'!$C$14/('Parameters and SSE'!$C$14+AI274))^'Parameters and SSE'!$C$13)*(1-'Parameters and SSE'!$C$12)</f>
        <v>1.2331535493089091E-2</v>
      </c>
      <c r="AJ512" s="21">
        <f>(1-('Parameters and SSE'!$C$14/('Parameters and SSE'!$C$14+AJ274))^'Parameters and SSE'!$C$13)*(1-'Parameters and SSE'!$C$12)</f>
        <v>1.3334332709741346E-2</v>
      </c>
      <c r="AK512" s="21">
        <f>(1-('Parameters and SSE'!$C$14/('Parameters and SSE'!$C$14+AK274))^'Parameters and SSE'!$C$13)*(1-'Parameters and SSE'!$C$12)</f>
        <v>1.4321759535364931E-2</v>
      </c>
      <c r="AL512" s="21">
        <f>(1-('Parameters and SSE'!$C$14/('Parameters and SSE'!$C$14+AL274))^'Parameters and SSE'!$C$13)*(1-'Parameters and SSE'!$C$12)</f>
        <v>1.5344056755095424E-2</v>
      </c>
      <c r="AM512" s="21">
        <f>(1-('Parameters and SSE'!$C$14/('Parameters and SSE'!$C$14+AM274))^'Parameters and SSE'!$C$13)*(1-'Parameters and SSE'!$C$12)</f>
        <v>1.640096229949144E-2</v>
      </c>
      <c r="AN512" s="21">
        <f>(1-('Parameters and SSE'!$C$14/('Parameters and SSE'!$C$14+AN274))^'Parameters and SSE'!$C$13)*(1-'Parameters and SSE'!$C$12)</f>
        <v>1.7485938661005656E-2</v>
      </c>
      <c r="AO512" s="21">
        <f>(1-('Parameters and SSE'!$C$14/('Parameters and SSE'!$C$14+AO274))^'Parameters and SSE'!$C$13)*(1-'Parameters and SSE'!$C$12)</f>
        <v>1.8604795393410319E-2</v>
      </c>
      <c r="AP512" s="21">
        <f>(1-('Parameters and SSE'!$C$14/('Parameters and SSE'!$C$14+AP274))^'Parameters and SSE'!$C$13)*(1-'Parameters and SSE'!$C$12)</f>
        <v>1.9757248754628413E-2</v>
      </c>
      <c r="AQ512" s="21">
        <f>(1-('Parameters and SSE'!$C$14/('Parameters and SSE'!$C$14+AQ274))^'Parameters and SSE'!$C$13)*(1-'Parameters and SSE'!$C$12)</f>
        <v>2.105954993848928E-2</v>
      </c>
      <c r="AR512" s="21">
        <f>(1-('Parameters and SSE'!$C$14/('Parameters and SSE'!$C$14+AR274))^'Parameters and SSE'!$C$13)*(1-'Parameters and SSE'!$C$12)</f>
        <v>2.2397720899815385E-2</v>
      </c>
      <c r="AS512" s="21">
        <f>(1-('Parameters and SSE'!$C$14/('Parameters and SSE'!$C$14+AS274))^'Parameters and SSE'!$C$13)*(1-'Parameters and SSE'!$C$12)</f>
        <v>2.3771392360092541E-2</v>
      </c>
      <c r="AT512" s="21">
        <f>(1-('Parameters and SSE'!$C$14/('Parameters and SSE'!$C$14+AT274))^'Parameters and SSE'!$C$13)*(1-'Parameters and SSE'!$C$12)</f>
        <v>2.5129752072449291E-2</v>
      </c>
      <c r="AU512" s="21">
        <f>(1-('Parameters and SSE'!$C$14/('Parameters and SSE'!$C$14+AU274))^'Parameters and SSE'!$C$13)*(1-'Parameters and SSE'!$C$12)</f>
        <v>2.6521776025772537E-2</v>
      </c>
      <c r="AV512" s="21">
        <f>(1-('Parameters and SSE'!$C$14/('Parameters and SSE'!$C$14+AV274))^'Parameters and SSE'!$C$13)*(1-'Parameters and SSE'!$C$12)</f>
        <v>2.7947096111908477E-2</v>
      </c>
      <c r="AW512" s="21">
        <f>(1-('Parameters and SSE'!$C$14/('Parameters and SSE'!$C$14+AW274))^'Parameters and SSE'!$C$13)*(1-'Parameters and SSE'!$C$12)</f>
        <v>2.9332115051654069E-2</v>
      </c>
      <c r="AX512" s="21">
        <f>(1-('Parameters and SSE'!$C$14/('Parameters and SSE'!$C$14+AX274))^'Parameters and SSE'!$C$13)*(1-'Parameters and SSE'!$C$12)</f>
        <v>3.0748293398510512E-2</v>
      </c>
      <c r="AY512" s="21">
        <f>(1-('Parameters and SSE'!$C$14/('Parameters and SSE'!$C$14+AY274))^'Parameters and SSE'!$C$13)*(1-'Parameters and SSE'!$C$12)</f>
        <v>3.2195277492880002E-2</v>
      </c>
      <c r="AZ512" s="21">
        <f>(1-('Parameters and SSE'!$C$14/('Parameters and SSE'!$C$14+AZ274))^'Parameters and SSE'!$C$13)*(1-'Parameters and SSE'!$C$12)</f>
        <v>3.3664226523450275E-2</v>
      </c>
      <c r="BA512" s="21">
        <f>(1-('Parameters and SSE'!$C$14/('Parameters and SSE'!$C$14+BA274))^'Parameters and SSE'!$C$13)*(1-'Parameters and SSE'!$C$12)</f>
        <v>3.516311313846341E-2</v>
      </c>
      <c r="BB512" s="21">
        <f>(1-('Parameters and SSE'!$C$14/('Parameters and SSE'!$C$14+BB274))^'Parameters and SSE'!$C$13)*(1-'Parameters and SSE'!$C$12)</f>
        <v>3.6691568239229942E-2</v>
      </c>
      <c r="BC512" s="21">
        <f>(1-('Parameters and SSE'!$C$14/('Parameters and SSE'!$C$14+BC274))^'Parameters and SSE'!$C$13)*(1-'Parameters and SSE'!$C$12)</f>
        <v>3.8402223746471516E-2</v>
      </c>
      <c r="BD512" s="21">
        <f>(1-('Parameters and SSE'!$C$14/('Parameters and SSE'!$C$14+BD274))^'Parameters and SSE'!$C$13)*(1-'Parameters and SSE'!$C$12)</f>
        <v>4.0143849893430533E-2</v>
      </c>
      <c r="BE512" s="21">
        <f>(1-('Parameters and SSE'!$C$14/('Parameters and SSE'!$C$14+BE274))^'Parameters and SSE'!$C$13)*(1-'Parameters and SSE'!$C$12)</f>
        <v>4.1915983092342457E-2</v>
      </c>
      <c r="BF512" s="21">
        <f>(1-('Parameters and SSE'!$C$14/('Parameters and SSE'!$C$14+BF274))^'Parameters and SSE'!$C$13)*(1-'Parameters and SSE'!$C$12)</f>
        <v>4.3653671879254285E-2</v>
      </c>
      <c r="BG512" s="21">
        <f>(1-('Parameters and SSE'!$C$14/('Parameters and SSE'!$C$14+BG274))^'Parameters and SSE'!$C$13)*(1-'Parameters and SSE'!$C$12)</f>
        <v>4.5420154202540503E-2</v>
      </c>
      <c r="BH512" s="21">
        <f>(1-('Parameters and SSE'!$C$14/('Parameters and SSE'!$C$14+BH274))^'Parameters and SSE'!$C$13)*(1-'Parameters and SSE'!$C$12)</f>
        <v>4.7214980380782652E-2</v>
      </c>
      <c r="BI512" s="21">
        <f>(1-('Parameters and SSE'!$C$14/('Parameters and SSE'!$C$14+BI274))^'Parameters and SSE'!$C$13)*(1-'Parameters and SSE'!$C$12)</f>
        <v>4.8946220275309385E-2</v>
      </c>
      <c r="BJ512" s="21">
        <f>(1-('Parameters and SSE'!$C$14/('Parameters and SSE'!$C$14+BJ274))^'Parameters and SSE'!$C$13)*(1-'Parameters and SSE'!$C$12)</f>
        <v>5.0703926539249093E-2</v>
      </c>
      <c r="BK512" s="21">
        <f>(1-('Parameters and SSE'!$C$14/('Parameters and SSE'!$C$14+BK274))^'Parameters and SSE'!$C$13)*(1-'Parameters and SSE'!$C$12)</f>
        <v>5.2487677121515842E-2</v>
      </c>
      <c r="BL512" s="21">
        <f>(1-('Parameters and SSE'!$C$14/('Parameters and SSE'!$C$14+BL274))^'Parameters and SSE'!$C$13)*(1-'Parameters and SSE'!$C$12)</f>
        <v>5.4286664899757787E-2</v>
      </c>
      <c r="BM512" s="21">
        <f>(1-('Parameters and SSE'!$C$14/('Parameters and SSE'!$C$14+BM274))^'Parameters and SSE'!$C$13)*(1-'Parameters and SSE'!$C$12)</f>
        <v>5.6110744156184535E-2</v>
      </c>
      <c r="BN512" s="21">
        <f>(1-('Parameters and SSE'!$C$14/('Parameters and SSE'!$C$14+BN274))^'Parameters and SSE'!$C$13)*(1-'Parameters and SSE'!$C$12)</f>
        <v>5.7959484258811395E-2</v>
      </c>
      <c r="BO512" s="21">
        <f>(1-('Parameters and SSE'!$C$14/('Parameters and SSE'!$C$14+BO274))^'Parameters and SSE'!$C$13)*(1-'Parameters and SSE'!$C$12)</f>
        <v>6.0016327694065882E-2</v>
      </c>
      <c r="BP512" s="21">
        <f>(1-('Parameters and SSE'!$C$14/('Parameters and SSE'!$C$14+BP274))^'Parameters and SSE'!$C$13)*(1-'Parameters and SSE'!$C$12)</f>
        <v>6.2098281491567722E-2</v>
      </c>
      <c r="BQ512" s="21">
        <f>(1-('Parameters and SSE'!$C$14/('Parameters and SSE'!$C$14+BQ274))^'Parameters and SSE'!$C$13)*(1-'Parameters and SSE'!$C$12)</f>
        <v>6.4204818461231453E-2</v>
      </c>
      <c r="BR512" s="21">
        <f>(1-('Parameters and SSE'!$C$14/('Parameters and SSE'!$C$14+BR274))^'Parameters and SSE'!$C$13)*(1-'Parameters and SSE'!$C$12)</f>
        <v>6.6259216714754057E-2</v>
      </c>
      <c r="BS512" s="21">
        <f>(1-('Parameters and SSE'!$C$14/('Parameters and SSE'!$C$14+BS274))^'Parameters and SSE'!$C$13)*(1-'Parameters and SSE'!$C$12)</f>
        <v>6.8336716866009034E-2</v>
      </c>
      <c r="BT512" s="21">
        <f>(1-('Parameters and SSE'!$C$14/('Parameters and SSE'!$C$14+BT274))^'Parameters and SSE'!$C$13)*(1-'Parameters and SSE'!$C$12)</f>
        <v>7.0436816599654464E-2</v>
      </c>
      <c r="BU512" s="21">
        <f>(1-('Parameters and SSE'!$C$14/('Parameters and SSE'!$C$14+BU274))^'Parameters and SSE'!$C$13)*(1-'Parameters and SSE'!$C$12)</f>
        <v>7.2452560487012582E-2</v>
      </c>
      <c r="BV512" s="21">
        <f>(1-('Parameters and SSE'!$C$14/('Parameters and SSE'!$C$14+BV274))^'Parameters and SSE'!$C$13)*(1-'Parameters and SSE'!$C$12)</f>
        <v>7.4489398556430747E-2</v>
      </c>
      <c r="BW512" s="21">
        <f>(1-('Parameters and SSE'!$C$14/('Parameters and SSE'!$C$14+BW274))^'Parameters and SSE'!$C$13)*(1-'Parameters and SSE'!$C$12)</f>
        <v>7.6546866552611295E-2</v>
      </c>
      <c r="BX512" s="21">
        <f>(1-('Parameters and SSE'!$C$14/('Parameters and SSE'!$C$14+BX274))^'Parameters and SSE'!$C$13)*(1-'Parameters and SSE'!$C$12)</f>
        <v>7.8612584371533775E-2</v>
      </c>
      <c r="BY512" s="21">
        <f>(1-('Parameters and SSE'!$C$14/('Parameters and SSE'!$C$14+BY274))^'Parameters and SSE'!$C$13)*(1-'Parameters and SSE'!$C$12)</f>
        <v>8.069795238574487E-2</v>
      </c>
      <c r="BZ512" s="21">
        <f>(1-('Parameters and SSE'!$C$14/('Parameters and SSE'!$C$14+BZ274))^'Parameters and SSE'!$C$13)*(1-'Parameters and SSE'!$C$12)</f>
        <v>8.2802504656451933E-2</v>
      </c>
      <c r="CA512" s="21">
        <f>(1-('Parameters and SSE'!$C$14/('Parameters and SSE'!$C$14+CA274))^'Parameters and SSE'!$C$13)*(1-'Parameters and SSE'!$C$12)</f>
        <v>8.5134108195750471E-2</v>
      </c>
      <c r="CB512" s="21">
        <f>(1-('Parameters and SSE'!$C$14/('Parameters and SSE'!$C$14+CB274))^'Parameters and SSE'!$C$13)*(1-'Parameters and SSE'!$C$12)</f>
        <v>8.7484372703692026E-2</v>
      </c>
      <c r="CC512" s="21">
        <f>(1-('Parameters and SSE'!$C$14/('Parameters and SSE'!$C$14+CC274))^'Parameters and SSE'!$C$13)*(1-'Parameters and SSE'!$C$12)</f>
        <v>8.9852740278871315E-2</v>
      </c>
      <c r="CD512" s="21">
        <f>(1-('Parameters and SSE'!$C$14/('Parameters and SSE'!$C$14+CD274))^'Parameters and SSE'!$C$13)*(1-'Parameters and SSE'!$C$12)</f>
        <v>9.215337608415973E-2</v>
      </c>
      <c r="CE512" s="21">
        <f>(1-('Parameters and SSE'!$C$14/('Parameters and SSE'!$C$14+CE274))^'Parameters and SSE'!$C$13)*(1-'Parameters and SSE'!$C$12)</f>
        <v>9.4470955259941591E-2</v>
      </c>
      <c r="CF512" s="21">
        <f>(1-('Parameters and SSE'!$C$14/('Parameters and SSE'!$C$14+CF274))^'Parameters and SSE'!$C$13)*(1-'Parameters and SSE'!$C$12)</f>
        <v>9.6804953153571488E-2</v>
      </c>
      <c r="CG512" s="21">
        <f>(1-('Parameters and SSE'!$C$14/('Parameters and SSE'!$C$14+CG274))^'Parameters and SSE'!$C$13)*(1-'Parameters and SSE'!$C$12)</f>
        <v>9.9037032482623341E-2</v>
      </c>
      <c r="CH512" s="21">
        <f>(1-('Parameters and SSE'!$C$14/('Parameters and SSE'!$C$14+CH274))^'Parameters and SSE'!$C$13)*(1-'Parameters and SSE'!$C$12)</f>
        <v>0.1012844809281231</v>
      </c>
      <c r="CI512" s="21">
        <f>(1-('Parameters and SSE'!$C$14/('Parameters and SSE'!$C$14+CI274))^'Parameters and SSE'!$C$13)*(1-'Parameters and SSE'!$C$12)</f>
        <v>0.10354681888609465</v>
      </c>
      <c r="CJ512" s="21">
        <f>(1-('Parameters and SSE'!$C$14/('Parameters and SSE'!$C$14+CJ274))^'Parameters and SSE'!$C$13)*(1-'Parameters and SSE'!$C$12)</f>
        <v>0.10581051782507701</v>
      </c>
      <c r="CK512" s="21">
        <f>(1-('Parameters and SSE'!$C$14/('Parameters and SSE'!$C$14+CK274))^'Parameters and SSE'!$C$13)*(1-'Parameters and SSE'!$C$12)</f>
        <v>0.1080881548978192</v>
      </c>
      <c r="CL512" s="21">
        <f>(1-('Parameters and SSE'!$C$14/('Parameters and SSE'!$C$14+CL274))^'Parameters and SSE'!$C$13)*(1-'Parameters and SSE'!$C$12)</f>
        <v>0.11037925519041131</v>
      </c>
      <c r="CM512" s="21">
        <f>(1-('Parameters and SSE'!$C$14/('Parameters and SSE'!$C$14+CM274))^'Parameters and SSE'!$C$13)*(1-'Parameters and SSE'!$C$12)</f>
        <v>0.11290929767508448</v>
      </c>
      <c r="CN512" s="21">
        <f>(1-('Parameters and SSE'!$C$14/('Parameters and SSE'!$C$14+CN274))^'Parameters and SSE'!$C$13)*(1-'Parameters and SSE'!$C$12)</f>
        <v>0.11545134509955877</v>
      </c>
      <c r="CO512" s="21">
        <f>(1-('Parameters and SSE'!$C$14/('Parameters and SSE'!$C$14+CO274))^'Parameters and SSE'!$C$13)*(1-'Parameters and SSE'!$C$12)</f>
        <v>0.11800484102976173</v>
      </c>
      <c r="CP512" s="21">
        <f>(1-('Parameters and SSE'!$C$14/('Parameters and SSE'!$C$14+CP274))^'Parameters and SSE'!$C$13)*(1-'Parameters and SSE'!$C$12)</f>
        <v>0.12047762355466229</v>
      </c>
      <c r="CQ512" s="21">
        <f>(1-('Parameters and SSE'!$C$14/('Parameters and SSE'!$C$14+CQ274))^'Parameters and SSE'!$C$13)*(1-'Parameters and SSE'!$C$12)</f>
        <v>0.12296108001718252</v>
      </c>
      <c r="CR512" s="21">
        <f>(1-('Parameters and SSE'!$C$14/('Parameters and SSE'!$C$14+CR274))^'Parameters and SSE'!$C$13)*(1-'Parameters and SSE'!$C$12)</f>
        <v>0.12545469248417637</v>
      </c>
      <c r="CS512" s="21">
        <f>(1-('Parameters and SSE'!$C$14/('Parameters and SSE'!$C$14+CS274))^'Parameters and SSE'!$C$13)*(1-'Parameters and SSE'!$C$12)</f>
        <v>0.1278325059292863</v>
      </c>
      <c r="CT512" s="21">
        <f>(1-('Parameters and SSE'!$C$14/('Parameters and SSE'!$C$14+CT274))^'Parameters and SSE'!$C$13)*(1-'Parameters and SSE'!$C$12)</f>
        <v>0.13021993186148267</v>
      </c>
      <c r="CU512" s="21">
        <f>(1-('Parameters and SSE'!$C$14/('Parameters and SSE'!$C$14+CU274))^'Parameters and SSE'!$C$13)*(1-'Parameters and SSE'!$C$12)</f>
        <v>0.13261650062351749</v>
      </c>
      <c r="CV512" s="21">
        <f>(1-('Parameters and SSE'!$C$14/('Parameters and SSE'!$C$14+CV274))^'Parameters and SSE'!$C$13)*(1-'Parameters and SSE'!$C$12)</f>
        <v>0.13500796588113956</v>
      </c>
      <c r="CW512" s="21">
        <f>(1-('Parameters and SSE'!$C$14/('Parameters and SSE'!$C$14+CW274))^'Parameters and SSE'!$C$13)*(1-'Parameters and SSE'!$C$12)</f>
        <v>0.1374076994099111</v>
      </c>
      <c r="CX512" s="21">
        <f>(1-('Parameters and SSE'!$C$14/('Parameters and SSE'!$C$14+CX274))^'Parameters and SSE'!$C$13)*(1-'Parameters and SSE'!$C$12)</f>
        <v>0.13981524162865064</v>
      </c>
      <c r="CY512" s="21">
        <f>(1-('Parameters and SSE'!$C$14/('Parameters and SSE'!$C$14+CY274))^'Parameters and SSE'!$C$13)*(1-'Parameters and SSE'!$C$12)</f>
        <v>0.14246682849739906</v>
      </c>
      <c r="CZ512" s="21">
        <f>(1-('Parameters and SSE'!$C$14/('Parameters and SSE'!$C$14+CZ274))^'Parameters and SSE'!$C$13)*(1-'Parameters and SSE'!$C$12)</f>
        <v>0.14512391840989583</v>
      </c>
      <c r="DA512" s="21">
        <f>(1-('Parameters and SSE'!$C$14/('Parameters and SSE'!$C$14+DA274))^'Parameters and SSE'!$C$13)*(1-'Parameters and SSE'!$C$12)</f>
        <v>0.14778598529015419</v>
      </c>
      <c r="DB512" s="21">
        <f>(1-('Parameters and SSE'!$C$14/('Parameters and SSE'!$C$14+DB274))^'Parameters and SSE'!$C$13)*(1-'Parameters and SSE'!$C$12)</f>
        <v>0.1503573000993465</v>
      </c>
      <c r="DC512" s="21">
        <f>(1-('Parameters and SSE'!$C$14/('Parameters and SSE'!$C$14+DC274))^'Parameters and SSE'!$C$13)*(1-'Parameters and SSE'!$C$12)</f>
        <v>0.15293323731187206</v>
      </c>
      <c r="DD512" s="21">
        <f>(1-('Parameters and SSE'!$C$14/('Parameters and SSE'!$C$14+DD274))^'Parameters and SSE'!$C$13)*(1-'Parameters and SSE'!$C$12)</f>
        <v>0.15551331129758872</v>
      </c>
      <c r="DE512" s="21">
        <f>(1-('Parameters and SSE'!$C$14/('Parameters and SSE'!$C$14+DE274))^'Parameters and SSE'!$C$13)*(1-'Parameters and SSE'!$C$12)</f>
        <v>0.15796763110135911</v>
      </c>
      <c r="DF512" s="21">
        <f>(1-('Parameters and SSE'!$C$14/('Parameters and SSE'!$C$14+DF274))^'Parameters and SSE'!$C$13)*(1-'Parameters and SSE'!$C$12)</f>
        <v>0.16042606609450688</v>
      </c>
      <c r="DG512" s="21">
        <f>(1-('Parameters and SSE'!$C$14/('Parameters and SSE'!$C$14+DG274))^'Parameters and SSE'!$C$13)*(1-'Parameters and SSE'!$C$12)</f>
        <v>0.16288817844568257</v>
      </c>
      <c r="DH512" s="21">
        <f>(1-('Parameters and SSE'!$C$14/('Parameters and SSE'!$C$14+DH274))^'Parameters and SSE'!$C$13)*(1-'Parameters and SSE'!$C$12)</f>
        <v>0.16533941766027899</v>
      </c>
      <c r="DI512" s="21">
        <f>(1-('Parameters and SSE'!$C$14/('Parameters and SSE'!$C$14+DI274))^'Parameters and SSE'!$C$13)*(1-'Parameters and SSE'!$C$12)</f>
        <v>0.1677935749983103</v>
      </c>
      <c r="DJ512" s="21">
        <f>(1-('Parameters and SSE'!$C$14/('Parameters and SSE'!$C$14+DJ274))^'Parameters and SSE'!$C$13)*(1-'Parameters and SSE'!$C$12)</f>
        <v>0.17025022678397486</v>
      </c>
      <c r="DK512" s="21">
        <f>(1-('Parameters and SSE'!$C$14/('Parameters and SSE'!$C$14+DK274))^'Parameters and SSE'!$C$13)*(1-'Parameters and SSE'!$C$12)</f>
        <v>0.17294981701013956</v>
      </c>
      <c r="DL512" s="21">
        <f>(1-('Parameters and SSE'!$C$14/('Parameters and SSE'!$C$14+DL274))^'Parameters and SSE'!$C$13)*(1-'Parameters and SSE'!$C$12)</f>
        <v>0.17564887465496809</v>
      </c>
      <c r="DM512" s="21">
        <f>(1-('Parameters and SSE'!$C$14/('Parameters and SSE'!$C$14+DM274))^'Parameters and SSE'!$C$13)*(1-'Parameters and SSE'!$C$12)</f>
        <v>0.17834692762887774</v>
      </c>
      <c r="DN512" s="21">
        <f>(1-('Parameters and SSE'!$C$14/('Parameters and SSE'!$C$14+DN274))^'Parameters and SSE'!$C$13)*(1-'Parameters and SSE'!$C$12)</f>
        <v>0.18094727735174462</v>
      </c>
      <c r="DO512" s="21">
        <f>(1-('Parameters and SSE'!$C$14/('Parameters and SSE'!$C$14+DO274))^'Parameters and SSE'!$C$13)*(1-'Parameters and SSE'!$C$12)</f>
        <v>0.18354669399221898</v>
      </c>
      <c r="DP512" s="21">
        <f>(1-('Parameters and SSE'!$C$14/('Parameters and SSE'!$C$14+DP274))^'Parameters and SSE'!$C$13)*(1-'Parameters and SSE'!$C$12)</f>
        <v>0.18614474469026643</v>
      </c>
      <c r="DQ512" s="21">
        <f>(1-('Parameters and SSE'!$C$14/('Parameters and SSE'!$C$14+DQ274))^'Parameters and SSE'!$C$13)*(1-'Parameters and SSE'!$C$12)</f>
        <v>0.18861102645654768</v>
      </c>
      <c r="DR512" s="21">
        <f>(1-('Parameters and SSE'!$C$14/('Parameters and SSE'!$C$14+DR274))^'Parameters and SSE'!$C$13)*(1-'Parameters and SSE'!$C$12)</f>
        <v>0.19107642615174572</v>
      </c>
      <c r="DS512" s="21">
        <f>(1-('Parameters and SSE'!$C$14/('Parameters and SSE'!$C$14+DS274))^'Parameters and SSE'!$C$13)*(1-'Parameters and SSE'!$C$12)</f>
        <v>0.19354055492449257</v>
      </c>
      <c r="DT512" s="21">
        <f>(1-('Parameters and SSE'!$C$14/('Parameters and SSE'!$C$14+DT274))^'Parameters and SSE'!$C$13)*(1-'Parameters and SSE'!$C$12)</f>
        <v>0.19598893551242158</v>
      </c>
      <c r="DU512" s="21">
        <f>(1-('Parameters and SSE'!$C$14/('Parameters and SSE'!$C$14+DU274))^'Parameters and SSE'!$C$13)*(1-'Parameters and SSE'!$C$12)</f>
        <v>0.19843542792779426</v>
      </c>
      <c r="DV512" s="21">
        <f>(1-('Parameters and SSE'!$C$14/('Parameters and SSE'!$C$14+DV274))^'Parameters and SSE'!$C$13)*(1-'Parameters and SSE'!$C$12)</f>
        <v>0.20087966009253946</v>
      </c>
      <c r="DW512" s="21">
        <f>(1-('Parameters and SSE'!$C$14/('Parameters and SSE'!$C$14+DW274))^'Parameters and SSE'!$C$13)*(1-'Parameters and SSE'!$C$12)</f>
        <v>0.20356033005000287</v>
      </c>
      <c r="DX512" s="21">
        <f>(1-('Parameters and SSE'!$C$14/('Parameters and SSE'!$C$14+DX274))^'Parameters and SSE'!$C$13)*(1-'Parameters and SSE'!$C$12)</f>
        <v>0.20623514250002659</v>
      </c>
      <c r="DY512" s="21">
        <f>(1-('Parameters and SSE'!$C$14/('Parameters and SSE'!$C$14+DY274))^'Parameters and SSE'!$C$13)*(1-'Parameters and SSE'!$C$12)</f>
        <v>0.20890369648639881</v>
      </c>
      <c r="DZ512" s="21">
        <f>(1-('Parameters and SSE'!$C$14/('Parameters and SSE'!$C$14+DZ274))^'Parameters and SSE'!$C$13)*(1-'Parameters and SSE'!$C$12)</f>
        <v>0.21147064942180122</v>
      </c>
      <c r="EA512" s="21">
        <f>(1-('Parameters and SSE'!$C$14/('Parameters and SSE'!$C$14+EA274))^'Parameters and SSE'!$C$13)*(1-'Parameters and SSE'!$C$12)</f>
        <v>0.21403182156864634</v>
      </c>
      <c r="EB512" s="21">
        <f>(1-('Parameters and SSE'!$C$14/('Parameters and SSE'!$C$14+EB274))^'Parameters and SSE'!$C$13)*(1-'Parameters and SSE'!$C$12)</f>
        <v>0.21658684724750826</v>
      </c>
      <c r="EC512" s="21">
        <f>(1-('Parameters and SSE'!$C$14/('Parameters and SSE'!$C$14+EC274))^'Parameters and SSE'!$C$13)*(1-'Parameters and SSE'!$C$12)</f>
        <v>0.21900783981897581</v>
      </c>
      <c r="ED512" s="21">
        <f>(1-('Parameters and SSE'!$C$14/('Parameters and SSE'!$C$14+ED274))^'Parameters and SSE'!$C$13)*(1-'Parameters and SSE'!$C$12)</f>
        <v>0.22142363111295441</v>
      </c>
      <c r="EE512" s="21">
        <f>(1-('Parameters and SSE'!$C$14/('Parameters and SSE'!$C$14+EE274))^'Parameters and SSE'!$C$13)*(1-'Parameters and SSE'!$C$12)</f>
        <v>0.22383389300081685</v>
      </c>
      <c r="EF512" s="21">
        <f>(1-('Parameters and SSE'!$C$14/('Parameters and SSE'!$C$14+EF274))^'Parameters and SSE'!$C$13)*(1-'Parameters and SSE'!$C$12)</f>
        <v>0.2262245482039249</v>
      </c>
      <c r="EG512" s="21">
        <f>(1-('Parameters and SSE'!$C$14/('Parameters and SSE'!$C$14+EG274))^'Parameters and SSE'!$C$13)*(1-'Parameters and SSE'!$C$12)</f>
        <v>0.22860921302346612</v>
      </c>
      <c r="EH512" s="21">
        <f>(1-('Parameters and SSE'!$C$14/('Parameters and SSE'!$C$14+EH274))^'Parameters and SSE'!$C$13)*(1-'Parameters and SSE'!$C$12)</f>
        <v>0.23098757726335661</v>
      </c>
      <c r="EI512" s="21">
        <f>(1-('Parameters and SSE'!$C$14/('Parameters and SSE'!$C$14+EI274))^'Parameters and SSE'!$C$13)*(1-'Parameters and SSE'!$C$12)</f>
        <v>0.23359144834293263</v>
      </c>
      <c r="EJ512" s="21">
        <f>(1-('Parameters and SSE'!$C$14/('Parameters and SSE'!$C$14+EJ274))^'Parameters and SSE'!$C$13)*(1-'Parameters and SSE'!$C$12)</f>
        <v>0.23618501430487054</v>
      </c>
      <c r="EK512" s="21">
        <f>(1-('Parameters and SSE'!$C$14/('Parameters and SSE'!$C$14+EK274))^'Parameters and SSE'!$C$13)*(1-'Parameters and SSE'!$C$12)</f>
        <v>0.23876795556028149</v>
      </c>
      <c r="EL512" s="21">
        <f>(1-('Parameters and SSE'!$C$14/('Parameters and SSE'!$C$14+EL274))^'Parameters and SSE'!$C$13)*(1-'Parameters and SSE'!$C$12)</f>
        <v>0.2412482611658241</v>
      </c>
      <c r="EM512" s="21">
        <f>(1-('Parameters and SSE'!$C$14/('Parameters and SSE'!$C$14+EM274))^'Parameters and SSE'!$C$13)*(1-'Parameters and SSE'!$C$12)</f>
        <v>0.24371878404776035</v>
      </c>
      <c r="EN512" s="21">
        <f>(1-('Parameters and SSE'!$C$14/('Parameters and SSE'!$C$14+EN274))^'Parameters and SSE'!$C$13)*(1-'Parameters and SSE'!$C$12)</f>
        <v>0.24594766631349665</v>
      </c>
      <c r="EO512" s="21">
        <f>(1-('Parameters and SSE'!$C$14/('Parameters and SSE'!$C$14+EO274))^'Parameters and SSE'!$C$13)*(1-'Parameters and SSE'!$C$12)</f>
        <v>0.24805842506766912</v>
      </c>
      <c r="EP512" s="21">
        <f>(1-('Parameters and SSE'!$C$14/('Parameters and SSE'!$C$14+EP274))^'Parameters and SSE'!$C$13)*(1-'Parameters and SSE'!$C$12)</f>
        <v>0.25016348572940511</v>
      </c>
      <c r="EQ512" s="21">
        <f>(1-('Parameters and SSE'!$C$14/('Parameters and SSE'!$C$14+EQ274))^'Parameters and SSE'!$C$13)*(1-'Parameters and SSE'!$C$12)</f>
        <v>0.25226260917770199</v>
      </c>
      <c r="ER512" s="21">
        <f>(1-('Parameters and SSE'!$C$14/('Parameters and SSE'!$C$14+ER274))^'Parameters and SSE'!$C$13)*(1-'Parameters and SSE'!$C$12)</f>
        <v>0.25434358653398842</v>
      </c>
      <c r="ES512" s="21">
        <f>(1-('Parameters and SSE'!$C$14/('Parameters and SSE'!$C$14+ES274))^'Parameters and SSE'!$C$13)*(1-'Parameters and SSE'!$C$12)</f>
        <v>0.25641832048018981</v>
      </c>
      <c r="ET512" s="21">
        <f>(1-('Parameters and SSE'!$C$14/('Parameters and SSE'!$C$14+ET274))^'Parameters and SSE'!$C$13)*(1-'Parameters and SSE'!$C$12)</f>
        <v>0.25848658556303705</v>
      </c>
      <c r="EU512" s="21">
        <f>(1-('Parameters and SSE'!$C$14/('Parameters and SSE'!$C$14+EU274))^'Parameters and SSE'!$C$13)*(1-'Parameters and SSE'!$C$12)</f>
        <v>0.26074994051078748</v>
      </c>
      <c r="EV512" s="21">
        <f>(1-('Parameters and SSE'!$C$14/('Parameters and SSE'!$C$14+EV274))^'Parameters and SSE'!$C$13)*(1-'Parameters and SSE'!$C$12)</f>
        <v>0.26300339358100672</v>
      </c>
      <c r="EW512" s="21">
        <f>(1-('Parameters and SSE'!$C$14/('Parameters and SSE'!$C$14+EW274))^'Parameters and SSE'!$C$13)*(1-'Parameters and SSE'!$C$12)</f>
        <v>0.26524671703179048</v>
      </c>
      <c r="EX512" s="21">
        <f>(1-('Parameters and SSE'!$C$14/('Parameters and SSE'!$C$14+EX274))^'Parameters and SSE'!$C$13)*(1-'Parameters and SSE'!$C$12)</f>
        <v>0.26740006727541182</v>
      </c>
      <c r="EY512" s="21">
        <f>(1-('Parameters and SSE'!$C$14/('Parameters and SSE'!$C$14+EY274))^'Parameters and SSE'!$C$13)*(1-'Parameters and SSE'!$C$12)</f>
        <v>0.26954412391867888</v>
      </c>
      <c r="EZ512" s="21">
        <f>(1-('Parameters and SSE'!$C$14/('Parameters and SSE'!$C$14+EZ274))^'Parameters and SSE'!$C$13)*(1-'Parameters and SSE'!$C$12)</f>
        <v>0.27167867941759671</v>
      </c>
      <c r="FA512" s="21">
        <f>(1-('Parameters and SSE'!$C$14/('Parameters and SSE'!$C$14+FA274))^'Parameters and SSE'!$C$13)*(1-'Parameters and SSE'!$C$12)</f>
        <v>0.27369723727191281</v>
      </c>
      <c r="FB512" s="21">
        <f>(1-('Parameters and SSE'!$C$14/('Parameters and SSE'!$C$14+FB274))^'Parameters and SSE'!$C$13)*(1-'Parameters and SSE'!$C$12)</f>
        <v>0.27570754845054651</v>
      </c>
      <c r="FC512" s="21">
        <f>(1-('Parameters and SSE'!$C$14/('Parameters and SSE'!$C$14+FC274))^'Parameters and SSE'!$C$13)*(1-'Parameters and SSE'!$C$12)</f>
        <v>0.27770942519283193</v>
      </c>
      <c r="FD512" s="21">
        <f>(1-('Parameters and SSE'!$C$14/('Parameters and SSE'!$C$14+FD274))^'Parameters and SSE'!$C$13)*(1-'Parameters and SSE'!$C$12)</f>
        <v>0.2796912848577745</v>
      </c>
      <c r="FE512" s="21">
        <f>(1-('Parameters and SSE'!$C$14/('Parameters and SSE'!$C$14+FE274))^'Parameters and SSE'!$C$13)*(1-'Parameters and SSE'!$C$12)</f>
        <v>0.28166452338282649</v>
      </c>
      <c r="FF512" s="21">
        <f>(1-('Parameters and SSE'!$C$14/('Parameters and SSE'!$C$14+FF274))^'Parameters and SSE'!$C$13)*(1-'Parameters and SSE'!$C$12)</f>
        <v>0.28362896619547023</v>
      </c>
      <c r="FG512" s="21">
        <f>(1-('Parameters and SSE'!$C$14/('Parameters and SSE'!$C$14+FG274))^'Parameters and SSE'!$C$13)*(1-'Parameters and SSE'!$C$12)</f>
        <v>0.28599858114383336</v>
      </c>
      <c r="FH512" s="21">
        <f>(1-('Parameters and SSE'!$C$14/('Parameters and SSE'!$C$14+FH274))^'Parameters and SSE'!$C$13)*(1-'Parameters and SSE'!$C$12)</f>
        <v>0.2883514980382651</v>
      </c>
      <c r="FI512" s="21">
        <f>(1-('Parameters and SSE'!$C$14/('Parameters and SSE'!$C$14+FI274))^'Parameters and SSE'!$C$13)*(1-'Parameters and SSE'!$C$12)</f>
        <v>0.29068756230738035</v>
      </c>
      <c r="FJ512" s="21">
        <f>(1-('Parameters and SSE'!$C$14/('Parameters and SSE'!$C$14+FJ274))^'Parameters and SSE'!$C$13)*(1-'Parameters and SSE'!$C$12)</f>
        <v>0.29292402049137101</v>
      </c>
      <c r="FK512" s="21">
        <f>(1-('Parameters and SSE'!$C$14/('Parameters and SSE'!$C$14+FK274))^'Parameters and SSE'!$C$13)*(1-'Parameters and SSE'!$C$12)</f>
        <v>0.29514504855172258</v>
      </c>
      <c r="FL512" s="21">
        <f>(1-('Parameters and SSE'!$C$14/('Parameters and SSE'!$C$14+FL274))^'Parameters and SSE'!$C$13)*(1-'Parameters and SSE'!$C$12)</f>
        <v>0.29735050581959604</v>
      </c>
      <c r="FM512" s="21">
        <f>(1-('Parameters and SSE'!$C$14/('Parameters and SSE'!$C$14+FM274))^'Parameters and SSE'!$C$13)*(1-'Parameters and SSE'!$C$12)</f>
        <v>0.2994308251695062</v>
      </c>
      <c r="FN512" s="21">
        <f>(1-('Parameters and SSE'!$C$14/('Parameters and SSE'!$C$14+FN274))^'Parameters and SSE'!$C$13)*(1-'Parameters and SSE'!$C$12)</f>
        <v>0.30149750887988558</v>
      </c>
      <c r="FO512" s="21">
        <f>(1-('Parameters and SSE'!$C$14/('Parameters and SSE'!$C$14+FO274))^'Parameters and SSE'!$C$13)*(1-'Parameters and SSE'!$C$12)</f>
        <v>0.30355042674068666</v>
      </c>
      <c r="FP512" s="21">
        <f>(1-('Parameters and SSE'!$C$14/('Parameters and SSE'!$C$14+FP274))^'Parameters and SSE'!$C$13)*(1-'Parameters and SSE'!$C$12)</f>
        <v>0.30557780440688548</v>
      </c>
      <c r="FQ512" s="21">
        <f>(1-('Parameters and SSE'!$C$14/('Parameters and SSE'!$C$14+FQ274))^'Parameters and SSE'!$C$13)*(1-'Parameters and SSE'!$C$12)</f>
        <v>0.30759140279413927</v>
      </c>
      <c r="FR512" s="21">
        <f>(1-('Parameters and SSE'!$C$14/('Parameters and SSE'!$C$14+FR274))^'Parameters and SSE'!$C$13)*(1-'Parameters and SSE'!$C$12)</f>
        <v>0.30959110649853228</v>
      </c>
      <c r="FS512" s="21">
        <f>(1-('Parameters and SSE'!$C$14/('Parameters and SSE'!$C$14+FS274))^'Parameters and SSE'!$C$13)*(1-'Parameters and SSE'!$C$12)</f>
        <v>0.31177086582378921</v>
      </c>
      <c r="FT512" s="21">
        <f>(1-('Parameters and SSE'!$C$14/('Parameters and SSE'!$C$14+FT274))^'Parameters and SSE'!$C$13)*(1-'Parameters and SSE'!$C$12)</f>
        <v>0.31393232902756818</v>
      </c>
      <c r="FU512" s="21">
        <f>(1-('Parameters and SSE'!$C$14/('Parameters and SSE'!$C$14+FU274))^'Parameters and SSE'!$C$13)*(1-'Parameters and SSE'!$C$12)</f>
        <v>0.31607541935790179</v>
      </c>
      <c r="FV512" s="21">
        <f>(1-('Parameters and SSE'!$C$14/('Parameters and SSE'!$C$14+FV274))^'Parameters and SSE'!$C$13)*(1-'Parameters and SSE'!$C$12)</f>
        <v>0.31812441750095893</v>
      </c>
      <c r="FW512" s="21">
        <f>(1-('Parameters and SSE'!$C$14/('Parameters and SSE'!$C$14+FW274))^'Parameters and SSE'!$C$13)*(1-'Parameters and SSE'!$C$12)</f>
        <v>0.32015663670786554</v>
      </c>
      <c r="FX512" s="21">
        <f>(1-('Parameters and SSE'!$C$14/('Parameters and SSE'!$C$14+FX274))^'Parameters and SSE'!$C$13)*(1-'Parameters and SSE'!$C$12)</f>
        <v>0.32217200584964845</v>
      </c>
      <c r="FY512" s="21">
        <f>(1-('Parameters and SSE'!$C$14/('Parameters and SSE'!$C$14+FY274))^'Parameters and SSE'!$C$13)*(1-'Parameters and SSE'!$C$12)</f>
        <v>0.32407062633192035</v>
      </c>
      <c r="FZ512" s="21">
        <f>(1-('Parameters and SSE'!$C$14/('Parameters and SSE'!$C$14+FZ274))^'Parameters and SSE'!$C$13)*(1-'Parameters and SSE'!$C$12)</f>
        <v>0.32595447966210278</v>
      </c>
      <c r="GA512" s="21">
        <f>(1-('Parameters and SSE'!$C$14/('Parameters and SSE'!$C$14+GA274))^'Parameters and SSE'!$C$13)*(1-'Parameters and SSE'!$C$12)</f>
        <v>0.32782349585373799</v>
      </c>
      <c r="GB512" s="21">
        <f>(1-('Parameters and SSE'!$C$14/('Parameters and SSE'!$C$14+GB274))^'Parameters and SSE'!$C$13)*(1-'Parameters and SSE'!$C$12)</f>
        <v>0.32966702074204662</v>
      </c>
      <c r="GC512" s="21">
        <f>(1-('Parameters and SSE'!$C$14/('Parameters and SSE'!$C$14+GC274))^'Parameters and SSE'!$C$13)*(1-'Parameters and SSE'!$C$12)</f>
        <v>0.33149581335755335</v>
      </c>
      <c r="GD512" s="21">
        <f>(1-('Parameters and SSE'!$C$14/('Parameters and SSE'!$C$14+GD274))^'Parameters and SSE'!$C$13)*(1-'Parameters and SSE'!$C$12)</f>
        <v>0.33330981589901693</v>
      </c>
      <c r="GE512" s="21">
        <f>(1-('Parameters and SSE'!$C$14/('Parameters and SSE'!$C$14+GE274))^'Parameters and SSE'!$C$13)*(1-'Parameters and SSE'!$C$12)</f>
        <v>0.33528473074153026</v>
      </c>
      <c r="GF512" s="21">
        <f>(1-('Parameters and SSE'!$C$14/('Parameters and SSE'!$C$14+GF274))^'Parameters and SSE'!$C$13)*(1-'Parameters and SSE'!$C$12)</f>
        <v>0.33724061049864723</v>
      </c>
      <c r="GG512" s="21">
        <f>(1-('Parameters and SSE'!$C$14/('Parameters and SSE'!$C$14+GG274))^'Parameters and SSE'!$C$13)*(1-'Parameters and SSE'!$C$12)</f>
        <v>0.33917744595628996</v>
      </c>
      <c r="GH512" s="21">
        <f>(1-('Parameters and SSE'!$C$14/('Parameters and SSE'!$C$14+GH274))^'Parameters and SSE'!$C$13)*(1-'Parameters and SSE'!$C$12)</f>
        <v>0.34102697722164821</v>
      </c>
      <c r="GI512" s="21">
        <f>(1-('Parameters and SSE'!$C$14/('Parameters and SSE'!$C$14+GI274))^'Parameters and SSE'!$C$13)*(1-'Parameters and SSE'!$C$12)</f>
        <v>0.3428591584285326</v>
      </c>
      <c r="GJ512" s="21">
        <f>(1-('Parameters and SSE'!$C$14/('Parameters and SSE'!$C$14+GJ274))^'Parameters and SSE'!$C$13)*(1-'Parameters and SSE'!$C$12)</f>
        <v>0.34467397830962948</v>
      </c>
      <c r="GK512" s="21">
        <f>(1-('Parameters and SSE'!$C$14/('Parameters and SSE'!$C$14+GK274))^'Parameters and SSE'!$C$13)*(1-'Parameters and SSE'!$C$12)</f>
        <v>0.34638167235224443</v>
      </c>
      <c r="GL512" s="21">
        <f>(1-('Parameters and SSE'!$C$14/('Parameters and SSE'!$C$14+GL274))^'Parameters and SSE'!$C$13)*(1-'Parameters and SSE'!$C$12)</f>
        <v>0.34807415365765737</v>
      </c>
      <c r="GM512" s="21">
        <f>(1-('Parameters and SSE'!$C$14/('Parameters and SSE'!$C$14+GM274))^'Parameters and SSE'!$C$13)*(1-'Parameters and SSE'!$C$12)</f>
        <v>0.34975140381762171</v>
      </c>
      <c r="GN512" s="21">
        <f>(1-('Parameters and SSE'!$C$14/('Parameters and SSE'!$C$14+GN274))^'Parameters and SSE'!$C$13)*(1-'Parameters and SSE'!$C$12)</f>
        <v>0.35140392016171657</v>
      </c>
      <c r="GO512" s="21">
        <f>(1-('Parameters and SSE'!$C$14/('Parameters and SSE'!$C$14+GO274))^'Parameters and SSE'!$C$13)*(1-'Parameters and SSE'!$C$12)</f>
        <v>0.35304140454322969</v>
      </c>
      <c r="GP512" s="21">
        <f>(1-('Parameters and SSE'!$C$14/('Parameters and SSE'!$C$14+GP274))^'Parameters and SSE'!$C$13)*(1-'Parameters and SSE'!$C$12)</f>
        <v>0.35466384789915528</v>
      </c>
      <c r="GQ512" s="21">
        <f>(1-('Parameters and SSE'!$C$14/('Parameters and SSE'!$C$14+GQ274))^'Parameters and SSE'!$C$13)*(1-'Parameters and SSE'!$C$12)</f>
        <v>0.35642820417080195</v>
      </c>
      <c r="GR512" s="21">
        <f>(1-('Parameters and SSE'!$C$14/('Parameters and SSE'!$C$14+GR274))^'Parameters and SSE'!$C$13)*(1-'Parameters and SSE'!$C$12)</f>
        <v>0.35817351819662119</v>
      </c>
      <c r="GS512" s="21">
        <f>(1-('Parameters and SSE'!$C$14/('Parameters and SSE'!$C$14+GS274))^'Parameters and SSE'!$C$13)*(1-'Parameters and SSE'!$C$12)</f>
        <v>0.35989983614331017</v>
      </c>
      <c r="GT512" s="21">
        <f>(1-('Parameters and SSE'!$C$14/('Parameters and SSE'!$C$14+GT274))^'Parameters and SSE'!$C$13)*(1-'Parameters and SSE'!$C$12)</f>
        <v>0.36154646470302682</v>
      </c>
      <c r="GU512" s="21">
        <f>(1-('Parameters and SSE'!$C$14/('Parameters and SSE'!$C$14+GU274))^'Parameters and SSE'!$C$13)*(1-'Parameters and SSE'!$C$12)</f>
        <v>0.36317582662973708</v>
      </c>
      <c r="GV512" s="21">
        <f>(1-('Parameters and SSE'!$C$14/('Parameters and SSE'!$C$14+GV274))^'Parameters and SSE'!$C$13)*(1-'Parameters and SSE'!$C$12)</f>
        <v>0.36478795937928282</v>
      </c>
      <c r="GW512" s="21">
        <f>(1-('Parameters and SSE'!$C$14/('Parameters and SSE'!$C$14+GW274))^'Parameters and SSE'!$C$13)*(1-'Parameters and SSE'!$C$12)</f>
        <v>0.36630328745510271</v>
      </c>
      <c r="GX512" s="21">
        <f>(1-('Parameters and SSE'!$C$14/('Parameters and SSE'!$C$14+GX274))^'Parameters and SSE'!$C$13)*(1-'Parameters and SSE'!$C$12)</f>
        <v>0.36780352840633357</v>
      </c>
      <c r="GY512" s="21">
        <f>(1-('Parameters and SSE'!$C$14/('Parameters and SSE'!$C$14+GY274))^'Parameters and SSE'!$C$13)*(1-'Parameters and SSE'!$C$12)</f>
        <v>0.36928870565580957</v>
      </c>
      <c r="GZ512" s="21">
        <f>(1-('Parameters and SSE'!$C$14/('Parameters and SSE'!$C$14+GZ274))^'Parameters and SSE'!$C$13)*(1-'Parameters and SSE'!$C$12)</f>
        <v>0.37075045586686234</v>
      </c>
      <c r="HA512" s="21">
        <f>(1-('Parameters and SSE'!$C$14/('Parameters and SSE'!$C$14+HA274))^'Parameters and SSE'!$C$13)*(1-'Parameters and SSE'!$C$12)</f>
        <v>0.3721974112794868</v>
      </c>
      <c r="HB512" s="21">
        <f>(1-('Parameters and SSE'!$C$14/('Parameters and SSE'!$C$14+HB274))^'Parameters and SSE'!$C$13)*(1-'Parameters and SSE'!$C$12)</f>
        <v>0.37362960184789767</v>
      </c>
      <c r="HC512" s="21">
        <f>(1-('Parameters and SSE'!$C$14/('Parameters and SSE'!$C$14+HC274))^'Parameters and SSE'!$C$13)*(1-'Parameters and SSE'!$C$12)</f>
        <v>0.3751854191875989</v>
      </c>
      <c r="HD512" s="21">
        <f>(1-('Parameters and SSE'!$C$14/('Parameters and SSE'!$C$14+HD274))^'Parameters and SSE'!$C$13)*(1-'Parameters and SSE'!$C$12)</f>
        <v>0.3767227759979514</v>
      </c>
      <c r="HE512" s="21">
        <f>(1-('Parameters and SSE'!$C$14/('Parameters and SSE'!$C$14+HE274))^'Parameters and SSE'!$C$13)*(1-'Parameters and SSE'!$C$12)</f>
        <v>0.37824176104886886</v>
      </c>
      <c r="HF512" s="21">
        <f>(1-('Parameters and SSE'!$C$14/('Parameters and SSE'!$C$14+HF274))^'Parameters and SSE'!$C$13)*(1-'Parameters and SSE'!$C$12)</f>
        <v>0.37968909477917012</v>
      </c>
      <c r="HG512" s="21">
        <f>(1-('Parameters and SSE'!$C$14/('Parameters and SSE'!$C$14+HG274))^'Parameters and SSE'!$C$13)*(1-'Parameters and SSE'!$C$12)</f>
        <v>0.38111976530788044</v>
      </c>
      <c r="HH512" s="21">
        <f>(1-('Parameters and SSE'!$C$14/('Parameters and SSE'!$C$14+HH274))^'Parameters and SSE'!$C$13)*(1-'Parameters and SSE'!$C$12)</f>
        <v>0.38253384730866641</v>
      </c>
      <c r="HI512" s="21">
        <f>(1-('Parameters and SSE'!$C$14/('Parameters and SSE'!$C$14+HI274))^'Parameters and SSE'!$C$13)*(1-'Parameters and SSE'!$C$12)</f>
        <v>0.38386167809030131</v>
      </c>
      <c r="HJ512" s="21">
        <f>(1-('Parameters and SSE'!$C$14/('Parameters and SSE'!$C$14+HJ274))^'Parameters and SSE'!$C$13)*(1-'Parameters and SSE'!$C$12)</f>
        <v>0.38517499605782357</v>
      </c>
      <c r="HK512" s="21">
        <f>(1-('Parameters and SSE'!$C$14/('Parameters and SSE'!$C$14+HK274))^'Parameters and SSE'!$C$13)*(1-'Parameters and SSE'!$C$12)</f>
        <v>0.38647385653197869</v>
      </c>
      <c r="HL512" s="21">
        <f>(1-('Parameters and SSE'!$C$14/('Parameters and SSE'!$C$14+HL274))^'Parameters and SSE'!$C$13)*(1-'Parameters and SSE'!$C$12)</f>
        <v>0.38775098939903996</v>
      </c>
      <c r="HM512" s="21">
        <f>(1-('Parameters and SSE'!$C$14/('Parameters and SSE'!$C$14+HM274))^'Parameters and SSE'!$C$13)*(1-'Parameters and SSE'!$C$12)</f>
        <v>0.3890139799830995</v>
      </c>
      <c r="HN512" s="21">
        <f>(1-('Parameters and SSE'!$C$14/('Parameters and SSE'!$C$14+HN274))^'Parameters and SSE'!$C$13)*(1-'Parameters and SSE'!$C$12)</f>
        <v>0.39026288753574873</v>
      </c>
      <c r="HO512" s="21">
        <f>(1-('Parameters and SSE'!$C$14/('Parameters and SSE'!$C$14+HO274))^'Parameters and SSE'!$C$13)*(1-'Parameters and SSE'!$C$12)</f>
        <v>0.39161826701274238</v>
      </c>
      <c r="HP512" s="21">
        <f>(1-('Parameters and SSE'!$C$14/('Parameters and SSE'!$C$14+HP274))^'Parameters and SSE'!$C$13)*(1-'Parameters and SSE'!$C$12)</f>
        <v>0.3929562113285443</v>
      </c>
      <c r="HQ512" s="21">
        <f>(1-('Parameters and SSE'!$C$14/('Parameters and SSE'!$C$14+HQ274))^'Parameters and SSE'!$C$13)*(1-'Parameters and SSE'!$C$12)</f>
        <v>0.39427683947607495</v>
      </c>
      <c r="HR512" s="21">
        <f>(1-('Parameters and SSE'!$C$14/('Parameters and SSE'!$C$14+HR274))^'Parameters and SSE'!$C$13)*(1-'Parameters and SSE'!$C$12)</f>
        <v>0.39553393306419199</v>
      </c>
      <c r="HS512" s="21">
        <f>(1-('Parameters and SSE'!$C$14/('Parameters and SSE'!$C$14+HS274))^'Parameters and SSE'!$C$13)*(1-'Parameters and SSE'!$C$12)</f>
        <v>0.39677535273943004</v>
      </c>
      <c r="HT512" s="21">
        <f>(1-('Parameters and SSE'!$C$14/('Parameters and SSE'!$C$14+HT274))^'Parameters and SSE'!$C$13)*(1-'Parameters and SSE'!$C$12)</f>
        <v>0.3980011993889021</v>
      </c>
      <c r="HU512" s="21">
        <f>(1-('Parameters and SSE'!$C$14/('Parameters and SSE'!$C$14+HU274))^'Parameters and SSE'!$C$13)*(1-'Parameters and SSE'!$C$12)</f>
        <v>0.39915119654711606</v>
      </c>
      <c r="HV512" s="21">
        <f>(1-('Parameters and SSE'!$C$14/('Parameters and SSE'!$C$14+HV274))^'Parameters and SSE'!$C$13)*(1-'Parameters and SSE'!$C$12)</f>
        <v>0.40028758374982909</v>
      </c>
      <c r="HW512" s="21">
        <f>(1-('Parameters and SSE'!$C$14/('Parameters and SSE'!$C$14+HW274))^'Parameters and SSE'!$C$13)*(1-'Parameters and SSE'!$C$12)</f>
        <v>0.4014104388093267</v>
      </c>
      <c r="HX512" s="21"/>
      <c r="HY512" s="21"/>
      <c r="IA512" s="50">
        <v>0.77016574436269847</v>
      </c>
    </row>
    <row r="513" spans="2:235" x14ac:dyDescent="0.25">
      <c r="B513" s="43">
        <f t="shared" si="1704"/>
        <v>10</v>
      </c>
      <c r="C513" s="22"/>
      <c r="D513" s="21"/>
      <c r="E513" s="21"/>
      <c r="F513" s="21"/>
      <c r="G513" s="21"/>
      <c r="H513" s="21"/>
      <c r="I513" s="21"/>
      <c r="J513" s="21"/>
      <c r="K513" s="21"/>
      <c r="L513" s="51">
        <f>(1-('Parameters and SSE'!$C$14/('Parameters and SSE'!$C$14+L275))^'Parameters and SSE'!$C$13)*(1-'Parameters and SSE'!$C$12)</f>
        <v>2.0179679119909449E-5</v>
      </c>
      <c r="M513" s="21">
        <f>(1-('Parameters and SSE'!$C$14/('Parameters and SSE'!$C$14+M275))^'Parameters and SSE'!$C$13)*(1-'Parameters and SSE'!$C$12)</f>
        <v>7.7723142346202494E-5</v>
      </c>
      <c r="N513" s="21">
        <f>(1-('Parameters and SSE'!$C$14/('Parameters and SSE'!$C$14+N275))^'Parameters and SSE'!$C$13)*(1-'Parameters and SSE'!$C$12)</f>
        <v>1.7366108475825039E-4</v>
      </c>
      <c r="O513" s="21">
        <f>(1-('Parameters and SSE'!$C$14/('Parameters and SSE'!$C$14+O275))^'Parameters and SSE'!$C$13)*(1-'Parameters and SSE'!$C$12)</f>
        <v>3.0798462962338048E-4</v>
      </c>
      <c r="P513" s="21">
        <f>(1-('Parameters and SSE'!$C$14/('Parameters and SSE'!$C$14+P275))^'Parameters and SSE'!$C$13)*(1-'Parameters and SSE'!$C$12)</f>
        <v>4.7967698292709573E-4</v>
      </c>
      <c r="Q513" s="21">
        <f>(1-('Parameters and SSE'!$C$14/('Parameters and SSE'!$C$14+Q275))^'Parameters and SSE'!$C$13)*(1-'Parameters and SSE'!$C$12)</f>
        <v>6.8947440738794058E-4</v>
      </c>
      <c r="R513" s="21">
        <f>(1-('Parameters and SSE'!$C$14/('Parameters and SSE'!$C$14+R275))^'Parameters and SSE'!$C$13)*(1-'Parameters and SSE'!$C$12)</f>
        <v>9.3732900183711378E-4</v>
      </c>
      <c r="S513" s="21">
        <f>(1-('Parameters and SSE'!$C$14/('Parameters and SSE'!$C$14+S275))^'Parameters and SSE'!$C$13)*(1-'Parameters and SSE'!$C$12)</f>
        <v>1.2513106611367342E-3</v>
      </c>
      <c r="T513" s="21">
        <f>(1-('Parameters and SSE'!$C$14/('Parameters and SSE'!$C$14+T275))^'Parameters and SSE'!$C$13)*(1-'Parameters and SSE'!$C$12)</f>
        <v>1.6069285059475231E-3</v>
      </c>
      <c r="U513" s="21">
        <f>(1-('Parameters and SSE'!$C$14/('Parameters and SSE'!$C$14+U275))^'Parameters and SSE'!$C$13)*(1-'Parameters and SSE'!$C$12)</f>
        <v>2.0040851847759511E-3</v>
      </c>
      <c r="V513" s="21">
        <f>(1-('Parameters and SSE'!$C$14/('Parameters and SSE'!$C$14+V275))^'Parameters and SSE'!$C$13)*(1-'Parameters and SSE'!$C$12)</f>
        <v>2.4269516252911358E-3</v>
      </c>
      <c r="W513" s="21">
        <f>(1-('Parameters and SSE'!$C$14/('Parameters and SSE'!$C$14+W275))^'Parameters and SSE'!$C$13)*(1-'Parameters and SSE'!$C$12)</f>
        <v>2.8896621160048683E-3</v>
      </c>
      <c r="X513" s="21">
        <f>(1-('Parameters and SSE'!$C$14/('Parameters and SSE'!$C$14+X275))^'Parameters and SSE'!$C$13)*(1-'Parameters and SSE'!$C$12)</f>
        <v>3.3920920052308303E-3</v>
      </c>
      <c r="Y513" s="21">
        <f>(1-('Parameters and SSE'!$C$14/('Parameters and SSE'!$C$14+Y275))^'Parameters and SSE'!$C$13)*(1-'Parameters and SSE'!$C$12)</f>
        <v>3.906859987553286E-3</v>
      </c>
      <c r="Z513" s="21">
        <f>(1-('Parameters and SSE'!$C$14/('Parameters and SSE'!$C$14+Z275))^'Parameters and SSE'!$C$13)*(1-'Parameters and SSE'!$C$12)</f>
        <v>4.4591182886144706E-3</v>
      </c>
      <c r="AA513" s="21">
        <f>(1-('Parameters and SSE'!$C$14/('Parameters and SSE'!$C$14+AA275))^'Parameters and SSE'!$C$13)*(1-'Parameters and SSE'!$C$12)</f>
        <v>5.048724571987794E-3</v>
      </c>
      <c r="AB513" s="21">
        <f>(1-('Parameters and SSE'!$C$14/('Parameters and SSE'!$C$14+AB275))^'Parameters and SSE'!$C$13)*(1-'Parameters and SSE'!$C$12)</f>
        <v>5.6719249066984204E-3</v>
      </c>
      <c r="AC513" s="21">
        <f>(1-('Parameters and SSE'!$C$14/('Parameters and SSE'!$C$14+AC275))^'Parameters and SSE'!$C$13)*(1-'Parameters and SSE'!$C$12)</f>
        <v>6.3319520207711444E-3</v>
      </c>
      <c r="AD513" s="21">
        <f>(1-('Parameters and SSE'!$C$14/('Parameters and SSE'!$C$14+AD275))^'Parameters and SSE'!$C$13)*(1-'Parameters and SSE'!$C$12)</f>
        <v>7.0286363296374653E-3</v>
      </c>
      <c r="AE513" s="21">
        <f>(1-('Parameters and SSE'!$C$14/('Parameters and SSE'!$C$14+AE275))^'Parameters and SSE'!$C$13)*(1-'Parameters and SSE'!$C$12)</f>
        <v>7.8339029052612516E-3</v>
      </c>
      <c r="AF513" s="21">
        <f>(1-('Parameters and SSE'!$C$14/('Parameters and SSE'!$C$14+AF275))^'Parameters and SSE'!$C$13)*(1-'Parameters and SSE'!$C$12)</f>
        <v>8.6788826902542172E-3</v>
      </c>
      <c r="AG513" s="21">
        <f>(1-('Parameters and SSE'!$C$14/('Parameters and SSE'!$C$14+AG275))^'Parameters and SSE'!$C$13)*(1-'Parameters and SSE'!$C$12)</f>
        <v>9.5633374153838019E-3</v>
      </c>
      <c r="AH513" s="21">
        <f>(1-('Parameters and SSE'!$C$14/('Parameters and SSE'!$C$14+AH275))^'Parameters and SSE'!$C$13)*(1-'Parameters and SSE'!$C$12)</f>
        <v>1.0453930782778599E-2</v>
      </c>
      <c r="AI513" s="21">
        <f>(1-('Parameters and SSE'!$C$14/('Parameters and SSE'!$C$14+AI275))^'Parameters and SSE'!$C$13)*(1-'Parameters and SSE'!$C$12)</f>
        <v>1.1382167651812682E-2</v>
      </c>
      <c r="AJ513" s="21">
        <f>(1-('Parameters and SSE'!$C$14/('Parameters and SSE'!$C$14+AJ275))^'Parameters and SSE'!$C$13)*(1-'Parameters and SSE'!$C$12)</f>
        <v>1.2347796292259142E-2</v>
      </c>
      <c r="AK513" s="21">
        <f>(1-('Parameters and SSE'!$C$14/('Parameters and SSE'!$C$14+AK275))^'Parameters and SSE'!$C$13)*(1-'Parameters and SSE'!$C$12)</f>
        <v>1.3300175902771168E-2</v>
      </c>
      <c r="AL513" s="21">
        <f>(1-('Parameters and SSE'!$C$14/('Parameters and SSE'!$C$14+AL275))^'Parameters and SSE'!$C$13)*(1-'Parameters and SSE'!$C$12)</f>
        <v>1.4287682231901843E-2</v>
      </c>
      <c r="AM513" s="21">
        <f>(1-('Parameters and SSE'!$C$14/('Parameters and SSE'!$C$14+AM275))^'Parameters and SSE'!$C$13)*(1-'Parameters and SSE'!$C$12)</f>
        <v>1.5310061747053001E-2</v>
      </c>
      <c r="AN513" s="21">
        <f>(1-('Parameters and SSE'!$C$14/('Parameters and SSE'!$C$14+AN275))^'Parameters and SSE'!$C$13)*(1-'Parameters and SSE'!$C$12)</f>
        <v>1.6360981801224098E-2</v>
      </c>
      <c r="AO513" s="21">
        <f>(1-('Parameters and SSE'!$C$14/('Parameters and SSE'!$C$14+AO275))^'Parameters and SSE'!$C$13)*(1-'Parameters and SSE'!$C$12)</f>
        <v>1.744606109830938E-2</v>
      </c>
      <c r="AP513" s="21">
        <f>(1-('Parameters and SSE'!$C$14/('Parameters and SSE'!$C$14+AP275))^'Parameters and SSE'!$C$13)*(1-'Parameters and SSE'!$C$12)</f>
        <v>1.856502395826989E-2</v>
      </c>
      <c r="AQ513" s="21">
        <f>(1-('Parameters and SSE'!$C$14/('Parameters and SSE'!$C$14+AQ275))^'Parameters and SSE'!$C$13)*(1-'Parameters and SSE'!$C$12)</f>
        <v>1.9830872254201298E-2</v>
      </c>
      <c r="AR513" s="21">
        <f>(1-('Parameters and SSE'!$C$14/('Parameters and SSE'!$C$14+AR275))^'Parameters and SSE'!$C$13)*(1-'Parameters and SSE'!$C$12)</f>
        <v>2.1132944243845056E-2</v>
      </c>
      <c r="AS513" s="21">
        <f>(1-('Parameters and SSE'!$C$14/('Parameters and SSE'!$C$14+AS275))^'Parameters and SSE'!$C$13)*(1-'Parameters and SSE'!$C$12)</f>
        <v>2.2470879758083522E-2</v>
      </c>
      <c r="AT513" s="21">
        <f>(1-('Parameters and SSE'!$C$14/('Parameters and SSE'!$C$14+AT275))^'Parameters and SSE'!$C$13)*(1-'Parameters and SSE'!$C$12)</f>
        <v>2.3795139233414812E-2</v>
      </c>
      <c r="AU513" s="21">
        <f>(1-('Parameters and SSE'!$C$14/('Parameters and SSE'!$C$14+AU275))^'Parameters and SSE'!$C$13)*(1-'Parameters and SSE'!$C$12)</f>
        <v>2.5153421151784101E-2</v>
      </c>
      <c r="AV513" s="21">
        <f>(1-('Parameters and SSE'!$C$14/('Parameters and SSE'!$C$14+AV275))^'Parameters and SSE'!$C$13)*(1-'Parameters and SSE'!$C$12)</f>
        <v>2.6545365404468727E-2</v>
      </c>
      <c r="AW513" s="21">
        <f>(1-('Parameters and SSE'!$C$14/('Parameters and SSE'!$C$14+AW275))^'Parameters and SSE'!$C$13)*(1-'Parameters and SSE'!$C$12)</f>
        <v>2.7899036516538099E-2</v>
      </c>
      <c r="AX513" s="21">
        <f>(1-('Parameters and SSE'!$C$14/('Parameters and SSE'!$C$14+AX275))^'Parameters and SSE'!$C$13)*(1-'Parameters and SSE'!$C$12)</f>
        <v>2.928421748922104E-2</v>
      </c>
      <c r="AY513" s="21">
        <f>(1-('Parameters and SSE'!$C$14/('Parameters and SSE'!$C$14+AY275))^'Parameters and SSE'!$C$13)*(1-'Parameters and SSE'!$C$12)</f>
        <v>3.0700561468792114E-2</v>
      </c>
      <c r="AZ513" s="21">
        <f>(1-('Parameters and SSE'!$C$14/('Parameters and SSE'!$C$14+AZ275))^'Parameters and SSE'!$C$13)*(1-'Parameters and SSE'!$C$12)</f>
        <v>3.2139407717249491E-2</v>
      </c>
      <c r="BA513" s="21">
        <f>(1-('Parameters and SSE'!$C$14/('Parameters and SSE'!$C$14+BA275))^'Parameters and SSE'!$C$13)*(1-'Parameters and SSE'!$C$12)</f>
        <v>3.3608558444026458E-2</v>
      </c>
      <c r="BB513" s="21">
        <f>(1-('Parameters and SSE'!$C$14/('Parameters and SSE'!$C$14+BB275))^'Parameters and SSE'!$C$13)*(1-'Parameters and SSE'!$C$12)</f>
        <v>3.5107650805332756E-2</v>
      </c>
      <c r="BC513" s="21">
        <f>(1-('Parameters and SSE'!$C$14/('Parameters and SSE'!$C$14+BC275))^'Parameters and SSE'!$C$13)*(1-'Parameters and SSE'!$C$12)</f>
        <v>3.6786482867172246E-2</v>
      </c>
      <c r="BD513" s="21">
        <f>(1-('Parameters and SSE'!$C$14/('Parameters and SSE'!$C$14+BD275))^'Parameters and SSE'!$C$13)*(1-'Parameters and SSE'!$C$12)</f>
        <v>3.8496735259749566E-2</v>
      </c>
      <c r="BE513" s="21">
        <f>(1-('Parameters and SSE'!$C$14/('Parameters and SSE'!$C$14+BE275))^'Parameters and SSE'!$C$13)*(1-'Parameters and SSE'!$C$12)</f>
        <v>4.0237951135762215E-2</v>
      </c>
      <c r="BF513" s="21">
        <f>(1-('Parameters and SSE'!$C$14/('Parameters and SSE'!$C$14+BF275))^'Parameters and SSE'!$C$13)*(1-'Parameters and SSE'!$C$12)</f>
        <v>4.1946272328676905E-2</v>
      </c>
      <c r="BG513" s="21">
        <f>(1-('Parameters and SSE'!$C$14/('Parameters and SSE'!$C$14+BG275))^'Parameters and SSE'!$C$13)*(1-'Parameters and SSE'!$C$12)</f>
        <v>4.3683828862333823E-2</v>
      </c>
      <c r="BH513" s="21">
        <f>(1-('Parameters and SSE'!$C$14/('Parameters and SSE'!$C$14+BH275))^'Parameters and SSE'!$C$13)*(1-'Parameters and SSE'!$C$12)</f>
        <v>4.5450176788696235E-2</v>
      </c>
      <c r="BI513" s="21">
        <f>(1-('Parameters and SSE'!$C$14/('Parameters and SSE'!$C$14+BI275))^'Parameters and SSE'!$C$13)*(1-'Parameters and SSE'!$C$12)</f>
        <v>4.7154794101834964E-2</v>
      </c>
      <c r="BJ513" s="21">
        <f>(1-('Parameters and SSE'!$C$14/('Parameters and SSE'!$C$14+BJ275))^'Parameters and SSE'!$C$13)*(1-'Parameters and SSE'!$C$12)</f>
        <v>4.8886299063379497E-2</v>
      </c>
      <c r="BK513" s="21">
        <f>(1-('Parameters and SSE'!$C$14/('Parameters and SSE'!$C$14+BK275))^'Parameters and SSE'!$C$13)*(1-'Parameters and SSE'!$C$12)</f>
        <v>5.0644274350153937E-2</v>
      </c>
      <c r="BL513" s="21">
        <f>(1-('Parameters and SSE'!$C$14/('Parameters and SSE'!$C$14+BL275))^'Parameters and SSE'!$C$13)*(1-'Parameters and SSE'!$C$12)</f>
        <v>5.2418062354933875E-2</v>
      </c>
      <c r="BM513" s="21">
        <f>(1-('Parameters and SSE'!$C$14/('Parameters and SSE'!$C$14+BM275))^'Parameters and SSE'!$C$13)*(1-'Parameters and SSE'!$C$12)</f>
        <v>5.4217372698922212E-2</v>
      </c>
      <c r="BN513" s="21">
        <f>(1-('Parameters and SSE'!$C$14/('Parameters and SSE'!$C$14+BN275))^'Parameters and SSE'!$C$13)*(1-'Parameters and SSE'!$C$12)</f>
        <v>5.6041778896889591E-2</v>
      </c>
      <c r="BO513" s="21">
        <f>(1-('Parameters and SSE'!$C$14/('Parameters and SSE'!$C$14+BO275))^'Parameters and SSE'!$C$13)*(1-'Parameters and SSE'!$C$12)</f>
        <v>5.8072389997674036E-2</v>
      </c>
      <c r="BP513" s="21">
        <f>(1-('Parameters and SSE'!$C$14/('Parameters and SSE'!$C$14+BP275))^'Parameters and SSE'!$C$13)*(1-'Parameters and SSE'!$C$12)</f>
        <v>6.0128627462600032E-2</v>
      </c>
      <c r="BQ513" s="21">
        <f>(1-('Parameters and SSE'!$C$14/('Parameters and SSE'!$C$14+BQ275))^'Parameters and SSE'!$C$13)*(1-'Parameters and SSE'!$C$12)</f>
        <v>6.2209968159488566E-2</v>
      </c>
      <c r="BR513" s="21">
        <f>(1-('Parameters and SSE'!$C$14/('Parameters and SSE'!$C$14+BR275))^'Parameters and SSE'!$C$13)*(1-'Parameters and SSE'!$C$12)</f>
        <v>6.4240572948630378E-2</v>
      </c>
      <c r="BS513" s="21">
        <f>(1-('Parameters and SSE'!$C$14/('Parameters and SSE'!$C$14+BS275))^'Parameters and SSE'!$C$13)*(1-'Parameters and SSE'!$C$12)</f>
        <v>6.6294776616539888E-2</v>
      </c>
      <c r="BT513" s="21">
        <f>(1-('Parameters and SSE'!$C$14/('Parameters and SSE'!$C$14+BT275))^'Parameters and SSE'!$C$13)*(1-'Parameters and SSE'!$C$12)</f>
        <v>6.8372080081048725E-2</v>
      </c>
      <c r="BU513" s="21">
        <f>(1-('Parameters and SSE'!$C$14/('Parameters and SSE'!$C$14+BU275))^'Parameters and SSE'!$C$13)*(1-'Parameters and SSE'!$C$12)</f>
        <v>7.0366644698152042E-2</v>
      </c>
      <c r="BV513" s="21">
        <f>(1-('Parameters and SSE'!$C$14/('Parameters and SSE'!$C$14+BV275))^'Parameters and SSE'!$C$13)*(1-'Parameters and SSE'!$C$12)</f>
        <v>7.2382769076990233E-2</v>
      </c>
      <c r="BW513" s="21">
        <f>(1-('Parameters and SSE'!$C$14/('Parameters and SSE'!$C$14+BW275))^'Parameters and SSE'!$C$13)*(1-'Parameters and SSE'!$C$12)</f>
        <v>7.441999145030459E-2</v>
      </c>
      <c r="BX513" s="21">
        <f>(1-('Parameters and SSE'!$C$14/('Parameters and SSE'!$C$14+BX275))^'Parameters and SSE'!$C$13)*(1-'Parameters and SSE'!$C$12)</f>
        <v>7.646604691540064E-2</v>
      </c>
      <c r="BY513" s="21">
        <f>(1-('Parameters and SSE'!$C$14/('Parameters and SSE'!$C$14+BY275))^'Parameters and SSE'!$C$13)*(1-'Parameters and SSE'!$C$12)</f>
        <v>7.8532220715230569E-2</v>
      </c>
      <c r="BZ513" s="21">
        <f>(1-('Parameters and SSE'!$C$14/('Parameters and SSE'!$C$14+BZ275))^'Parameters and SSE'!$C$13)*(1-'Parameters and SSE'!$C$12)</f>
        <v>8.0618048836999523E-2</v>
      </c>
      <c r="CA513" s="21">
        <f>(1-('Parameters and SSE'!$C$14/('Parameters and SSE'!$C$14+CA275))^'Parameters and SSE'!$C$13)*(1-'Parameters and SSE'!$C$12)</f>
        <v>8.2929618599005842E-2</v>
      </c>
      <c r="CB513" s="21">
        <f>(1-('Parameters and SSE'!$C$14/('Parameters and SSE'!$C$14+CB275))^'Parameters and SSE'!$C$13)*(1-'Parameters and SSE'!$C$12)</f>
        <v>8.5260399779049506E-2</v>
      </c>
      <c r="CC513" s="21">
        <f>(1-('Parameters and SSE'!$C$14/('Parameters and SSE'!$C$14+CC275))^'Parameters and SSE'!$C$13)*(1-'Parameters and SSE'!$C$12)</f>
        <v>8.7609835781323905E-2</v>
      </c>
      <c r="CD513" s="21">
        <f>(1-('Parameters and SSE'!$C$14/('Parameters and SSE'!$C$14+CD275))^'Parameters and SSE'!$C$13)*(1-'Parameters and SSE'!$C$12)</f>
        <v>8.9892746002294577E-2</v>
      </c>
      <c r="CE513" s="21">
        <f>(1-('Parameters and SSE'!$C$14/('Parameters and SSE'!$C$14+CE275))^'Parameters and SSE'!$C$13)*(1-'Parameters and SSE'!$C$12)</f>
        <v>9.2193121747642853E-2</v>
      </c>
      <c r="CF513" s="21">
        <f>(1-('Parameters and SSE'!$C$14/('Parameters and SSE'!$C$14+CF275))^'Parameters and SSE'!$C$13)*(1-'Parameters and SSE'!$C$12)</f>
        <v>9.4510439086453249E-2</v>
      </c>
      <c r="CG513" s="21">
        <f>(1-('Parameters and SSE'!$C$14/('Parameters and SSE'!$C$14+CG275))^'Parameters and SSE'!$C$13)*(1-'Parameters and SSE'!$C$12)</f>
        <v>9.672716642403259E-2</v>
      </c>
      <c r="CH513" s="21">
        <f>(1-('Parameters and SSE'!$C$14/('Parameters and SSE'!$C$14+CH275))^'Parameters and SSE'!$C$13)*(1-'Parameters and SSE'!$C$12)</f>
        <v>9.8959745379179148E-2</v>
      </c>
      <c r="CI513" s="21">
        <f>(1-('Parameters and SSE'!$C$14/('Parameters and SSE'!$C$14+CI275))^'Parameters and SSE'!$C$13)*(1-'Parameters and SSE'!$C$12)</f>
        <v>0.10120769662876383</v>
      </c>
      <c r="CJ513" s="21">
        <f>(1-('Parameters and SSE'!$C$14/('Parameters and SSE'!$C$14+CJ275))^'Parameters and SSE'!$C$13)*(1-'Parameters and SSE'!$C$12)</f>
        <v>0.10345757089943124</v>
      </c>
      <c r="CK513" s="21">
        <f>(1-('Parameters and SSE'!$C$14/('Parameters and SSE'!$C$14+CK275))^'Parameters and SSE'!$C$13)*(1-'Parameters and SSE'!$C$12)</f>
        <v>0.10572186175999768</v>
      </c>
      <c r="CL513" s="21">
        <f>(1-('Parameters and SSE'!$C$14/('Parameters and SSE'!$C$14+CL275))^'Parameters and SSE'!$C$13)*(1-'Parameters and SSE'!$C$12)</f>
        <v>0.10800009407842852</v>
      </c>
      <c r="CM513" s="21">
        <f>(1-('Parameters and SSE'!$C$14/('Parameters and SSE'!$C$14+CM275))^'Parameters and SSE'!$C$13)*(1-'Parameters and SSE'!$C$12)</f>
        <v>0.11051654150490993</v>
      </c>
      <c r="CN513" s="21">
        <f>(1-('Parameters and SSE'!$C$14/('Parameters and SSE'!$C$14+CN275))^'Parameters and SSE'!$C$13)*(1-'Parameters and SSE'!$C$12)</f>
        <v>0.11304554730688966</v>
      </c>
      <c r="CO513" s="21">
        <f>(1-('Parameters and SSE'!$C$14/('Parameters and SSE'!$C$14+CO275))^'Parameters and SSE'!$C$13)*(1-'Parameters and SSE'!$C$12)</f>
        <v>0.11558655376772289</v>
      </c>
      <c r="CP513" s="21">
        <f>(1-('Parameters and SSE'!$C$14/('Parameters and SSE'!$C$14+CP275))^'Parameters and SSE'!$C$13)*(1-'Parameters and SSE'!$C$12)</f>
        <v>0.11804782004004101</v>
      </c>
      <c r="CQ513" s="21">
        <f>(1-('Parameters and SSE'!$C$14/('Parameters and SSE'!$C$14+CQ275))^'Parameters and SSE'!$C$13)*(1-'Parameters and SSE'!$C$12)</f>
        <v>0.12052027857803509</v>
      </c>
      <c r="CR513" s="21">
        <f>(1-('Parameters and SSE'!$C$14/('Parameters and SSE'!$C$14+CR275))^'Parameters and SSE'!$C$13)*(1-'Parameters and SSE'!$C$12)</f>
        <v>0.1230034098541017</v>
      </c>
      <c r="CS513" s="21">
        <f>(1-('Parameters and SSE'!$C$14/('Parameters and SSE'!$C$14+CS275))^'Parameters and SSE'!$C$13)*(1-'Parameters and SSE'!$C$12)</f>
        <v>0.12537175138408641</v>
      </c>
      <c r="CT513" s="21">
        <f>(1-('Parameters and SSE'!$C$14/('Parameters and SSE'!$C$14+CT275))^'Parameters and SSE'!$C$13)*(1-'Parameters and SSE'!$C$12)</f>
        <v>0.12775017888959339</v>
      </c>
      <c r="CU513" s="21">
        <f>(1-('Parameters and SSE'!$C$14/('Parameters and SSE'!$C$14+CU275))^'Parameters and SSE'!$C$13)*(1-'Parameters and SSE'!$C$12)</f>
        <v>0.13013822099433242</v>
      </c>
      <c r="CV513" s="21">
        <f>(1-('Parameters and SSE'!$C$14/('Parameters and SSE'!$C$14+CV275))^'Parameters and SSE'!$C$13)*(1-'Parameters and SSE'!$C$12)</f>
        <v>0.1325216750924206</v>
      </c>
      <c r="CW513" s="21">
        <f>(1-('Parameters and SSE'!$C$14/('Parameters and SSE'!$C$14+CW275))^'Parameters and SSE'!$C$13)*(1-'Parameters and SSE'!$C$12)</f>
        <v>0.13491386121054916</v>
      </c>
      <c r="CX513" s="21">
        <f>(1-('Parameters and SSE'!$C$14/('Parameters and SSE'!$C$14+CX275))^'Parameters and SSE'!$C$13)*(1-'Parameters and SSE'!$C$12)</f>
        <v>0.13731431764615512</v>
      </c>
      <c r="CY513" s="21">
        <f>(1-('Parameters and SSE'!$C$14/('Parameters and SSE'!$C$14+CY275))^'Parameters and SSE'!$C$13)*(1-'Parameters and SSE'!$C$12)</f>
        <v>0.13995863900694791</v>
      </c>
      <c r="CZ513" s="21">
        <f>(1-('Parameters and SSE'!$C$14/('Parameters and SSE'!$C$14+CZ275))^'Parameters and SSE'!$C$13)*(1-'Parameters and SSE'!$C$12)</f>
        <v>0.14260899130085447</v>
      </c>
      <c r="DA513" s="21">
        <f>(1-('Parameters and SSE'!$C$14/('Parameters and SSE'!$C$14+DA275))^'Parameters and SSE'!$C$13)*(1-'Parameters and SSE'!$C$12)</f>
        <v>0.14526484494002062</v>
      </c>
      <c r="DB513" s="21">
        <f>(1-('Parameters and SSE'!$C$14/('Parameters and SSE'!$C$14+DB275))^'Parameters and SSE'!$C$13)*(1-'Parameters and SSE'!$C$12)</f>
        <v>0.14783066644859996</v>
      </c>
      <c r="DC513" s="21">
        <f>(1-('Parameters and SSE'!$C$14/('Parameters and SSE'!$C$14+DC275))^'Parameters and SSE'!$C$13)*(1-'Parameters and SSE'!$C$12)</f>
        <v>0.15040159911860465</v>
      </c>
      <c r="DD513" s="21">
        <f>(1-('Parameters and SSE'!$C$14/('Parameters and SSE'!$C$14+DD275))^'Parameters and SSE'!$C$13)*(1-'Parameters and SSE'!$C$12)</f>
        <v>0.15297715377047774</v>
      </c>
      <c r="DE513" s="21">
        <f>(1-('Parameters and SSE'!$C$14/('Parameters and SSE'!$C$14+DE275))^'Parameters and SSE'!$C$13)*(1-'Parameters and SSE'!$C$12)</f>
        <v>0.15542763284975719</v>
      </c>
      <c r="DF513" s="21">
        <f>(1-('Parameters and SSE'!$C$14/('Parameters and SSE'!$C$14+DF275))^'Parameters and SSE'!$C$13)*(1-'Parameters and SSE'!$C$12)</f>
        <v>0.15788266904049325</v>
      </c>
      <c r="DG513" s="21">
        <f>(1-('Parameters and SSE'!$C$14/('Parameters and SSE'!$C$14+DG275))^'Parameters and SSE'!$C$13)*(1-'Parameters and SSE'!$C$12)</f>
        <v>0.16034182113525319</v>
      </c>
      <c r="DH513" s="21">
        <f>(1-('Parameters and SSE'!$C$14/('Parameters and SSE'!$C$14+DH275))^'Parameters and SSE'!$C$13)*(1-'Parameters and SSE'!$C$12)</f>
        <v>0.1627905490477268</v>
      </c>
      <c r="DI513" s="21">
        <f>(1-('Parameters and SSE'!$C$14/('Parameters and SSE'!$C$14+DI275))^'Parameters and SSE'!$C$13)*(1-'Parameters and SSE'!$C$12)</f>
        <v>0.16524262283516311</v>
      </c>
      <c r="DJ513" s="21">
        <f>(1-('Parameters and SSE'!$C$14/('Parameters and SSE'!$C$14+DJ275))^'Parameters and SSE'!$C$13)*(1-'Parameters and SSE'!$C$12)</f>
        <v>0.16769761516040346</v>
      </c>
      <c r="DK513" s="21">
        <f>(1-('Parameters and SSE'!$C$14/('Parameters and SSE'!$C$14+DK275))^'Parameters and SSE'!$C$13)*(1-'Parameters and SSE'!$C$12)</f>
        <v>0.17039585519102207</v>
      </c>
      <c r="DL513" s="21">
        <f>(1-('Parameters and SSE'!$C$14/('Parameters and SSE'!$C$14+DL275))^'Parameters and SSE'!$C$13)*(1-'Parameters and SSE'!$C$12)</f>
        <v>0.17309404134947118</v>
      </c>
      <c r="DM513" s="21">
        <f>(1-('Parameters and SSE'!$C$14/('Parameters and SSE'!$C$14+DM275))^'Parameters and SSE'!$C$13)*(1-'Parameters and SSE'!$C$12)</f>
        <v>0.1757916963009003</v>
      </c>
      <c r="DN513" s="21">
        <f>(1-('Parameters and SSE'!$C$14/('Parameters and SSE'!$C$14+DN275))^'Parameters and SSE'!$C$13)*(1-'Parameters and SSE'!$C$12)</f>
        <v>0.17839210964421598</v>
      </c>
      <c r="DO513" s="21">
        <f>(1-('Parameters and SSE'!$C$14/('Parameters and SSE'!$C$14+DO275))^'Parameters and SSE'!$C$13)*(1-'Parameters and SSE'!$C$12)</f>
        <v>0.18099202828542155</v>
      </c>
      <c r="DP513" s="21">
        <f>(1-('Parameters and SSE'!$C$14/('Parameters and SSE'!$C$14+DP275))^'Parameters and SSE'!$C$13)*(1-'Parameters and SSE'!$C$12)</f>
        <v>0.18359101433225833</v>
      </c>
      <c r="DQ513" s="21">
        <f>(1-('Parameters and SSE'!$C$14/('Parameters and SSE'!$C$14+DQ275))^'Parameters and SSE'!$C$13)*(1-'Parameters and SSE'!$C$12)</f>
        <v>0.18605858635792358</v>
      </c>
      <c r="DR513" s="21">
        <f>(1-('Parameters and SSE'!$C$14/('Parameters and SSE'!$C$14+DR275))^'Parameters and SSE'!$C$13)*(1-'Parameters and SSE'!$C$12)</f>
        <v>0.18852566887886607</v>
      </c>
      <c r="DS513" s="21">
        <f>(1-('Parameters and SSE'!$C$14/('Parameters and SSE'!$C$14+DS275))^'Parameters and SSE'!$C$13)*(1-'Parameters and SSE'!$C$12)</f>
        <v>0.19099186843916041</v>
      </c>
      <c r="DT513" s="21">
        <f>(1-('Parameters and SSE'!$C$14/('Parameters and SSE'!$C$14+DT275))^'Parameters and SSE'!$C$13)*(1-'Parameters and SSE'!$C$12)</f>
        <v>0.19344268850483484</v>
      </c>
      <c r="DU513" s="21">
        <f>(1-('Parameters and SSE'!$C$14/('Parameters and SSE'!$C$14+DU275))^'Parameters and SSE'!$C$13)*(1-'Parameters and SSE'!$C$12)</f>
        <v>0.19589199581651459</v>
      </c>
      <c r="DV513" s="21">
        <f>(1-('Parameters and SSE'!$C$14/('Parameters and SSE'!$C$14+DV275))^'Parameters and SSE'!$C$13)*(1-'Parameters and SSE'!$C$12)</f>
        <v>0.19833941353003554</v>
      </c>
      <c r="DW513" s="21">
        <f>(1-('Parameters and SSE'!$C$14/('Parameters and SSE'!$C$14+DW275))^'Parameters and SSE'!$C$13)*(1-'Parameters and SSE'!$C$12)</f>
        <v>0.20102399256577466</v>
      </c>
      <c r="DX513" s="21">
        <f>(1-('Parameters and SSE'!$C$14/('Parameters and SSE'!$C$14+DX275))^'Parameters and SSE'!$C$13)*(1-'Parameters and SSE'!$C$12)</f>
        <v>0.20370312614188399</v>
      </c>
      <c r="DY513" s="21">
        <f>(1-('Parameters and SSE'!$C$14/('Parameters and SSE'!$C$14+DY275))^'Parameters and SSE'!$C$13)*(1-'Parameters and SSE'!$C$12)</f>
        <v>0.20637640689060169</v>
      </c>
      <c r="DZ513" s="21">
        <f>(1-('Parameters and SSE'!$C$14/('Parameters and SSE'!$C$14+DZ275))^'Parameters and SSE'!$C$13)*(1-'Parameters and SSE'!$C$12)</f>
        <v>0.20894829910770493</v>
      </c>
      <c r="EA513" s="21">
        <f>(1-('Parameters and SSE'!$C$14/('Parameters and SSE'!$C$14+EA275))^'Parameters and SSE'!$C$13)*(1-'Parameters and SSE'!$C$12)</f>
        <v>0.21151478366042151</v>
      </c>
      <c r="EB513" s="21">
        <f>(1-('Parameters and SSE'!$C$14/('Parameters and SSE'!$C$14+EB275))^'Parameters and SSE'!$C$13)*(1-'Parameters and SSE'!$C$12)</f>
        <v>0.21407548887723321</v>
      </c>
      <c r="EC513" s="21">
        <f>(1-('Parameters and SSE'!$C$14/('Parameters and SSE'!$C$14+EC275))^'Parameters and SSE'!$C$13)*(1-'Parameters and SSE'!$C$12)</f>
        <v>0.21650221499091721</v>
      </c>
      <c r="ED513" s="21">
        <f>(1-('Parameters and SSE'!$C$14/('Parameters and SSE'!$C$14+ED275))^'Parameters and SSE'!$C$13)*(1-'Parameters and SSE'!$C$12)</f>
        <v>0.21892407076014753</v>
      </c>
      <c r="EE513" s="21">
        <f>(1-('Parameters and SSE'!$C$14/('Parameters and SSE'!$C$14+EE275))^'Parameters and SSE'!$C$13)*(1-'Parameters and SSE'!$C$12)</f>
        <v>0.22134072268514546</v>
      </c>
      <c r="EF513" s="21">
        <f>(1-('Parameters and SSE'!$C$14/('Parameters and SSE'!$C$14+EF275))^'Parameters and SSE'!$C$13)*(1-'Parameters and SSE'!$C$12)</f>
        <v>0.2237380491740216</v>
      </c>
      <c r="EG513" s="21">
        <f>(1-('Parameters and SSE'!$C$14/('Parameters and SSE'!$C$14+EG275))^'Parameters and SSE'!$C$13)*(1-'Parameters and SSE'!$C$12)</f>
        <v>0.22612969756916318</v>
      </c>
      <c r="EH513" s="21">
        <f>(1-('Parameters and SSE'!$C$14/('Parameters and SSE'!$C$14+EH275))^'Parameters and SSE'!$C$13)*(1-'Parameters and SSE'!$C$12)</f>
        <v>0.22851535225972655</v>
      </c>
      <c r="EI513" s="21">
        <f>(1-('Parameters and SSE'!$C$14/('Parameters and SSE'!$C$14+EI275))^'Parameters and SSE'!$C$13)*(1-'Parameters and SSE'!$C$12)</f>
        <v>0.23112756760883915</v>
      </c>
      <c r="EJ513" s="21">
        <f>(1-('Parameters and SSE'!$C$14/('Parameters and SSE'!$C$14+EJ275))^'Parameters and SSE'!$C$13)*(1-'Parameters and SSE'!$C$12)</f>
        <v>0.23372981239451263</v>
      </c>
      <c r="EK513" s="21">
        <f>(1-('Parameters and SSE'!$C$14/('Parameters and SSE'!$C$14+EK275))^'Parameters and SSE'!$C$13)*(1-'Parameters and SSE'!$C$12)</f>
        <v>0.23632176002432026</v>
      </c>
      <c r="EL513" s="21">
        <f>(1-('Parameters and SSE'!$C$14/('Parameters and SSE'!$C$14+EL275))^'Parameters and SSE'!$C$13)*(1-'Parameters and SSE'!$C$12)</f>
        <v>0.23881105644433126</v>
      </c>
      <c r="EM513" s="21">
        <f>(1-('Parameters and SSE'!$C$14/('Parameters and SSE'!$C$14+EM275))^'Parameters and SSE'!$C$13)*(1-'Parameters and SSE'!$C$12)</f>
        <v>0.24129086935257124</v>
      </c>
      <c r="EN513" s="21">
        <f>(1-('Parameters and SSE'!$C$14/('Parameters and SSE'!$C$14+EN275))^'Parameters and SSE'!$C$13)*(1-'Parameters and SSE'!$C$12)</f>
        <v>0.24352842443556622</v>
      </c>
      <c r="EO513" s="21">
        <f>(1-('Parameters and SSE'!$C$14/('Parameters and SSE'!$C$14+EO275))^'Parameters and SSE'!$C$13)*(1-'Parameters and SSE'!$C$12)</f>
        <v>0.24564765877870062</v>
      </c>
      <c r="EP513" s="21">
        <f>(1-('Parameters and SSE'!$C$14/('Parameters and SSE'!$C$14+EP275))^'Parameters and SSE'!$C$13)*(1-'Parameters and SSE'!$C$12)</f>
        <v>0.24776142803946002</v>
      </c>
      <c r="EQ513" s="21">
        <f>(1-('Parameters and SSE'!$C$14/('Parameters and SSE'!$C$14+EQ275))^'Parameters and SSE'!$C$13)*(1-'Parameters and SSE'!$C$12)</f>
        <v>0.24986948863793595</v>
      </c>
      <c r="ER513" s="21">
        <f>(1-('Parameters and SSE'!$C$14/('Parameters and SSE'!$C$14+ER275))^'Parameters and SSE'!$C$13)*(1-'Parameters and SSE'!$C$12)</f>
        <v>0.25195957441800948</v>
      </c>
      <c r="ES513" s="21">
        <f>(1-('Parameters and SSE'!$C$14/('Parameters and SSE'!$C$14+ES275))^'Parameters and SSE'!$C$13)*(1-'Parameters and SSE'!$C$12)</f>
        <v>0.25404363489351195</v>
      </c>
      <c r="ET513" s="21">
        <f>(1-('Parameters and SSE'!$C$14/('Parameters and SSE'!$C$14+ET275))^'Parameters and SSE'!$C$13)*(1-'Parameters and SSE'!$C$12)</f>
        <v>0.2561214401731034</v>
      </c>
      <c r="EU513" s="21">
        <f>(1-('Parameters and SSE'!$C$14/('Parameters and SSE'!$C$14+EU275))^'Parameters and SSE'!$C$13)*(1-'Parameters and SSE'!$C$12)</f>
        <v>0.25839550595470123</v>
      </c>
      <c r="EV513" s="21">
        <f>(1-('Parameters and SSE'!$C$14/('Parameters and SSE'!$C$14+EV275))^'Parameters and SSE'!$C$13)*(1-'Parameters and SSE'!$C$12)</f>
        <v>0.2606598977051871</v>
      </c>
      <c r="EW513" s="21">
        <f>(1-('Parameters and SSE'!$C$14/('Parameters and SSE'!$C$14+EW275))^'Parameters and SSE'!$C$13)*(1-'Parameters and SSE'!$C$12)</f>
        <v>0.26291438208956308</v>
      </c>
      <c r="EX513" s="21">
        <f>(1-('Parameters and SSE'!$C$14/('Parameters and SSE'!$C$14+EX275))^'Parameters and SSE'!$C$13)*(1-'Parameters and SSE'!$C$12)</f>
        <v>0.26507870153003144</v>
      </c>
      <c r="EY513" s="21">
        <f>(1-('Parameters and SSE'!$C$14/('Parameters and SSE'!$C$14+EY275))^'Parameters and SSE'!$C$13)*(1-'Parameters and SSE'!$C$12)</f>
        <v>0.26723393022141001</v>
      </c>
      <c r="EZ513" s="21">
        <f>(1-('Parameters and SSE'!$C$14/('Parameters and SSE'!$C$14+EZ275))^'Parameters and SSE'!$C$13)*(1-'Parameters and SSE'!$C$12)</f>
        <v>0.26937985550984039</v>
      </c>
      <c r="FA513" s="21">
        <f>(1-('Parameters and SSE'!$C$14/('Parameters and SSE'!$C$14+FA275))^'Parameters and SSE'!$C$13)*(1-'Parameters and SSE'!$C$12)</f>
        <v>0.2714093939858922</v>
      </c>
      <c r="FB513" s="21">
        <f>(1-('Parameters and SSE'!$C$14/('Parameters and SSE'!$C$14+FB275))^'Parameters and SSE'!$C$13)*(1-'Parameters and SSE'!$C$12)</f>
        <v>0.27343086361426039</v>
      </c>
      <c r="FC513" s="21">
        <f>(1-('Parameters and SSE'!$C$14/('Parameters and SSE'!$C$14+FC275))^'Parameters and SSE'!$C$13)*(1-'Parameters and SSE'!$C$12)</f>
        <v>0.27544407212859429</v>
      </c>
      <c r="FD513" s="21">
        <f>(1-('Parameters and SSE'!$C$14/('Parameters and SSE'!$C$14+FD275))^'Parameters and SSE'!$C$13)*(1-'Parameters and SSE'!$C$12)</f>
        <v>0.27743736625875004</v>
      </c>
      <c r="FE513" s="21">
        <f>(1-('Parameters and SSE'!$C$14/('Parameters and SSE'!$C$14+FE275))^'Parameters and SSE'!$C$13)*(1-'Parameters and SSE'!$C$12)</f>
        <v>0.27942220266497908</v>
      </c>
      <c r="FF513" s="21">
        <f>(1-('Parameters and SSE'!$C$14/('Parameters and SSE'!$C$14+FF275))^'Parameters and SSE'!$C$13)*(1-'Parameters and SSE'!$C$12)</f>
        <v>0.28139840235293645</v>
      </c>
      <c r="FG513" s="21">
        <f>(1-('Parameters and SSE'!$C$14/('Parameters and SSE'!$C$14+FG275))^'Parameters and SSE'!$C$13)*(1-'Parameters and SSE'!$C$12)</f>
        <v>0.28378246713784028</v>
      </c>
      <c r="FH513" s="21">
        <f>(1-('Parameters and SSE'!$C$14/('Parameters and SSE'!$C$14+FH275))^'Parameters and SSE'!$C$13)*(1-'Parameters and SSE'!$C$12)</f>
        <v>0.28615001210919044</v>
      </c>
      <c r="FI513" s="21">
        <f>(1-('Parameters and SSE'!$C$14/('Parameters and SSE'!$C$14+FI275))^'Parameters and SSE'!$C$13)*(1-'Parameters and SSE'!$C$12)</f>
        <v>0.28850087586026207</v>
      </c>
      <c r="FJ513" s="21">
        <f>(1-('Parameters and SSE'!$C$14/('Parameters and SSE'!$C$14+FJ275))^'Parameters and SSE'!$C$13)*(1-'Parameters and SSE'!$C$12)</f>
        <v>0.29075176212626969</v>
      </c>
      <c r="FK513" s="21">
        <f>(1-('Parameters and SSE'!$C$14/('Parameters and SSE'!$C$14+FK275))^'Parameters and SSE'!$C$13)*(1-'Parameters and SSE'!$C$12)</f>
        <v>0.29298737183129886</v>
      </c>
      <c r="FL513" s="21">
        <f>(1-('Parameters and SSE'!$C$14/('Parameters and SSE'!$C$14+FL275))^'Parameters and SSE'!$C$13)*(1-'Parameters and SSE'!$C$12)</f>
        <v>0.29520755816954891</v>
      </c>
      <c r="FM513" s="21">
        <f>(1-('Parameters and SSE'!$C$14/('Parameters and SSE'!$C$14+FM275))^'Parameters and SSE'!$C$13)*(1-'Parameters and SSE'!$C$12)</f>
        <v>0.29730200104766885</v>
      </c>
      <c r="FN513" s="21">
        <f>(1-('Parameters and SSE'!$C$14/('Parameters and SSE'!$C$14+FN275))^'Parameters and SSE'!$C$13)*(1-'Parameters and SSE'!$C$12)</f>
        <v>0.29938293913587571</v>
      </c>
      <c r="FO513" s="21">
        <f>(1-('Parameters and SSE'!$C$14/('Parameters and SSE'!$C$14+FO275))^'Parameters and SSE'!$C$13)*(1-'Parameters and SSE'!$C$12)</f>
        <v>0.30145023689319456</v>
      </c>
      <c r="FP513" s="21">
        <f>(1-('Parameters and SSE'!$C$14/('Parameters and SSE'!$C$14+FP275))^'Parameters and SSE'!$C$13)*(1-'Parameters and SSE'!$C$12)</f>
        <v>0.30349203145245068</v>
      </c>
      <c r="FQ513" s="21">
        <f>(1-('Parameters and SSE'!$C$14/('Parameters and SSE'!$C$14+FQ275))^'Parameters and SSE'!$C$13)*(1-'Parameters and SSE'!$C$12)</f>
        <v>0.30552016137721849</v>
      </c>
      <c r="FR513" s="21">
        <f>(1-('Parameters and SSE'!$C$14/('Parameters and SSE'!$C$14+FR275))^'Parameters and SSE'!$C$13)*(1-'Parameters and SSE'!$C$12)</f>
        <v>0.30753450612979372</v>
      </c>
      <c r="FS513" s="21">
        <f>(1-('Parameters and SSE'!$C$14/('Parameters and SSE'!$C$14+FS275))^'Parameters and SSE'!$C$13)*(1-'Parameters and SSE'!$C$12)</f>
        <v>0.30973045907549995</v>
      </c>
      <c r="FT513" s="21">
        <f>(1-('Parameters and SSE'!$C$14/('Parameters and SSE'!$C$14+FT275))^'Parameters and SSE'!$C$13)*(1-'Parameters and SSE'!$C$12)</f>
        <v>0.31190821787271494</v>
      </c>
      <c r="FU513" s="21">
        <f>(1-('Parameters and SSE'!$C$14/('Parameters and SSE'!$C$14+FU275))^'Parameters and SSE'!$C$13)*(1-'Parameters and SSE'!$C$12)</f>
        <v>0.31406769964919595</v>
      </c>
      <c r="FV513" s="21">
        <f>(1-('Parameters and SSE'!$C$14/('Parameters and SSE'!$C$14+FV275))^'Parameters and SSE'!$C$13)*(1-'Parameters and SSE'!$C$12)</f>
        <v>0.31613258959041179</v>
      </c>
      <c r="FW513" s="21">
        <f>(1-('Parameters and SSE'!$C$14/('Parameters and SSE'!$C$14+FW275))^'Parameters and SSE'!$C$13)*(1-'Parameters and SSE'!$C$12)</f>
        <v>0.31818078465491734</v>
      </c>
      <c r="FX513" s="21">
        <f>(1-('Parameters and SSE'!$C$14/('Parameters and SSE'!$C$14+FX275))^'Parameters and SSE'!$C$13)*(1-'Parameters and SSE'!$C$12)</f>
        <v>0.32021220826680524</v>
      </c>
      <c r="FY513" s="21">
        <f>(1-('Parameters and SSE'!$C$14/('Parameters and SSE'!$C$14+FY275))^'Parameters and SSE'!$C$13)*(1-'Parameters and SSE'!$C$12)</f>
        <v>0.32212614752271318</v>
      </c>
      <c r="FZ513" s="21">
        <f>(1-('Parameters and SSE'!$C$14/('Parameters and SSE'!$C$14+FZ275))^'Parameters and SSE'!$C$13)*(1-'Parameters and SSE'!$C$12)</f>
        <v>0.32402538881156162</v>
      </c>
      <c r="GA513" s="21">
        <f>(1-('Parameters and SSE'!$C$14/('Parameters and SSE'!$C$14+GA275))^'Parameters and SSE'!$C$13)*(1-'Parameters and SSE'!$C$12)</f>
        <v>0.32590985744356504</v>
      </c>
      <c r="GB513" s="21">
        <f>(1-('Parameters and SSE'!$C$14/('Parameters and SSE'!$C$14+GB275))^'Parameters and SSE'!$C$13)*(1-'Parameters and SSE'!$C$12)</f>
        <v>0.32776880567663602</v>
      </c>
      <c r="GC513" s="21">
        <f>(1-('Parameters and SSE'!$C$14/('Parameters and SSE'!$C$14+GC275))^'Parameters and SSE'!$C$13)*(1-'Parameters and SSE'!$C$12)</f>
        <v>0.32961307712704191</v>
      </c>
      <c r="GD513" s="21">
        <f>(1-('Parameters and SSE'!$C$14/('Parameters and SSE'!$C$14+GD275))^'Parameters and SSE'!$C$13)*(1-'Parameters and SSE'!$C$12)</f>
        <v>0.33144260951873378</v>
      </c>
      <c r="GE513" s="21">
        <f>(1-('Parameters and SSE'!$C$14/('Parameters and SSE'!$C$14+GE275))^'Parameters and SSE'!$C$13)*(1-'Parameters and SSE'!$C$12)</f>
        <v>0.333434628591879</v>
      </c>
      <c r="GF513" s="21">
        <f>(1-('Parameters and SSE'!$C$14/('Parameters and SSE'!$C$14+GF275))^'Parameters and SSE'!$C$13)*(1-'Parameters and SSE'!$C$12)</f>
        <v>0.33540764756421076</v>
      </c>
      <c r="GG513" s="21">
        <f>(1-('Parameters and SSE'!$C$14/('Parameters and SSE'!$C$14+GG275))^'Parameters and SSE'!$C$13)*(1-'Parameters and SSE'!$C$12)</f>
        <v>0.33736165203708224</v>
      </c>
      <c r="GH513" s="21">
        <f>(1-('Parameters and SSE'!$C$14/('Parameters and SSE'!$C$14+GH275))^'Parameters and SSE'!$C$13)*(1-'Parameters and SSE'!$C$12)</f>
        <v>0.33922776280341138</v>
      </c>
      <c r="GI513" s="21">
        <f>(1-('Parameters and SSE'!$C$14/('Parameters and SSE'!$C$14+GI275))^'Parameters and SSE'!$C$13)*(1-'Parameters and SSE'!$C$12)</f>
        <v>0.34107654725303144</v>
      </c>
      <c r="GJ513" s="21">
        <f>(1-('Parameters and SSE'!$C$14/('Parameters and SSE'!$C$14+GJ275))^'Parameters and SSE'!$C$13)*(1-'Parameters and SSE'!$C$12)</f>
        <v>0.34290798954038265</v>
      </c>
      <c r="GK513" s="21">
        <f>(1-('Parameters and SSE'!$C$14/('Parameters and SSE'!$C$14+GK275))^'Parameters and SSE'!$C$13)*(1-'Parameters and SSE'!$C$12)</f>
        <v>0.34463148704879382</v>
      </c>
      <c r="GL513" s="21">
        <f>(1-('Parameters and SSE'!$C$14/('Parameters and SSE'!$C$14+GL275))^'Parameters and SSE'!$C$13)*(1-'Parameters and SSE'!$C$12)</f>
        <v>0.34633978805974602</v>
      </c>
      <c r="GM513" s="21">
        <f>(1-('Parameters and SSE'!$C$14/('Parameters and SSE'!$C$14+GM275))^'Parameters and SSE'!$C$13)*(1-'Parameters and SSE'!$C$12)</f>
        <v>0.34803287022946922</v>
      </c>
      <c r="GN513" s="21">
        <f>(1-('Parameters and SSE'!$C$14/('Parameters and SSE'!$C$14+GN275))^'Parameters and SSE'!$C$13)*(1-'Parameters and SSE'!$C$12)</f>
        <v>0.34970113629436117</v>
      </c>
      <c r="GO513" s="21">
        <f>(1-('Parameters and SSE'!$C$14/('Parameters and SSE'!$C$14+GO275))^'Parameters and SSE'!$C$13)*(1-'Parameters and SSE'!$C$12)</f>
        <v>0.35135437574429745</v>
      </c>
      <c r="GP513" s="21">
        <f>(1-('Parameters and SSE'!$C$14/('Parameters and SSE'!$C$14+GP275))^'Parameters and SSE'!$C$13)*(1-'Parameters and SSE'!$C$12)</f>
        <v>0.35299257581797139</v>
      </c>
      <c r="GQ513" s="21">
        <f>(1-('Parameters and SSE'!$C$14/('Parameters and SSE'!$C$14+GQ275))^'Parameters and SSE'!$C$13)*(1-'Parameters and SSE'!$C$12)</f>
        <v>0.3547742304953615</v>
      </c>
      <c r="GR513" s="21">
        <f>(1-('Parameters and SSE'!$C$14/('Parameters and SSE'!$C$14+GR275))^'Parameters and SSE'!$C$13)*(1-'Parameters and SSE'!$C$12)</f>
        <v>0.35653682220854926</v>
      </c>
      <c r="GS513" s="21">
        <f>(1-('Parameters and SSE'!$C$14/('Parameters and SSE'!$C$14+GS275))^'Parameters and SSE'!$C$13)*(1-'Parameters and SSE'!$C$12)</f>
        <v>0.358280392983364</v>
      </c>
      <c r="GT513" s="21">
        <f>(1-('Parameters and SSE'!$C$14/('Parameters and SSE'!$C$14+GT275))^'Parameters and SSE'!$C$13)*(1-'Parameters and SSE'!$C$12)</f>
        <v>0.35994363074922719</v>
      </c>
      <c r="GU513" s="21">
        <f>(1-('Parameters and SSE'!$C$14/('Parameters and SSE'!$C$14+GU275))^'Parameters and SSE'!$C$13)*(1-'Parameters and SSE'!$C$12)</f>
        <v>0.36158957607631026</v>
      </c>
      <c r="GV513" s="21">
        <f>(1-('Parameters and SSE'!$C$14/('Parameters and SSE'!$C$14+GV275))^'Parameters and SSE'!$C$13)*(1-'Parameters and SSE'!$C$12)</f>
        <v>0.36321826279027586</v>
      </c>
      <c r="GW513" s="21">
        <f>(1-('Parameters and SSE'!$C$14/('Parameters and SSE'!$C$14+GW275))^'Parameters and SSE'!$C$13)*(1-'Parameters and SSE'!$C$12)</f>
        <v>0.36474928476939644</v>
      </c>
      <c r="GX513" s="21">
        <f>(1-('Parameters and SSE'!$C$14/('Parameters and SSE'!$C$14+GX275))^'Parameters and SSE'!$C$13)*(1-'Parameters and SSE'!$C$12)</f>
        <v>0.36626519283944431</v>
      </c>
      <c r="GY513" s="21">
        <f>(1-('Parameters and SSE'!$C$14/('Parameters and SSE'!$C$14+GY275))^'Parameters and SSE'!$C$13)*(1-'Parameters and SSE'!$C$12)</f>
        <v>0.36776600731174602</v>
      </c>
      <c r="GZ513" s="21">
        <f>(1-('Parameters and SSE'!$C$14/('Parameters and SSE'!$C$14+GZ275))^'Parameters and SSE'!$C$13)*(1-'Parameters and SSE'!$C$12)</f>
        <v>0.36924327250790584</v>
      </c>
      <c r="HA513" s="21">
        <f>(1-('Parameters and SSE'!$C$14/('Parameters and SSE'!$C$14+HA275))^'Parameters and SSE'!$C$13)*(1-'Parameters and SSE'!$C$12)</f>
        <v>0.37070570806857478</v>
      </c>
      <c r="HB513" s="21">
        <f>(1-('Parameters and SSE'!$C$14/('Parameters and SSE'!$C$14+HB275))^'Parameters and SSE'!$C$13)*(1-'Parameters and SSE'!$C$12)</f>
        <v>0.37215334106402731</v>
      </c>
      <c r="HC513" s="21">
        <f>(1-('Parameters and SSE'!$C$14/('Parameters and SSE'!$C$14+HC275))^'Parameters and SSE'!$C$13)*(1-'Parameters and SSE'!$C$12)</f>
        <v>0.37372606808653952</v>
      </c>
      <c r="HD513" s="21">
        <f>(1-('Parameters and SSE'!$C$14/('Parameters and SSE'!$C$14+HD275))^'Parameters and SSE'!$C$13)*(1-'Parameters and SSE'!$C$12)</f>
        <v>0.37528027022810184</v>
      </c>
      <c r="HE513" s="21">
        <f>(1-('Parameters and SSE'!$C$14/('Parameters and SSE'!$C$14+HE275))^'Parameters and SSE'!$C$13)*(1-'Parameters and SSE'!$C$12)</f>
        <v>0.37681603317306228</v>
      </c>
      <c r="HF513" s="21">
        <f>(1-('Parameters and SSE'!$C$14/('Parameters and SSE'!$C$14+HF275))^'Parameters and SSE'!$C$13)*(1-'Parameters and SSE'!$C$12)</f>
        <v>0.37827947855877048</v>
      </c>
      <c r="HG513" s="21">
        <f>(1-('Parameters and SSE'!$C$14/('Parameters and SSE'!$C$14+HG275))^'Parameters and SSE'!$C$13)*(1-'Parameters and SSE'!$C$12)</f>
        <v>0.3797261966487952</v>
      </c>
      <c r="HH513" s="21">
        <f>(1-('Parameters and SSE'!$C$14/('Parameters and SSE'!$C$14+HH275))^'Parameters and SSE'!$C$13)*(1-'Parameters and SSE'!$C$12)</f>
        <v>0.38115625943089421</v>
      </c>
      <c r="HI513" s="21">
        <f>(1-('Parameters and SSE'!$C$14/('Parameters and SSE'!$C$14+HI275))^'Parameters and SSE'!$C$13)*(1-'Parameters and SSE'!$C$12)</f>
        <v>0.38249920562955758</v>
      </c>
      <c r="HJ513" s="21">
        <f>(1-('Parameters and SSE'!$C$14/('Parameters and SSE'!$C$14+HJ275))^'Parameters and SSE'!$C$13)*(1-'Parameters and SSE'!$C$12)</f>
        <v>0.38382757937635559</v>
      </c>
      <c r="HK513" s="21">
        <f>(1-('Parameters and SSE'!$C$14/('Parameters and SSE'!$C$14+HK275))^'Parameters and SSE'!$C$13)*(1-'Parameters and SSE'!$C$12)</f>
        <v>0.38514143369169379</v>
      </c>
      <c r="HL513" s="21">
        <f>(1-('Parameters and SSE'!$C$14/('Parameters and SSE'!$C$14+HL275))^'Parameters and SSE'!$C$13)*(1-'Parameters and SSE'!$C$12)</f>
        <v>0.38643341084862237</v>
      </c>
      <c r="HM513" s="21">
        <f>(1-('Parameters and SSE'!$C$14/('Parameters and SSE'!$C$14+HM275))^'Parameters and SSE'!$C$13)*(1-'Parameters and SSE'!$C$12)</f>
        <v>0.38771118070804145</v>
      </c>
      <c r="HN513" s="21">
        <f>(1-('Parameters and SSE'!$C$14/('Parameters and SSE'!$C$14+HN275))^'Parameters and SSE'!$C$13)*(1-'Parameters and SSE'!$C$12)</f>
        <v>0.38897480042581745</v>
      </c>
      <c r="HO513" s="21">
        <f>(1-('Parameters and SSE'!$C$14/('Parameters and SSE'!$C$14+HO275))^'Parameters and SSE'!$C$13)*(1-'Parameters and SSE'!$C$12)</f>
        <v>0.39034625535871958</v>
      </c>
      <c r="HP513" s="21">
        <f>(1-('Parameters and SSE'!$C$14/('Parameters and SSE'!$C$14+HP275))^'Parameters and SSE'!$C$13)*(1-'Parameters and SSE'!$C$12)</f>
        <v>0.39170017899423093</v>
      </c>
      <c r="HQ513" s="21">
        <f>(1-('Parameters and SSE'!$C$14/('Parameters and SSE'!$C$14+HQ275))^'Parameters and SSE'!$C$13)*(1-'Parameters and SSE'!$C$12)</f>
        <v>0.39303668823196319</v>
      </c>
      <c r="HR513" s="21">
        <f>(1-('Parameters and SSE'!$C$14/('Parameters and SSE'!$C$14+HR275))^'Parameters and SSE'!$C$13)*(1-'Parameters and SSE'!$C$12)</f>
        <v>0.39430900029788407</v>
      </c>
      <c r="HS513" s="21">
        <f>(1-('Parameters and SSE'!$C$14/('Parameters and SSE'!$C$14+HS275))^'Parameters and SSE'!$C$13)*(1-'Parameters and SSE'!$C$12)</f>
        <v>0.39556554693704854</v>
      </c>
      <c r="HT513" s="21">
        <f>(1-('Parameters and SSE'!$C$14/('Parameters and SSE'!$C$14+HT275))^'Parameters and SSE'!$C$13)*(1-'Parameters and SSE'!$C$12)</f>
        <v>0.39680642722817239</v>
      </c>
      <c r="HU513" s="21">
        <f>(1-('Parameters and SSE'!$C$14/('Parameters and SSE'!$C$14+HU275))^'Parameters and SSE'!$C$13)*(1-'Parameters and SSE'!$C$12)</f>
        <v>0.39797061613402412</v>
      </c>
      <c r="HV513" s="21">
        <f>(1-('Parameters and SSE'!$C$14/('Parameters and SSE'!$C$14+HV275))^'Parameters and SSE'!$C$13)*(1-'Parameters and SSE'!$C$12)</f>
        <v>0.39912111226731906</v>
      </c>
      <c r="HW513" s="21">
        <f>(1-('Parameters and SSE'!$C$14/('Parameters and SSE'!$C$14+HW275))^'Parameters and SSE'!$C$13)*(1-'Parameters and SSE'!$C$12)</f>
        <v>0.40025799188710243</v>
      </c>
      <c r="HX513" s="21"/>
      <c r="HY513" s="21"/>
      <c r="IA513" s="50">
        <v>98.061311583186352</v>
      </c>
    </row>
    <row r="514" spans="2:235" x14ac:dyDescent="0.25">
      <c r="B514" s="43">
        <f t="shared" si="1704"/>
        <v>11</v>
      </c>
      <c r="C514" s="22"/>
      <c r="D514" s="21"/>
      <c r="E514" s="21"/>
      <c r="F514" s="21"/>
      <c r="G514" s="21"/>
      <c r="H514" s="21"/>
      <c r="I514" s="21"/>
      <c r="J514" s="21"/>
      <c r="K514" s="21"/>
      <c r="L514" s="21"/>
      <c r="M514" s="51">
        <f>(1-('Parameters and SSE'!$C$14/('Parameters and SSE'!$C$14+M276))^'Parameters and SSE'!$C$13)*(1-'Parameters and SSE'!$C$12)</f>
        <v>1.9164723602198757E-5</v>
      </c>
      <c r="N514" s="21">
        <f>(1-('Parameters and SSE'!$C$14/('Parameters and SSE'!$C$14+N276))^'Parameters and SSE'!$C$13)*(1-'Parameters and SSE'!$C$12)</f>
        <v>7.6708320649434398E-5</v>
      </c>
      <c r="O514" s="21">
        <f>(1-('Parameters and SSE'!$C$14/('Parameters and SSE'!$C$14+O276))^'Parameters and SSE'!$C$13)*(1-'Parameters and SSE'!$C$12)</f>
        <v>1.7264648616860853E-4</v>
      </c>
      <c r="P514" s="21">
        <f>(1-('Parameters and SSE'!$C$14/('Parameters and SSE'!$C$14+P276))^'Parameters and SSE'!$C$13)*(1-'Parameters and SSE'!$C$12)</f>
        <v>3.0619804535210243E-4</v>
      </c>
      <c r="Q514" s="21">
        <f>(1-('Parameters and SSE'!$C$14/('Parameters and SSE'!$C$14+Q276))^'Parameters and SSE'!$C$13)*(1-'Parameters and SSE'!$C$12)</f>
        <v>4.7789110191625466E-4</v>
      </c>
      <c r="R514" s="21">
        <f>(1-('Parameters and SSE'!$C$14/('Parameters and SSE'!$C$14+R276))^'Parameters and SSE'!$C$13)*(1-'Parameters and SSE'!$C$12)</f>
        <v>6.8768938568784192E-4</v>
      </c>
      <c r="S514" s="21">
        <f>(1-('Parameters and SSE'!$C$14/('Parameters and SSE'!$C$14+S276))^'Parameters and SSE'!$C$13)*(1-'Parameters and SSE'!$C$12)</f>
        <v>9.599360096090193E-4</v>
      </c>
      <c r="T514" s="21">
        <f>(1-('Parameters and SSE'!$C$14/('Parameters and SSE'!$C$14+T276))^'Parameters and SSE'!$C$13)*(1-'Parameters and SSE'!$C$12)</f>
        <v>1.2739013737271417E-3</v>
      </c>
      <c r="U514" s="21">
        <f>(1-('Parameters and SSE'!$C$14/('Parameters and SSE'!$C$14+U276))^'Parameters and SSE'!$C$13)*(1-'Parameters and SSE'!$C$12)</f>
        <v>1.6295007636425835E-3</v>
      </c>
      <c r="V514" s="21">
        <f>(1-('Parameters and SSE'!$C$14/('Parameters and SSE'!$C$14+V276))^'Parameters and SSE'!$C$13)*(1-'Parameters and SSE'!$C$12)</f>
        <v>2.0124024801689159E-3</v>
      </c>
      <c r="W514" s="21">
        <f>(1-('Parameters and SSE'!$C$14/('Parameters and SSE'!$C$14+W276))^'Parameters and SSE'!$C$13)*(1-'Parameters and SSE'!$C$12)</f>
        <v>2.4352608283741387E-3</v>
      </c>
      <c r="X514" s="21">
        <f>(1-('Parameters and SSE'!$C$14/('Parameters and SSE'!$C$14+X276))^'Parameters and SSE'!$C$13)*(1-'Parameters and SSE'!$C$12)</f>
        <v>2.8979624650157325E-3</v>
      </c>
      <c r="Y514" s="21">
        <f>(1-('Parameters and SSE'!$C$14/('Parameters and SSE'!$C$14+Y276))^'Parameters and SSE'!$C$13)*(1-'Parameters and SSE'!$C$12)</f>
        <v>3.375126399445723E-3</v>
      </c>
      <c r="Z514" s="21">
        <f>(1-('Parameters and SSE'!$C$14/('Parameters and SSE'!$C$14+Z276))^'Parameters and SSE'!$C$13)*(1-'Parameters and SSE'!$C$12)</f>
        <v>3.8899145349085818E-3</v>
      </c>
      <c r="AA514" s="21">
        <f>(1-('Parameters and SSE'!$C$14/('Parameters and SSE'!$C$14+AA276))^'Parameters and SSE'!$C$13)*(1-'Parameters and SSE'!$C$12)</f>
        <v>4.442194454713176E-3</v>
      </c>
      <c r="AB514" s="21">
        <f>(1-('Parameters and SSE'!$C$14/('Parameters and SSE'!$C$14+AB276))^'Parameters and SSE'!$C$13)*(1-'Parameters and SSE'!$C$12)</f>
        <v>5.0284355096204287E-3</v>
      </c>
      <c r="AC514" s="21">
        <f>(1-('Parameters and SSE'!$C$14/('Parameters and SSE'!$C$14+AC276))^'Parameters and SSE'!$C$13)*(1-'Parameters and SSE'!$C$12)</f>
        <v>5.6516651247123543E-3</v>
      </c>
      <c r="AD514" s="21">
        <f>(1-('Parameters and SSE'!$C$14/('Parameters and SSE'!$C$14+AD276))^'Parameters and SSE'!$C$13)*(1-'Parameters and SSE'!$C$12)</f>
        <v>6.3117232457228752E-3</v>
      </c>
      <c r="AE514" s="21">
        <f>(1-('Parameters and SSE'!$C$14/('Parameters and SSE'!$C$14+AE276))^'Parameters and SSE'!$C$13)*(1-'Parameters and SSE'!$C$12)</f>
        <v>7.0769633808387047E-3</v>
      </c>
      <c r="AF514" s="21">
        <f>(1-('Parameters and SSE'!$C$14/('Parameters and SSE'!$C$14+AF276))^'Parameters and SSE'!$C$13)*(1-'Parameters and SSE'!$C$12)</f>
        <v>7.8821394578597274E-3</v>
      </c>
      <c r="AG514" s="21">
        <f>(1-('Parameters and SSE'!$C$14/('Parameters and SSE'!$C$14+AG276))^'Parameters and SSE'!$C$13)*(1-'Parameters and SSE'!$C$12)</f>
        <v>8.7270242958154623E-3</v>
      </c>
      <c r="AH514" s="21">
        <f>(1-('Parameters and SSE'!$C$14/('Parameters and SSE'!$C$14+AH276))^'Parameters and SSE'!$C$13)*(1-'Parameters and SSE'!$C$12)</f>
        <v>9.5796997526125336E-3</v>
      </c>
      <c r="AI514" s="21">
        <f>(1-('Parameters and SSE'!$C$14/('Parameters and SSE'!$C$14+AI276))^'Parameters and SSE'!$C$13)*(1-'Parameters and SSE'!$C$12)</f>
        <v>1.0470259048210296E-2</v>
      </c>
      <c r="AJ514" s="21">
        <f>(1-('Parameters and SSE'!$C$14/('Parameters and SSE'!$C$14+AJ276))^'Parameters and SSE'!$C$13)*(1-'Parameters and SSE'!$C$12)</f>
        <v>1.1398460411385161E-2</v>
      </c>
      <c r="AK514" s="21">
        <f>(1-('Parameters and SSE'!$C$14/('Parameters and SSE'!$C$14+AK276))^'Parameters and SSE'!$C$13)*(1-'Parameters and SSE'!$C$12)</f>
        <v>1.2315538045405906E-2</v>
      </c>
      <c r="AL514" s="21">
        <f>(1-('Parameters and SSE'!$C$14/('Parameters and SSE'!$C$14+AL276))^'Parameters and SSE'!$C$13)*(1-'Parameters and SSE'!$C$12)</f>
        <v>1.3267989921006473E-2</v>
      </c>
      <c r="AM514" s="21">
        <f>(1-('Parameters and SSE'!$C$14/('Parameters and SSE'!$C$14+AM276))^'Parameters and SSE'!$C$13)*(1-'Parameters and SSE'!$C$12)</f>
        <v>1.4255571166815506E-2</v>
      </c>
      <c r="AN514" s="21">
        <f>(1-('Parameters and SSE'!$C$14/('Parameters and SSE'!$C$14+AN276))^'Parameters and SSE'!$C$13)*(1-'Parameters and SSE'!$C$12)</f>
        <v>1.5272155753721246E-2</v>
      </c>
      <c r="AO514" s="21">
        <f>(1-('Parameters and SSE'!$C$14/('Parameters and SSE'!$C$14+AO276))^'Parameters and SSE'!$C$13)*(1-'Parameters and SSE'!$C$12)</f>
        <v>1.6323170114739771E-2</v>
      </c>
      <c r="AP514" s="21">
        <f>(1-('Parameters and SSE'!$C$14/('Parameters and SSE'!$C$14+AP276))^'Parameters and SSE'!$C$13)*(1-'Parameters and SSE'!$C$12)</f>
        <v>1.7408346764197263E-2</v>
      </c>
      <c r="AQ514" s="21">
        <f>(1-('Parameters and SSE'!$C$14/('Parameters and SSE'!$C$14+AQ276))^'Parameters and SSE'!$C$13)*(1-'Parameters and SSE'!$C$12)</f>
        <v>1.8637408222145307E-2</v>
      </c>
      <c r="AR514" s="21">
        <f>(1-('Parameters and SSE'!$C$14/('Parameters and SSE'!$C$14+AR276))^'Parameters and SSE'!$C$13)*(1-'Parameters and SSE'!$C$12)</f>
        <v>1.9903038060841888E-2</v>
      </c>
      <c r="AS514" s="21">
        <f>(1-('Parameters and SSE'!$C$14/('Parameters and SSE'!$C$14+AS276))^'Parameters and SSE'!$C$13)*(1-'Parameters and SSE'!$C$12)</f>
        <v>2.1204885397293344E-2</v>
      </c>
      <c r="AT514" s="21">
        <f>(1-('Parameters and SSE'!$C$14/('Parameters and SSE'!$C$14+AT276))^'Parameters and SSE'!$C$13)*(1-'Parameters and SSE'!$C$12)</f>
        <v>2.2494696574855966E-2</v>
      </c>
      <c r="AU514" s="21">
        <f>(1-('Parameters and SSE'!$C$14/('Parameters and SSE'!$C$14+AU276))^'Parameters and SSE'!$C$13)*(1-'Parameters and SSE'!$C$12)</f>
        <v>2.3818880204273099E-2</v>
      </c>
      <c r="AV514" s="21">
        <f>(1-('Parameters and SSE'!$C$14/('Parameters and SSE'!$C$14+AV276))^'Parameters and SSE'!$C$13)*(1-'Parameters and SSE'!$C$12)</f>
        <v>2.5177084348349164E-2</v>
      </c>
      <c r="AW514" s="21">
        <f>(1-('Parameters and SSE'!$C$14/('Parameters and SSE'!$C$14+AW276))^'Parameters and SSE'!$C$13)*(1-'Parameters and SSE'!$C$12)</f>
        <v>2.6499054339789559E-2</v>
      </c>
      <c r="AX514" s="21">
        <f>(1-('Parameters and SSE'!$C$14/('Parameters and SSE'!$C$14+AX276))^'Parameters and SSE'!$C$13)*(1-'Parameters and SSE'!$C$12)</f>
        <v>2.7852877578762501E-2</v>
      </c>
      <c r="AY514" s="21">
        <f>(1-('Parameters and SSE'!$C$14/('Parameters and SSE'!$C$14+AY276))^'Parameters and SSE'!$C$13)*(1-'Parameters and SSE'!$C$12)</f>
        <v>2.9238214177746958E-2</v>
      </c>
      <c r="AZ514" s="21">
        <f>(1-('Parameters and SSE'!$C$14/('Parameters and SSE'!$C$14+AZ276))^'Parameters and SSE'!$C$13)*(1-'Parameters and SSE'!$C$12)</f>
        <v>3.0646585796493802E-2</v>
      </c>
      <c r="BA514" s="21">
        <f>(1-('Parameters and SSE'!$C$14/('Parameters and SSE'!$C$14+BA276))^'Parameters and SSE'!$C$13)*(1-'Parameters and SSE'!$C$12)</f>
        <v>3.2085622267981069E-2</v>
      </c>
      <c r="BB514" s="21">
        <f>(1-('Parameters and SSE'!$C$14/('Parameters and SSE'!$C$14+BB276))^'Parameters and SSE'!$C$13)*(1-'Parameters and SSE'!$C$12)</f>
        <v>3.3554967168411255E-2</v>
      </c>
      <c r="BC514" s="21">
        <f>(1-('Parameters and SSE'!$C$14/('Parameters and SSE'!$C$14+BC276))^'Parameters and SSE'!$C$13)*(1-'Parameters and SSE'!$C$12)</f>
        <v>3.5201546211684268E-2</v>
      </c>
      <c r="BD514" s="21">
        <f>(1-('Parameters and SSE'!$C$14/('Parameters and SSE'!$C$14+BD276))^'Parameters and SSE'!$C$13)*(1-'Parameters and SSE'!$C$12)</f>
        <v>3.6879988315216987E-2</v>
      </c>
      <c r="BE514" s="21">
        <f>(1-('Parameters and SSE'!$C$14/('Parameters and SSE'!$C$14+BE276))^'Parameters and SSE'!$C$13)*(1-'Parameters and SSE'!$C$12)</f>
        <v>3.858984358555035E-2</v>
      </c>
      <c r="BF514" s="21">
        <f>(1-('Parameters and SSE'!$C$14/('Parameters and SSE'!$C$14+BF276))^'Parameters and SSE'!$C$13)*(1-'Parameters and SSE'!$C$12)</f>
        <v>4.0268363561006375E-2</v>
      </c>
      <c r="BG514" s="21">
        <f>(1-('Parameters and SSE'!$C$14/('Parameters and SSE'!$C$14+BG276))^'Parameters and SSE'!$C$13)*(1-'Parameters and SSE'!$C$12)</f>
        <v>4.1976554710858947E-2</v>
      </c>
      <c r="BH514" s="21">
        <f>(1-('Parameters and SSE'!$C$14/('Parameters and SSE'!$C$14+BH276))^'Parameters and SSE'!$C$13)*(1-'Parameters and SSE'!$C$12)</f>
        <v>4.371397902199619E-2</v>
      </c>
      <c r="BI514" s="21">
        <f>(1-('Parameters and SSE'!$C$14/('Parameters and SSE'!$C$14+BI276))^'Parameters and SSE'!$C$13)*(1-'Parameters and SSE'!$C$12)</f>
        <v>4.539154557348022E-2</v>
      </c>
      <c r="BJ514" s="21">
        <f>(1-('Parameters and SSE'!$C$14/('Parameters and SSE'!$C$14+BJ276))^'Parameters and SSE'!$C$13)*(1-'Parameters and SSE'!$C$12)</f>
        <v>4.7096416089422159E-2</v>
      </c>
      <c r="BK514" s="21">
        <f>(1-('Parameters and SSE'!$C$14/('Parameters and SSE'!$C$14+BK276))^'Parameters and SSE'!$C$13)*(1-'Parameters and SSE'!$C$12)</f>
        <v>4.8828178157289306E-2</v>
      </c>
      <c r="BL514" s="21">
        <f>(1-('Parameters and SSE'!$C$14/('Parameters and SSE'!$C$14+BL276))^'Parameters and SSE'!$C$13)*(1-'Parameters and SSE'!$C$12)</f>
        <v>5.0576326419723663E-2</v>
      </c>
      <c r="BM514" s="21">
        <f>(1-('Parameters and SSE'!$C$14/('Parameters and SSE'!$C$14+BM276))^'Parameters and SSE'!$C$13)*(1-'Parameters and SSE'!$C$12)</f>
        <v>5.2350423507794307E-2</v>
      </c>
      <c r="BN514" s="21">
        <f>(1-('Parameters and SSE'!$C$14/('Parameters and SSE'!$C$14+BN276))^'Parameters and SSE'!$C$13)*(1-'Parameters and SSE'!$C$12)</f>
        <v>5.4150047266386531E-2</v>
      </c>
      <c r="BO514" s="21">
        <f>(1-('Parameters and SSE'!$C$14/('Parameters and SSE'!$C$14+BO276))^'Parameters and SSE'!$C$13)*(1-'Parameters and SSE'!$C$12)</f>
        <v>5.6153928850355993E-2</v>
      </c>
      <c r="BP514" s="21">
        <f>(1-('Parameters and SSE'!$C$14/('Parameters and SSE'!$C$14+BP276))^'Parameters and SSE'!$C$13)*(1-'Parameters and SSE'!$C$12)</f>
        <v>5.8183948434097507E-2</v>
      </c>
      <c r="BQ514" s="21">
        <f>(1-('Parameters and SSE'!$C$14/('Parameters and SSE'!$C$14+BQ276))^'Parameters and SSE'!$C$13)*(1-'Parameters and SSE'!$C$12)</f>
        <v>6.0239587173788627E-2</v>
      </c>
      <c r="BR514" s="21">
        <f>(1-('Parameters and SSE'!$C$14/('Parameters and SSE'!$C$14+BR276))^'Parameters and SSE'!$C$13)*(1-'Parameters and SSE'!$C$12)</f>
        <v>6.224590720873853E-2</v>
      </c>
      <c r="BS514" s="21">
        <f>(1-('Parameters and SSE'!$C$14/('Parameters and SSE'!$C$14+BS276))^'Parameters and SSE'!$C$13)*(1-'Parameters and SSE'!$C$12)</f>
        <v>6.427631960758054E-2</v>
      </c>
      <c r="BT514" s="21">
        <f>(1-('Parameters and SSE'!$C$14/('Parameters and SSE'!$C$14+BT276))^'Parameters and SSE'!$C$13)*(1-'Parameters and SSE'!$C$12)</f>
        <v>6.6330328733958499E-2</v>
      </c>
      <c r="BU514" s="21">
        <f>(1-('Parameters and SSE'!$C$14/('Parameters and SSE'!$C$14+BU276))^'Parameters and SSE'!$C$13)*(1-'Parameters and SSE'!$C$12)</f>
        <v>6.8303238169468594E-2</v>
      </c>
      <c r="BV514" s="21">
        <f>(1-('Parameters and SSE'!$C$14/('Parameters and SSE'!$C$14+BV276))^'Parameters and SSE'!$C$13)*(1-'Parameters and SSE'!$C$12)</f>
        <v>7.0298170268294824E-2</v>
      </c>
      <c r="BW514" s="21">
        <f>(1-('Parameters and SSE'!$C$14/('Parameters and SSE'!$C$14+BW276))^'Parameters and SSE'!$C$13)*(1-'Parameters and SSE'!$C$12)</f>
        <v>7.2314665940000342E-2</v>
      </c>
      <c r="BX514" s="21">
        <f>(1-('Parameters and SSE'!$C$14/('Parameters and SSE'!$C$14+BX276))^'Parameters and SSE'!$C$13)*(1-'Parameters and SSE'!$C$12)</f>
        <v>7.4340578452606998E-2</v>
      </c>
      <c r="BY514" s="21">
        <f>(1-('Parameters and SSE'!$C$14/('Parameters and SSE'!$C$14+BY276))^'Parameters and SSE'!$C$13)*(1-'Parameters and SSE'!$C$12)</f>
        <v>7.6387075340527022E-2</v>
      </c>
      <c r="BZ514" s="21">
        <f>(1-('Parameters and SSE'!$C$14/('Parameters and SSE'!$C$14+BZ276))^'Parameters and SSE'!$C$13)*(1-'Parameters and SSE'!$C$12)</f>
        <v>7.8453694702368279E-2</v>
      </c>
      <c r="CA514" s="21">
        <f>(1-('Parameters and SSE'!$C$14/('Parameters and SSE'!$C$14+CA276))^'Parameters and SSE'!$C$13)*(1-'Parameters and SSE'!$C$12)</f>
        <v>8.0744696473340538E-2</v>
      </c>
      <c r="CB514" s="21">
        <f>(1-('Parameters and SSE'!$C$14/('Parameters and SSE'!$C$14+CB276))^'Parameters and SSE'!$C$13)*(1-'Parameters and SSE'!$C$12)</f>
        <v>8.3055458433652432E-2</v>
      </c>
      <c r="CC514" s="21">
        <f>(1-('Parameters and SSE'!$C$14/('Parameters and SSE'!$C$14+CC276))^'Parameters and SSE'!$C$13)*(1-'Parameters and SSE'!$C$12)</f>
        <v>8.5385425520137795E-2</v>
      </c>
      <c r="CD514" s="21">
        <f>(1-('Parameters and SSE'!$C$14/('Parameters and SSE'!$C$14+CD276))^'Parameters and SSE'!$C$13)*(1-'Parameters and SSE'!$C$12)</f>
        <v>8.765009089165407E-2</v>
      </c>
      <c r="CE514" s="21">
        <f>(1-('Parameters and SSE'!$C$14/('Parameters and SSE'!$C$14+CE276))^'Parameters and SSE'!$C$13)*(1-'Parameters and SSE'!$C$12)</f>
        <v>8.9932742951739128E-2</v>
      </c>
      <c r="CF514" s="21">
        <f>(1-('Parameters and SSE'!$C$14/('Parameters and SSE'!$C$14+CF276))^'Parameters and SSE'!$C$13)*(1-'Parameters and SSE'!$C$12)</f>
        <v>9.2232858696537176E-2</v>
      </c>
      <c r="CG514" s="21">
        <f>(1-('Parameters and SSE'!$C$14/('Parameters and SSE'!$C$14+CG276))^'Parameters and SSE'!$C$13)*(1-'Parameters and SSE'!$C$12)</f>
        <v>9.4433738636230918E-2</v>
      </c>
      <c r="CH514" s="21">
        <f>(1-('Parameters and SSE'!$C$14/('Parameters and SSE'!$C$14+CH276))^'Parameters and SSE'!$C$13)*(1-'Parameters and SSE'!$C$12)</f>
        <v>9.6650952282295602E-2</v>
      </c>
      <c r="CI514" s="21">
        <f>(1-('Parameters and SSE'!$C$14/('Parameters and SSE'!$C$14+CI276))^'Parameters and SSE'!$C$13)*(1-'Parameters and SSE'!$C$12)</f>
        <v>9.8884020771454764E-2</v>
      </c>
      <c r="CJ514" s="21">
        <f>(1-('Parameters and SSE'!$C$14/('Parameters and SSE'!$C$14+CJ276))^'Parameters and SSE'!$C$13)*(1-'Parameters and SSE'!$C$12)</f>
        <v>0.10111957711527911</v>
      </c>
      <c r="CK514" s="21">
        <f>(1-('Parameters and SSE'!$C$14/('Parameters and SSE'!$C$14+CK276))^'Parameters and SSE'!$C$13)*(1-'Parameters and SSE'!$C$12)</f>
        <v>0.10337002861683108</v>
      </c>
      <c r="CL514" s="21">
        <f>(1-('Parameters and SSE'!$C$14/('Parameters and SSE'!$C$14+CL276))^'Parameters and SSE'!$C$13)*(1-'Parameters and SSE'!$C$12)</f>
        <v>0.10563490009824238</v>
      </c>
      <c r="CM514" s="21">
        <f>(1-('Parameters and SSE'!$C$14/('Parameters and SSE'!$C$14+CM276))^'Parameters and SSE'!$C$13)*(1-'Parameters and SSE'!$C$12)</f>
        <v>0.10813721167365435</v>
      </c>
      <c r="CN514" s="21">
        <f>(1-('Parameters and SSE'!$C$14/('Parameters and SSE'!$C$14+CN276))^'Parameters and SSE'!$C$13)*(1-'Parameters and SSE'!$C$12)</f>
        <v>0.11065263593488994</v>
      </c>
      <c r="CO514" s="21">
        <f>(1-('Parameters and SSE'!$C$14/('Parameters and SSE'!$C$14+CO276))^'Parameters and SSE'!$C$13)*(1-'Parameters and SSE'!$C$12)</f>
        <v>0.11318061408797656</v>
      </c>
      <c r="CP514" s="21">
        <f>(1-('Parameters and SSE'!$C$14/('Parameters and SSE'!$C$14+CP276))^'Parameters and SSE'!$C$13)*(1-'Parameters and SSE'!$C$12)</f>
        <v>0.11562984578613367</v>
      </c>
      <c r="CQ514" s="21">
        <f>(1-('Parameters and SSE'!$C$14/('Parameters and SSE'!$C$14+CQ276))^'Parameters and SSE'!$C$13)*(1-'Parameters and SSE'!$C$12)</f>
        <v>0.11809078941876869</v>
      </c>
      <c r="CR514" s="21">
        <f>(1-('Parameters and SSE'!$C$14/('Parameters and SSE'!$C$14+CR276))^'Parameters and SSE'!$C$13)*(1-'Parameters and SSE'!$C$12)</f>
        <v>0.12056292404586026</v>
      </c>
      <c r="CS514" s="21">
        <f>(1-('Parameters and SSE'!$C$14/('Parameters and SSE'!$C$14+CS276))^'Parameters and SSE'!$C$13)*(1-'Parameters and SSE'!$C$12)</f>
        <v>0.12292130568263382</v>
      </c>
      <c r="CT514" s="21">
        <f>(1-('Parameters and SSE'!$C$14/('Parameters and SSE'!$C$14+CT276))^'Parameters and SSE'!$C$13)*(1-'Parameters and SSE'!$C$12)</f>
        <v>0.12529024843613823</v>
      </c>
      <c r="CU514" s="21">
        <f>(1-('Parameters and SSE'!$C$14/('Parameters and SSE'!$C$14+CU276))^'Parameters and SSE'!$C$13)*(1-'Parameters and SSE'!$C$12)</f>
        <v>0.12766927936694752</v>
      </c>
      <c r="CV514" s="21">
        <f>(1-('Parameters and SSE'!$C$14/('Parameters and SSE'!$C$14+CV276))^'Parameters and SSE'!$C$13)*(1-'Parameters and SSE'!$C$12)</f>
        <v>0.13004424251827676</v>
      </c>
      <c r="CW514" s="21">
        <f>(1-('Parameters and SSE'!$C$14/('Parameters and SSE'!$C$14+CW276))^'Parameters and SSE'!$C$13)*(1-'Parameters and SSE'!$C$12)</f>
        <v>0.132428403523695</v>
      </c>
      <c r="CX514" s="21">
        <f>(1-('Parameters and SSE'!$C$14/('Parameters and SSE'!$C$14+CX276))^'Parameters and SSE'!$C$13)*(1-'Parameters and SSE'!$C$12)</f>
        <v>0.13482129870612947</v>
      </c>
      <c r="CY514" s="21">
        <f>(1-('Parameters and SSE'!$C$14/('Parameters and SSE'!$C$14+CY276))^'Parameters and SSE'!$C$13)*(1-'Parameters and SSE'!$C$12)</f>
        <v>0.13745783505529161</v>
      </c>
      <c r="CZ514" s="21">
        <f>(1-('Parameters and SSE'!$C$14/('Parameters and SSE'!$C$14+CZ276))^'Parameters and SSE'!$C$13)*(1-'Parameters and SSE'!$C$12)</f>
        <v>0.14010093332579726</v>
      </c>
      <c r="DA514" s="21">
        <f>(1-('Parameters and SSE'!$C$14/('Parameters and SSE'!$C$14+DA276))^'Parameters and SSE'!$C$13)*(1-'Parameters and SSE'!$C$12)</f>
        <v>0.14275006058711112</v>
      </c>
      <c r="DB514" s="21">
        <f>(1-('Parameters and SSE'!$C$14/('Parameters and SSE'!$C$14+DB276))^'Parameters and SSE'!$C$13)*(1-'Parameters and SSE'!$C$12)</f>
        <v>0.14530989730096464</v>
      </c>
      <c r="DC514" s="21">
        <f>(1-('Parameters and SSE'!$C$14/('Parameters and SSE'!$C$14+DC276))^'Parameters and SSE'!$C$13)*(1-'Parameters and SSE'!$C$12)</f>
        <v>0.14787533726088459</v>
      </c>
      <c r="DD514" s="21">
        <f>(1-('Parameters and SSE'!$C$14/('Parameters and SSE'!$C$14+DD276))^'Parameters and SSE'!$C$13)*(1-'Parameters and SSE'!$C$12)</f>
        <v>0.15044588788473337</v>
      </c>
      <c r="DE514" s="21">
        <f>(1-('Parameters and SSE'!$C$14/('Parameters and SSE'!$C$14+DE276))^'Parameters and SSE'!$C$13)*(1-'Parameters and SSE'!$C$12)</f>
        <v>0.15289206926446949</v>
      </c>
      <c r="DF514" s="21">
        <f>(1-('Parameters and SSE'!$C$14/('Parameters and SSE'!$C$14+DF276))^'Parameters and SSE'!$C$13)*(1-'Parameters and SSE'!$C$12)</f>
        <v>0.15534325305224897</v>
      </c>
      <c r="DG514" s="21">
        <f>(1-('Parameters and SSE'!$C$14/('Parameters and SSE'!$C$14+DG276))^'Parameters and SSE'!$C$13)*(1-'Parameters and SSE'!$C$12)</f>
        <v>0.15779899478784304</v>
      </c>
      <c r="DH514" s="21">
        <f>(1-('Parameters and SSE'!$C$14/('Parameters and SSE'!$C$14+DH276))^'Parameters and SSE'!$C$13)*(1-'Parameters and SSE'!$C$12)</f>
        <v>0.16024476747015054</v>
      </c>
      <c r="DI514" s="21">
        <f>(1-('Parameters and SSE'!$C$14/('Parameters and SSE'!$C$14+DI276))^'Parameters and SSE'!$C$13)*(1-'Parameters and SSE'!$C$12)</f>
        <v>0.16269431747074087</v>
      </c>
      <c r="DJ514" s="21">
        <f>(1-('Parameters and SSE'!$C$14/('Parameters and SSE'!$C$14+DJ276))^'Parameters and SSE'!$C$13)*(1-'Parameters and SSE'!$C$12)</f>
        <v>0.16514721390416767</v>
      </c>
      <c r="DK514" s="21">
        <f>(1-('Parameters and SSE'!$C$14/('Parameters and SSE'!$C$14+DK276))^'Parameters and SSE'!$C$13)*(1-'Parameters and SSE'!$C$12)</f>
        <v>0.16784362886180471</v>
      </c>
      <c r="DL514" s="21">
        <f>(1-('Parameters and SSE'!$C$14/('Parameters and SSE'!$C$14+DL276))^'Parameters and SSE'!$C$13)*(1-'Parameters and SSE'!$C$12)</f>
        <v>0.17054047351224425</v>
      </c>
      <c r="DM514" s="21">
        <f>(1-('Parameters and SSE'!$C$14/('Parameters and SSE'!$C$14+DM276))^'Parameters and SSE'!$C$13)*(1-'Parameters and SSE'!$C$12)</f>
        <v>0.17323726539949982</v>
      </c>
      <c r="DN514" s="21">
        <f>(1-('Parameters and SSE'!$C$14/('Parameters and SSE'!$C$14+DN276))^'Parameters and SSE'!$C$13)*(1-'Parameters and SSE'!$C$12)</f>
        <v>0.17583729882716653</v>
      </c>
      <c r="DO514" s="21">
        <f>(1-('Parameters and SSE'!$C$14/('Parameters and SSE'!$C$14+DO276))^'Parameters and SSE'!$C$13)*(1-'Parameters and SSE'!$C$12)</f>
        <v>0.17843728078542997</v>
      </c>
      <c r="DP514" s="21">
        <f>(1-('Parameters and SSE'!$C$14/('Parameters and SSE'!$C$14+DP276))^'Parameters and SSE'!$C$13)*(1-'Parameters and SSE'!$C$12)</f>
        <v>0.18103676845443939</v>
      </c>
      <c r="DQ514" s="21">
        <f>(1-('Parameters and SSE'!$C$14/('Parameters and SSE'!$C$14+DQ276))^'Parameters and SSE'!$C$13)*(1-'Parameters and SSE'!$C$12)</f>
        <v>0.18350522351530135</v>
      </c>
      <c r="DR514" s="21">
        <f>(1-('Parameters and SSE'!$C$14/('Parameters and SSE'!$C$14+DR276))^'Parameters and SSE'!$C$13)*(1-'Parameters and SSE'!$C$12)</f>
        <v>0.18597358629871888</v>
      </c>
      <c r="DS514" s="21">
        <f>(1-('Parameters and SSE'!$C$14/('Parameters and SSE'!$C$14+DS276))^'Parameters and SSE'!$C$13)*(1-'Parameters and SSE'!$C$12)</f>
        <v>0.18844145882972213</v>
      </c>
      <c r="DT514" s="21">
        <f>(1-('Parameters and SSE'!$C$14/('Parameters and SSE'!$C$14+DT276))^'Parameters and SSE'!$C$13)*(1-'Parameters and SSE'!$C$12)</f>
        <v>0.19089432763192915</v>
      </c>
      <c r="DU514" s="21">
        <f>(1-('Parameters and SSE'!$C$14/('Parameters and SSE'!$C$14+DU276))^'Parameters and SSE'!$C$13)*(1-'Parameters and SSE'!$C$12)</f>
        <v>0.19334606395222853</v>
      </c>
      <c r="DV514" s="21">
        <f>(1-('Parameters and SSE'!$C$14/('Parameters and SSE'!$C$14+DV276))^'Parameters and SSE'!$C$13)*(1-'Parameters and SSE'!$C$12)</f>
        <v>0.19579628625560233</v>
      </c>
      <c r="DW514" s="21">
        <f>(1-('Parameters and SSE'!$C$14/('Parameters and SSE'!$C$14+DW276))^'Parameters and SSE'!$C$13)*(1-'Parameters and SSE'!$C$12)</f>
        <v>0.19848436165171923</v>
      </c>
      <c r="DX514" s="21">
        <f>(1-('Parameters and SSE'!$C$14/('Parameters and SSE'!$C$14+DX276))^'Parameters and SSE'!$C$13)*(1-'Parameters and SSE'!$C$12)</f>
        <v>0.20116740970561911</v>
      </c>
      <c r="DY514" s="21">
        <f>(1-('Parameters and SSE'!$C$14/('Parameters and SSE'!$C$14+DY276))^'Parameters and SSE'!$C$13)*(1-'Parameters and SSE'!$C$12)</f>
        <v>0.20384501671363076</v>
      </c>
      <c r="DZ514" s="21">
        <f>(1-('Parameters and SSE'!$C$14/('Parameters and SSE'!$C$14+DZ276))^'Parameters and SSE'!$C$13)*(1-'Parameters and SSE'!$C$12)</f>
        <v>0.20642146796666133</v>
      </c>
      <c r="EA514" s="21">
        <f>(1-('Parameters and SSE'!$C$14/('Parameters and SSE'!$C$14+EA276))^'Parameters and SSE'!$C$13)*(1-'Parameters and SSE'!$C$12)</f>
        <v>0.20899289054193448</v>
      </c>
      <c r="EB514" s="21">
        <f>(1-('Parameters and SSE'!$C$14/('Parameters and SSE'!$C$14+EB276))^'Parameters and SSE'!$C$13)*(1-'Parameters and SSE'!$C$12)</f>
        <v>0.21155890683627587</v>
      </c>
      <c r="EC514" s="21">
        <f>(1-('Parameters and SSE'!$C$14/('Parameters and SSE'!$C$14+EC276))^'Parameters and SSE'!$C$13)*(1-'Parameters and SSE'!$C$12)</f>
        <v>0.21399102211557539</v>
      </c>
      <c r="ED514" s="21">
        <f>(1-('Parameters and SSE'!$C$14/('Parameters and SSE'!$C$14+ED276))^'Parameters and SSE'!$C$13)*(1-'Parameters and SSE'!$C$12)</f>
        <v>0.21641860345745681</v>
      </c>
      <c r="EE514" s="21">
        <f>(1-('Parameters and SSE'!$C$14/('Parameters and SSE'!$C$14+EE276))^'Parameters and SSE'!$C$13)*(1-'Parameters and SSE'!$C$12)</f>
        <v>0.21884131203785451</v>
      </c>
      <c r="EF514" s="21">
        <f>(1-('Parameters and SSE'!$C$14/('Parameters and SSE'!$C$14+EF276))^'Parameters and SSE'!$C$13)*(1-'Parameters and SSE'!$C$12)</f>
        <v>0.22124498386657643</v>
      </c>
      <c r="EG514" s="21">
        <f>(1-('Parameters and SSE'!$C$14/('Parameters and SSE'!$C$14+EG276))^'Parameters and SSE'!$C$13)*(1-'Parameters and SSE'!$C$12)</f>
        <v>0.22364329543670636</v>
      </c>
      <c r="EH514" s="21">
        <f>(1-('Parameters and SSE'!$C$14/('Parameters and SSE'!$C$14+EH276))^'Parameters and SSE'!$C$13)*(1-'Parameters and SSE'!$C$12)</f>
        <v>0.22603592576013443</v>
      </c>
      <c r="EI514" s="21">
        <f>(1-('Parameters and SSE'!$C$14/('Parameters and SSE'!$C$14+EI276))^'Parameters and SSE'!$C$13)*(1-'Parameters and SSE'!$C$12)</f>
        <v>0.22865614600249734</v>
      </c>
      <c r="EJ514" s="21">
        <f>(1-('Parameters and SSE'!$C$14/('Parameters and SSE'!$C$14+EJ276))^'Parameters and SSE'!$C$13)*(1-'Parameters and SSE'!$C$12)</f>
        <v>0.23126673696221667</v>
      </c>
      <c r="EK514" s="21">
        <f>(1-('Parameters and SSE'!$C$14/('Parameters and SSE'!$C$14+EK276))^'Parameters and SSE'!$C$13)*(1-'Parameters and SSE'!$C$12)</f>
        <v>0.23386736507211175</v>
      </c>
      <c r="EL514" s="21">
        <f>(1-('Parameters and SSE'!$C$14/('Parameters and SSE'!$C$14+EL276))^'Parameters and SSE'!$C$13)*(1-'Parameters and SSE'!$C$12)</f>
        <v>0.2363653445348308</v>
      </c>
      <c r="EM514" s="21">
        <f>(1-('Parameters and SSE'!$C$14/('Parameters and SSE'!$C$14+EM276))^'Parameters and SSE'!$C$13)*(1-'Parameters and SSE'!$C$12)</f>
        <v>0.23885414605495831</v>
      </c>
      <c r="EN514" s="21">
        <f>(1-('Parameters and SSE'!$C$14/('Parameters and SSE'!$C$14+EN276))^'Parameters and SSE'!$C$13)*(1-'Parameters and SSE'!$C$12)</f>
        <v>0.24110010660015394</v>
      </c>
      <c r="EO514" s="21">
        <f>(1-('Parameters and SSE'!$C$14/('Parameters and SSE'!$C$14+EO276))^'Parameters and SSE'!$C$13)*(1-'Parameters and SSE'!$C$12)</f>
        <v>0.24322756757694042</v>
      </c>
      <c r="EP514" s="21">
        <f>(1-('Parameters and SSE'!$C$14/('Parameters and SSE'!$C$14+EP276))^'Parameters and SSE'!$C$13)*(1-'Parameters and SSE'!$C$12)</f>
        <v>0.24534980134343204</v>
      </c>
      <c r="EQ514" s="21">
        <f>(1-('Parameters and SSE'!$C$14/('Parameters and SSE'!$C$14+EQ276))^'Parameters and SSE'!$C$13)*(1-'Parameters and SSE'!$C$12)</f>
        <v>0.24746655987431113</v>
      </c>
      <c r="ER514" s="21">
        <f>(1-('Parameters and SSE'!$C$14/('Parameters and SSE'!$C$14+ER276))^'Parameters and SSE'!$C$13)*(1-'Parameters and SSE'!$C$12)</f>
        <v>0.24956552108345387</v>
      </c>
      <c r="ES514" s="21">
        <f>(1-('Parameters and SSE'!$C$14/('Parameters and SSE'!$C$14+ES276))^'Parameters and SSE'!$C$13)*(1-'Parameters and SSE'!$C$12)</f>
        <v>0.25165867993906232</v>
      </c>
      <c r="ET514" s="21">
        <f>(1-('Parameters and SSE'!$C$14/('Parameters and SSE'!$C$14+ET276))^'Parameters and SSE'!$C$13)*(1-'Parameters and SSE'!$C$12)</f>
        <v>0.25374580211921388</v>
      </c>
      <c r="EU514" s="21">
        <f>(1-('Parameters and SSE'!$C$14/('Parameters and SSE'!$C$14+EU276))^'Parameters and SSE'!$C$13)*(1-'Parameters and SSE'!$C$12)</f>
        <v>0.25603033900508915</v>
      </c>
      <c r="EV514" s="21">
        <f>(1-('Parameters and SSE'!$C$14/('Parameters and SSE'!$C$14+EV276))^'Parameters and SSE'!$C$13)*(1-'Parameters and SSE'!$C$12)</f>
        <v>0.25830543546539952</v>
      </c>
      <c r="EW514" s="21">
        <f>(1-('Parameters and SSE'!$C$14/('Parameters and SSE'!$C$14+EW276))^'Parameters and SSE'!$C$13)*(1-'Parameters and SSE'!$C$12)</f>
        <v>0.2605708525686522</v>
      </c>
      <c r="EX514" s="21">
        <f>(1-('Parameters and SSE'!$C$14/('Parameters and SSE'!$C$14+EX276))^'Parameters and SSE'!$C$13)*(1-'Parameters and SSE'!$C$12)</f>
        <v>0.26274592663821233</v>
      </c>
      <c r="EY514" s="21">
        <f>(1-('Parameters and SSE'!$C$14/('Parameters and SSE'!$C$14+EY276))^'Parameters and SSE'!$C$13)*(1-'Parameters and SSE'!$C$12)</f>
        <v>0.264912118186997</v>
      </c>
      <c r="EZ514" s="21">
        <f>(1-('Parameters and SSE'!$C$14/('Parameters and SSE'!$C$14+EZ276))^'Parameters and SSE'!$C$13)*(1-'Parameters and SSE'!$C$12)</f>
        <v>0.26706920944351248</v>
      </c>
      <c r="FA514" s="21">
        <f>(1-('Parameters and SSE'!$C$14/('Parameters and SSE'!$C$14+FA276))^'Parameters and SSE'!$C$13)*(1-'Parameters and SSE'!$C$12)</f>
        <v>0.26910953996010256</v>
      </c>
      <c r="FB514" s="21">
        <f>(1-('Parameters and SSE'!$C$14/('Parameters and SSE'!$C$14+FB276))^'Parameters and SSE'!$C$13)*(1-'Parameters and SSE'!$C$12)</f>
        <v>0.271141984335173</v>
      </c>
      <c r="FC514" s="21">
        <f>(1-('Parameters and SSE'!$C$14/('Parameters and SSE'!$C$14+FC276))^'Parameters and SSE'!$C$13)*(1-'Parameters and SSE'!$C$12)</f>
        <v>0.27316634578669907</v>
      </c>
      <c r="FD514" s="21">
        <f>(1-('Parameters and SSE'!$C$14/('Parameters and SSE'!$C$14+FD276))^'Parameters and SSE'!$C$13)*(1-'Parameters and SSE'!$C$12)</f>
        <v>0.27517090139337186</v>
      </c>
      <c r="FE514" s="21">
        <f>(1-('Parameters and SSE'!$C$14/('Parameters and SSE'!$C$14+FE276))^'Parameters and SSE'!$C$13)*(1-'Parameters and SSE'!$C$12)</f>
        <v>0.27716716748601816</v>
      </c>
      <c r="FF514" s="21">
        <f>(1-('Parameters and SSE'!$C$14/('Parameters and SSE'!$C$14+FF276))^'Parameters and SSE'!$C$13)*(1-'Parameters and SSE'!$C$12)</f>
        <v>0.27915496063380368</v>
      </c>
      <c r="FG514" s="21">
        <f>(1-('Parameters and SSE'!$C$14/('Parameters and SSE'!$C$14+FG276))^'Parameters and SSE'!$C$13)*(1-'Parameters and SSE'!$C$12)</f>
        <v>0.28155328324271134</v>
      </c>
      <c r="FH514" s="21">
        <f>(1-('Parameters and SSE'!$C$14/('Parameters and SSE'!$C$14+FH276))^'Parameters and SSE'!$C$13)*(1-'Parameters and SSE'!$C$12)</f>
        <v>0.28393527095972076</v>
      </c>
      <c r="FI514" s="21">
        <f>(1-('Parameters and SSE'!$C$14/('Parameters and SSE'!$C$14+FI276))^'Parameters and SSE'!$C$13)*(1-'Parameters and SSE'!$C$12)</f>
        <v>0.28630075549830536</v>
      </c>
      <c r="FJ514" s="21">
        <f>(1-('Parameters and SSE'!$C$14/('Parameters and SSE'!$C$14+FJ276))^'Parameters and SSE'!$C$13)*(1-'Parameters and SSE'!$C$12)</f>
        <v>0.2885659038241512</v>
      </c>
      <c r="FK514" s="21">
        <f>(1-('Parameters and SSE'!$C$14/('Parameters and SSE'!$C$14+FK276))^'Parameters and SSE'!$C$13)*(1-'Parameters and SSE'!$C$12)</f>
        <v>0.29081593528292693</v>
      </c>
      <c r="FL514" s="21">
        <f>(1-('Parameters and SSE'!$C$14/('Parameters and SSE'!$C$14+FL276))^'Parameters and SSE'!$C$13)*(1-'Parameters and SSE'!$C$12)</f>
        <v>0.29305069688706614</v>
      </c>
      <c r="FM514" s="21">
        <f>(1-('Parameters and SSE'!$C$14/('Parameters and SSE'!$C$14+FM276))^'Parameters and SSE'!$C$13)*(1-'Parameters and SSE'!$C$12)</f>
        <v>0.2951591228503524</v>
      </c>
      <c r="FN514" s="21">
        <f>(1-('Parameters and SSE'!$C$14/('Parameters and SSE'!$C$14+FN276))^'Parameters and SSE'!$C$13)*(1-'Parameters and SSE'!$C$12)</f>
        <v>0.29725418034629425</v>
      </c>
      <c r="FO514" s="21">
        <f>(1-('Parameters and SSE'!$C$14/('Parameters and SSE'!$C$14+FO276))^'Parameters and SSE'!$C$13)*(1-'Parameters and SSE'!$C$12)</f>
        <v>0.29933572846101697</v>
      </c>
      <c r="FP514" s="21">
        <f>(1-('Parameters and SSE'!$C$14/('Parameters and SSE'!$C$14+FP276))^'Parameters and SSE'!$C$13)*(1-'Parameters and SSE'!$C$12)</f>
        <v>0.30139181646404384</v>
      </c>
      <c r="FQ514" s="21">
        <f>(1-('Parameters and SSE'!$C$14/('Parameters and SSE'!$C$14+FQ276))^'Parameters and SSE'!$C$13)*(1-'Parameters and SSE'!$C$12)</f>
        <v>0.30343435976601379</v>
      </c>
      <c r="FR514" s="21">
        <f>(1-('Parameters and SSE'!$C$14/('Parameters and SSE'!$C$14+FR276))^'Parameters and SSE'!$C$13)*(1-'Parameters and SSE'!$C$12)</f>
        <v>0.30546323264965486</v>
      </c>
      <c r="FS514" s="21">
        <f>(1-('Parameters and SSE'!$C$14/('Parameters and SSE'!$C$14+FS276))^'Parameters and SSE'!$C$13)*(1-'Parameters and SSE'!$C$12)</f>
        <v>0.30767526109620086</v>
      </c>
      <c r="FT514" s="21">
        <f>(1-('Parameters and SSE'!$C$14/('Parameters and SSE'!$C$14+FT276))^'Parameters and SSE'!$C$13)*(1-'Parameters and SSE'!$C$12)</f>
        <v>0.30986920342325247</v>
      </c>
      <c r="FU514" s="21">
        <f>(1-('Parameters and SSE'!$C$14/('Parameters and SSE'!$C$14+FU276))^'Parameters and SSE'!$C$13)*(1-'Parameters and SSE'!$C$12)</f>
        <v>0.31204497056977631</v>
      </c>
      <c r="FV514" s="21">
        <f>(1-('Parameters and SSE'!$C$14/('Parameters and SSE'!$C$14+FV276))^'Parameters and SSE'!$C$13)*(1-'Parameters and SSE'!$C$12)</f>
        <v>0.31412565566673362</v>
      </c>
      <c r="FW514" s="21">
        <f>(1-('Parameters and SSE'!$C$14/('Parameters and SSE'!$C$14+FW276))^'Parameters and SSE'!$C$13)*(1-'Parameters and SSE'!$C$12)</f>
        <v>0.31618973543583839</v>
      </c>
      <c r="FX514" s="21">
        <f>(1-('Parameters and SSE'!$C$14/('Parameters and SSE'!$C$14+FX276))^'Parameters and SSE'!$C$13)*(1-'Parameters and SSE'!$C$12)</f>
        <v>0.31823712778947683</v>
      </c>
      <c r="FY514" s="21">
        <f>(1-('Parameters and SSE'!$C$14/('Parameters and SSE'!$C$14+FY276))^'Parameters and SSE'!$C$13)*(1-'Parameters and SSE'!$C$12)</f>
        <v>0.32016630939996932</v>
      </c>
      <c r="FZ514" s="21">
        <f>(1-('Parameters and SSE'!$C$14/('Parameters and SSE'!$C$14+FZ276))^'Parameters and SSE'!$C$13)*(1-'Parameters and SSE'!$C$12)</f>
        <v>0.32208086707492578</v>
      </c>
      <c r="GA514" s="21">
        <f>(1-('Parameters and SSE'!$C$14/('Parameters and SSE'!$C$14+GA276))^'Parameters and SSE'!$C$13)*(1-'Parameters and SSE'!$C$12)</f>
        <v>0.32398072136321499</v>
      </c>
      <c r="GB514" s="21">
        <f>(1-('Parameters and SSE'!$C$14/('Parameters and SSE'!$C$14+GB276))^'Parameters and SSE'!$C$13)*(1-'Parameters and SSE'!$C$12)</f>
        <v>0.32585503123389731</v>
      </c>
      <c r="GC514" s="21">
        <f>(1-('Parameters and SSE'!$C$14/('Parameters and SSE'!$C$14+GC276))^'Parameters and SSE'!$C$13)*(1-'Parameters and SSE'!$C$12)</f>
        <v>0.32771472443644728</v>
      </c>
      <c r="GD514" s="21">
        <f>(1-('Parameters and SSE'!$C$14/('Parameters and SSE'!$C$14+GD276))^'Parameters and SSE'!$C$13)*(1-'Parameters and SSE'!$C$12)</f>
        <v>0.32955973416022893</v>
      </c>
      <c r="GE514" s="21">
        <f>(1-('Parameters and SSE'!$C$14/('Parameters and SSE'!$C$14+GE276))^'Parameters and SSE'!$C$13)*(1-'Parameters and SSE'!$C$12)</f>
        <v>0.33156880488835422</v>
      </c>
      <c r="GF514" s="21">
        <f>(1-('Parameters and SSE'!$C$14/('Parameters and SSE'!$C$14+GF276))^'Parameters and SSE'!$C$13)*(1-'Parameters and SSE'!$C$12)</f>
        <v>0.33355891570040069</v>
      </c>
      <c r="GG514" s="21">
        <f>(1-('Parameters and SSE'!$C$14/('Parameters and SSE'!$C$14+GG276))^'Parameters and SSE'!$C$13)*(1-'Parameters and SSE'!$C$12)</f>
        <v>0.33553004693042349</v>
      </c>
      <c r="GH514" s="21">
        <f>(1-('Parameters and SSE'!$C$14/('Parameters and SSE'!$C$14+GH276))^'Parameters and SSE'!$C$13)*(1-'Parameters and SSE'!$C$12)</f>
        <v>0.33741270124916056</v>
      </c>
      <c r="GI514" s="21">
        <f>(1-('Parameters and SSE'!$C$14/('Parameters and SSE'!$C$14+GI276))^'Parameters and SSE'!$C$13)*(1-'Parameters and SSE'!$C$12)</f>
        <v>0.33927805765064445</v>
      </c>
      <c r="GJ514" s="21">
        <f>(1-('Parameters and SSE'!$C$14/('Parameters and SSE'!$C$14+GJ276))^'Parameters and SSE'!$C$13)*(1-'Parameters and SSE'!$C$12)</f>
        <v>0.34112609563510699</v>
      </c>
      <c r="GK514" s="21">
        <f>(1-('Parameters and SSE'!$C$14/('Parameters and SSE'!$C$14+GK276))^'Parameters and SSE'!$C$13)*(1-'Parameters and SSE'!$C$12)</f>
        <v>0.34286537545147477</v>
      </c>
      <c r="GL514" s="21">
        <f>(1-('Parameters and SSE'!$C$14/('Parameters and SSE'!$C$14+GL276))^'Parameters and SSE'!$C$13)*(1-'Parameters and SSE'!$C$12)</f>
        <v>0.34458947907889248</v>
      </c>
      <c r="GM514" s="21">
        <f>(1-('Parameters and SSE'!$C$14/('Parameters and SSE'!$C$14+GM276))^'Parameters and SSE'!$C$13)*(1-'Parameters and SSE'!$C$12)</f>
        <v>0.34629838017150993</v>
      </c>
      <c r="GN514" s="21">
        <f>(1-('Parameters and SSE'!$C$14/('Parameters and SSE'!$C$14+GN276))^'Parameters and SSE'!$C$13)*(1-'Parameters and SSE'!$C$12)</f>
        <v>0.3479823868511136</v>
      </c>
      <c r="GO514" s="21">
        <f>(1-('Parameters and SSE'!$C$14/('Parameters and SSE'!$C$14+GO276))^'Parameters and SSE'!$C$13)*(1-'Parameters and SSE'!$C$12)</f>
        <v>0.34965137609535679</v>
      </c>
      <c r="GP514" s="21">
        <f>(1-('Parameters and SSE'!$C$14/('Parameters and SSE'!$C$14+GP276))^'Parameters and SSE'!$C$13)*(1-'Parameters and SSE'!$C$12)</f>
        <v>0.35130533137805875</v>
      </c>
      <c r="GQ514" s="21">
        <f>(1-('Parameters and SSE'!$C$14/('Parameters and SSE'!$C$14+GQ276))^'Parameters and SSE'!$C$13)*(1-'Parameters and SSE'!$C$12)</f>
        <v>0.35310428698827112</v>
      </c>
      <c r="GR514" s="21">
        <f>(1-('Parameters and SSE'!$C$14/('Parameters and SSE'!$C$14+GR276))^'Parameters and SSE'!$C$13)*(1-'Parameters and SSE'!$C$12)</f>
        <v>0.35488416313872562</v>
      </c>
      <c r="GS514" s="21">
        <f>(1-('Parameters and SSE'!$C$14/('Parameters and SSE'!$C$14+GS276))^'Parameters and SSE'!$C$13)*(1-'Parameters and SSE'!$C$12)</f>
        <v>0.35664499762631646</v>
      </c>
      <c r="GT514" s="21">
        <f>(1-('Parameters and SSE'!$C$14/('Parameters and SSE'!$C$14+GT276))^'Parameters and SSE'!$C$13)*(1-'Parameters and SSE'!$C$12)</f>
        <v>0.35832485895165012</v>
      </c>
      <c r="GU514" s="21">
        <f>(1-('Parameters and SSE'!$C$14/('Parameters and SSE'!$C$14+GU276))^'Parameters and SSE'!$C$13)*(1-'Parameters and SSE'!$C$12)</f>
        <v>0.35998740576759353</v>
      </c>
      <c r="GV514" s="21">
        <f>(1-('Parameters and SSE'!$C$14/('Parameters and SSE'!$C$14+GV276))^'Parameters and SSE'!$C$13)*(1-'Parameters and SSE'!$C$12)</f>
        <v>0.3616326681902286</v>
      </c>
      <c r="GW514" s="21">
        <f>(1-('Parameters and SSE'!$C$14/('Parameters and SSE'!$C$14+GW276))^'Parameters and SSE'!$C$13)*(1-'Parameters and SSE'!$C$12)</f>
        <v>0.36317940807038079</v>
      </c>
      <c r="GX514" s="21">
        <f>(1-('Parameters and SSE'!$C$14/('Parameters and SSE'!$C$14+GX276))^'Parameters and SSE'!$C$13)*(1-'Parameters and SSE'!$C$12)</f>
        <v>0.36471101048391086</v>
      </c>
      <c r="GY514" s="21">
        <f>(1-('Parameters and SSE'!$C$14/('Parameters and SSE'!$C$14+GY276))^'Parameters and SSE'!$C$13)*(1-'Parameters and SSE'!$C$12)</f>
        <v>0.36622749256204418</v>
      </c>
      <c r="GZ514" s="21">
        <f>(1-('Parameters and SSE'!$C$14/('Parameters and SSE'!$C$14+GZ276))^'Parameters and SSE'!$C$13)*(1-'Parameters and SSE'!$C$12)</f>
        <v>0.36772030601884814</v>
      </c>
      <c r="HA514" s="21">
        <f>(1-('Parameters and SSE'!$C$14/('Parameters and SSE'!$C$14+HA276))^'Parameters and SSE'!$C$13)*(1-'Parameters and SSE'!$C$12)</f>
        <v>0.36919825799795736</v>
      </c>
      <c r="HB514" s="21">
        <f>(1-('Parameters and SSE'!$C$14/('Parameters and SSE'!$C$14+HB276))^'Parameters and SSE'!$C$13)*(1-'Parameters and SSE'!$C$12)</f>
        <v>0.37066137261844573</v>
      </c>
      <c r="HC514" s="21">
        <f>(1-('Parameters and SSE'!$C$14/('Parameters and SSE'!$C$14+HC276))^'Parameters and SSE'!$C$13)*(1-'Parameters and SSE'!$C$12)</f>
        <v>0.3722510556018519</v>
      </c>
      <c r="HD514" s="21">
        <f>(1-('Parameters and SSE'!$C$14/('Parameters and SSE'!$C$14+HD276))^'Parameters and SSE'!$C$13)*(1-'Parameters and SSE'!$C$12)</f>
        <v>0.37382215257140977</v>
      </c>
      <c r="HE514" s="21">
        <f>(1-('Parameters and SSE'!$C$14/('Parameters and SSE'!$C$14+HE276))^'Parameters and SSE'!$C$13)*(1-'Parameters and SSE'!$C$12)</f>
        <v>0.37537474603978033</v>
      </c>
      <c r="HF514" s="21">
        <f>(1-('Parameters and SSE'!$C$14/('Parameters and SSE'!$C$14+HF276))^'Parameters and SSE'!$C$13)*(1-'Parameters and SSE'!$C$12)</f>
        <v>0.37685435673419587</v>
      </c>
      <c r="HG514" s="21">
        <f>(1-('Parameters and SSE'!$C$14/('Parameters and SSE'!$C$14+HG276))^'Parameters and SSE'!$C$13)*(1-'Parameters and SSE'!$C$12)</f>
        <v>0.37831717884466631</v>
      </c>
      <c r="HH514" s="21">
        <f>(1-('Parameters and SSE'!$C$14/('Parameters and SSE'!$C$14+HH276))^'Parameters and SSE'!$C$13)*(1-'Parameters and SSE'!$C$12)</f>
        <v>0.37976328159642259</v>
      </c>
      <c r="HI514" s="21">
        <f>(1-('Parameters and SSE'!$C$14/('Parameters and SSE'!$C$14+HI276))^'Parameters and SSE'!$C$13)*(1-'Parameters and SSE'!$C$12)</f>
        <v>0.38112140191384963</v>
      </c>
      <c r="HJ514" s="21">
        <f>(1-('Parameters and SSE'!$C$14/('Parameters and SSE'!$C$14+HJ276))^'Parameters and SSE'!$C$13)*(1-'Parameters and SSE'!$C$12)</f>
        <v>0.38246489253491384</v>
      </c>
      <c r="HK514" s="21">
        <f>(1-('Parameters and SSE'!$C$14/('Parameters and SSE'!$C$14+HK276))^'Parameters and SSE'!$C$13)*(1-'Parameters and SSE'!$C$12)</f>
        <v>0.38379380411417119</v>
      </c>
      <c r="HL514" s="21">
        <f>(1-('Parameters and SSE'!$C$14/('Parameters and SSE'!$C$14+HL276))^'Parameters and SSE'!$C$13)*(1-'Parameters and SSE'!$C$12)</f>
        <v>0.38510069086596549</v>
      </c>
      <c r="HM514" s="21">
        <f>(1-('Parameters and SSE'!$C$14/('Parameters and SSE'!$C$14+HM276))^'Parameters and SSE'!$C$13)*(1-'Parameters and SSE'!$C$12)</f>
        <v>0.38639330748614725</v>
      </c>
      <c r="HN514" s="21">
        <f>(1-('Parameters and SSE'!$C$14/('Parameters and SSE'!$C$14+HN276))^'Parameters and SSE'!$C$13)*(1-'Parameters and SSE'!$C$12)</f>
        <v>0.38767170897160397</v>
      </c>
      <c r="HO514" s="21">
        <f>(1-('Parameters and SSE'!$C$14/('Parameters and SSE'!$C$14+HO276))^'Parameters and SSE'!$C$13)*(1-'Parameters and SSE'!$C$12)</f>
        <v>0.38905931811196637</v>
      </c>
      <c r="HP514" s="21">
        <f>(1-('Parameters and SSE'!$C$14/('Parameters and SSE'!$C$14+HP276))^'Parameters and SSE'!$C$13)*(1-'Parameters and SSE'!$C$12)</f>
        <v>0.39042930208108639</v>
      </c>
      <c r="HQ514" s="21">
        <f>(1-('Parameters and SSE'!$C$14/('Parameters and SSE'!$C$14+HQ276))^'Parameters and SSE'!$C$13)*(1-'Parameters and SSE'!$C$12)</f>
        <v>0.39178177560645366</v>
      </c>
      <c r="HR514" s="21">
        <f>(1-('Parameters and SSE'!$C$14/('Parameters and SSE'!$C$14+HR276))^'Parameters and SSE'!$C$13)*(1-'Parameters and SSE'!$C$12)</f>
        <v>0.39306938838217875</v>
      </c>
      <c r="HS514" s="21">
        <f>(1-('Parameters and SSE'!$C$14/('Parameters and SSE'!$C$14+HS276))^'Parameters and SSE'!$C$13)*(1-'Parameters and SSE'!$C$12)</f>
        <v>0.39434114615142934</v>
      </c>
      <c r="HT514" s="21">
        <f>(1-('Parameters and SSE'!$C$14/('Parameters and SSE'!$C$14+HT276))^'Parameters and SSE'!$C$13)*(1-'Parameters and SSE'!$C$12)</f>
        <v>0.39559714611516167</v>
      </c>
      <c r="HU514" s="21">
        <f>(1-('Parameters and SSE'!$C$14/('Parameters and SSE'!$C$14+HU276))^'Parameters and SSE'!$C$13)*(1-'Parameters and SSE'!$C$12)</f>
        <v>0.3967756101669106</v>
      </c>
      <c r="HV514" s="21">
        <f>(1-('Parameters and SSE'!$C$14/('Parameters and SSE'!$C$14+HV276))^'Parameters and SSE'!$C$13)*(1-'Parameters and SSE'!$C$12)</f>
        <v>0.39794030025087151</v>
      </c>
      <c r="HW514" s="21">
        <f>(1-('Parameters and SSE'!$C$14/('Parameters and SSE'!$C$14+HW276))^'Parameters and SSE'!$C$13)*(1-'Parameters and SSE'!$C$12)</f>
        <v>0.39909129101402452</v>
      </c>
      <c r="HX514" s="21"/>
      <c r="HY514" s="21"/>
      <c r="IA514" s="50">
        <v>14.403195563528769</v>
      </c>
    </row>
    <row r="515" spans="2:235" x14ac:dyDescent="0.25">
      <c r="B515" s="43">
        <f t="shared" si="1704"/>
        <v>12</v>
      </c>
      <c r="C515" s="22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51">
        <f>(1-('Parameters and SSE'!$C$14/('Parameters and SSE'!$C$14+N277))^'Parameters and SSE'!$C$13)*(1-'Parameters and SSE'!$C$12)</f>
        <v>1.9164723602198757E-5</v>
      </c>
      <c r="O515" s="21">
        <f>(1-('Parameters and SSE'!$C$14/('Parameters and SSE'!$C$14+O277))^'Parameters and SSE'!$C$13)*(1-'Parameters and SSE'!$C$12)</f>
        <v>7.6708320649434398E-5</v>
      </c>
      <c r="P515" s="21">
        <f>(1-('Parameters and SSE'!$C$14/('Parameters and SSE'!$C$14+P277))^'Parameters and SSE'!$C$13)*(1-'Parameters and SSE'!$C$12)</f>
        <v>1.7209486337462044E-4</v>
      </c>
      <c r="Q515" s="21">
        <f>(1-('Parameters and SSE'!$C$14/('Parameters and SSE'!$C$14+Q277))^'Parameters and SSE'!$C$13)*(1-'Parameters and SSE'!$C$12)</f>
        <v>3.0564659141156037E-4</v>
      </c>
      <c r="R515" s="21">
        <f>(1-('Parameters and SSE'!$C$14/('Parameters and SSE'!$C$14+R277))^'Parameters and SSE'!$C$13)*(1-'Parameters and SSE'!$C$12)</f>
        <v>4.7733986504623323E-4</v>
      </c>
      <c r="S515" s="21">
        <f>(1-('Parameters and SSE'!$C$14/('Parameters and SSE'!$C$14+S277))^'Parameters and SSE'!$C$13)*(1-'Parameters and SSE'!$C$12)</f>
        <v>7.077852962600581E-4</v>
      </c>
      <c r="T515" s="21">
        <f>(1-('Parameters and SSE'!$C$14/('Parameters and SSE'!$C$14+T277))^'Parameters and SSE'!$C$13)*(1-'Parameters and SSE'!$C$12)</f>
        <v>9.8001936696509237E-4</v>
      </c>
      <c r="U515" s="21">
        <f>(1-('Parameters and SSE'!$C$14/('Parameters and SSE'!$C$14+U277))^'Parameters and SSE'!$C$13)*(1-'Parameters and SSE'!$C$12)</f>
        <v>1.2939702550132986E-3</v>
      </c>
      <c r="V515" s="21">
        <f>(1-('Parameters and SSE'!$C$14/('Parameters and SSE'!$C$14+V277))^'Parameters and SSE'!$C$13)*(1-'Parameters and SSE'!$C$12)</f>
        <v>1.636807672432711E-3</v>
      </c>
      <c r="W515" s="21">
        <f>(1-('Parameters and SSE'!$C$14/('Parameters and SSE'!$C$14+W277))^'Parameters and SSE'!$C$13)*(1-'Parameters and SSE'!$C$12)</f>
        <v>2.0197029566666057E-3</v>
      </c>
      <c r="X515" s="21">
        <f>(1-('Parameters and SSE'!$C$14/('Parameters and SSE'!$C$14+X277))^'Parameters and SSE'!$C$13)*(1-'Parameters and SSE'!$C$12)</f>
        <v>2.4425542018853045E-3</v>
      </c>
      <c r="Y515" s="21">
        <f>(1-('Parameters and SSE'!$C$14/('Parameters and SSE'!$C$14+Y277))^'Parameters and SSE'!$C$13)*(1-'Parameters and SSE'!$C$12)</f>
        <v>2.8819877221949505E-3</v>
      </c>
      <c r="Z515" s="21">
        <f>(1-('Parameters and SSE'!$C$14/('Parameters and SSE'!$C$14+Z277))^'Parameters and SSE'!$C$13)*(1-'Parameters and SSE'!$C$12)</f>
        <v>3.3591692281565448E-3</v>
      </c>
      <c r="AA515" s="21">
        <f>(1-('Parameters and SSE'!$C$14/('Parameters and SSE'!$C$14+AA277))^'Parameters and SSE'!$C$13)*(1-'Parameters and SSE'!$C$12)</f>
        <v>3.8739763189171881E-3</v>
      </c>
      <c r="AB515" s="21">
        <f>(1-('Parameters and SSE'!$C$14/('Parameters and SSE'!$C$14+AB277))^'Parameters and SSE'!$C$13)*(1-'Parameters and SSE'!$C$12)</f>
        <v>4.4231026386988212E-3</v>
      </c>
      <c r="AC515" s="21">
        <f>(1-('Parameters and SSE'!$C$14/('Parameters and SSE'!$C$14+AC277))^'Parameters and SSE'!$C$13)*(1-'Parameters and SSE'!$C$12)</f>
        <v>5.0093695787982034E-3</v>
      </c>
      <c r="AD515" s="21">
        <f>(1-('Parameters and SSE'!$C$14/('Parameters and SSE'!$C$14+AD277))^'Parameters and SSE'!$C$13)*(1-'Parameters and SSE'!$C$12)</f>
        <v>5.6326267091955963E-3</v>
      </c>
      <c r="AE515" s="21">
        <f>(1-('Parameters and SSE'!$C$14/('Parameters and SSE'!$C$14+AE277))^'Parameters and SSE'!$C$13)*(1-'Parameters and SSE'!$C$12)</f>
        <v>6.3576375965095876E-3</v>
      </c>
      <c r="AF515" s="21">
        <f>(1-('Parameters and SSE'!$C$14/('Parameters and SSE'!$C$14+AF277))^'Parameters and SSE'!$C$13)*(1-'Parameters and SSE'!$C$12)</f>
        <v>7.1227961495988939E-3</v>
      </c>
      <c r="AG515" s="21">
        <f>(1-('Parameters and SSE'!$C$14/('Parameters and SSE'!$C$14+AG277))^'Parameters and SSE'!$C$13)*(1-'Parameters and SSE'!$C$12)</f>
        <v>7.9278863996351499E-3</v>
      </c>
      <c r="AH515" s="21">
        <f>(1-('Parameters and SSE'!$C$14/('Parameters and SSE'!$C$14+AH277))^'Parameters and SSE'!$C$13)*(1-'Parameters and SSE'!$C$12)</f>
        <v>8.7424170526537014E-3</v>
      </c>
      <c r="AI515" s="21">
        <f>(1-('Parameters and SSE'!$C$14/('Parameters and SSE'!$C$14+AI277))^'Parameters and SSE'!$C$13)*(1-'Parameters and SSE'!$C$12)</f>
        <v>9.5950618762943897E-3</v>
      </c>
      <c r="AJ515" s="21">
        <f>(1-('Parameters and SSE'!$C$14/('Parameters and SSE'!$C$14+AJ277))^'Parameters and SSE'!$C$13)*(1-'Parameters and SSE'!$C$12)</f>
        <v>1.0485589182964989E-2</v>
      </c>
      <c r="AK515" s="21">
        <f>(1-('Parameters and SSE'!$C$14/('Parameters and SSE'!$C$14+AK277))^'Parameters and SSE'!$C$13)*(1-'Parameters and SSE'!$C$12)</f>
        <v>1.1367121361007497E-2</v>
      </c>
      <c r="AL515" s="21">
        <f>(1-('Parameters and SSE'!$C$14/('Parameters and SSE'!$C$14+AL277))^'Parameters and SSE'!$C$13)*(1-'Parameters and SSE'!$C$12)</f>
        <v>1.2284266460273953E-2</v>
      </c>
      <c r="AM515" s="21">
        <f>(1-('Parameters and SSE'!$C$14/('Parameters and SSE'!$C$14+AM277))^'Parameters and SSE'!$C$13)*(1-'Parameters and SSE'!$C$12)</f>
        <v>1.3236788391058487E-2</v>
      </c>
      <c r="AN515" s="21">
        <f>(1-('Parameters and SSE'!$C$14/('Parameters and SSE'!$C$14+AN277))^'Parameters and SSE'!$C$13)*(1-'Parameters and SSE'!$C$12)</f>
        <v>1.4218769431717394E-2</v>
      </c>
      <c r="AO515" s="21">
        <f>(1-('Parameters and SSE'!$C$14/('Parameters and SSE'!$C$14+AO277))^'Parameters and SSE'!$C$13)*(1-'Parameters and SSE'!$C$12)</f>
        <v>1.5235442384172466E-2</v>
      </c>
      <c r="AP515" s="21">
        <f>(1-('Parameters and SSE'!$C$14/('Parameters and SSE'!$C$14+AP277))^'Parameters and SSE'!$C$13)*(1-'Parameters and SSE'!$C$12)</f>
        <v>1.6286548085541825E-2</v>
      </c>
      <c r="AQ515" s="21">
        <f>(1-('Parameters and SSE'!$C$14/('Parameters and SSE'!$C$14+AQ277))^'Parameters and SSE'!$C$13)*(1-'Parameters and SSE'!$C$12)</f>
        <v>1.7478500734485997E-2</v>
      </c>
      <c r="AR515" s="21">
        <f>(1-('Parameters and SSE'!$C$14/('Parameters and SSE'!$C$14+AR277))^'Parameters and SSE'!$C$13)*(1-'Parameters and SSE'!$C$12)</f>
        <v>1.8707357138511332E-2</v>
      </c>
      <c r="AS515" s="21">
        <f>(1-('Parameters and SSE'!$C$14/('Parameters and SSE'!$C$14+AS277))^'Parameters and SSE'!$C$13)*(1-'Parameters and SSE'!$C$12)</f>
        <v>1.9972775872779694E-2</v>
      </c>
      <c r="AT515" s="21">
        <f>(1-('Parameters and SSE'!$C$14/('Parameters and SSE'!$C$14+AT277))^'Parameters and SSE'!$C$13)*(1-'Parameters and SSE'!$C$12)</f>
        <v>2.1227801988935226E-2</v>
      </c>
      <c r="AU515" s="21">
        <f>(1-('Parameters and SSE'!$C$14/('Parameters and SSE'!$C$14+AU277))^'Parameters and SSE'!$C$13)*(1-'Parameters and SSE'!$C$12)</f>
        <v>2.2517542284029669E-2</v>
      </c>
      <c r="AV515" s="21">
        <f>(1-('Parameters and SSE'!$C$14/('Parameters and SSE'!$C$14+AV277))^'Parameters and SSE'!$C$13)*(1-'Parameters and SSE'!$C$12)</f>
        <v>2.3841653160404406E-2</v>
      </c>
      <c r="AW515" s="21">
        <f>(1-('Parameters and SSE'!$C$14/('Parameters and SSE'!$C$14+AW277))^'Parameters and SSE'!$C$13)*(1-'Parameters and SSE'!$C$12)</f>
        <v>2.5131579207092511E-2</v>
      </c>
      <c r="AX515" s="21">
        <f>(1-('Parameters and SSE'!$C$14/('Parameters and SSE'!$C$14+AX277))^'Parameters and SSE'!$C$13)*(1-'Parameters and SSE'!$C$12)</f>
        <v>2.6453694733516327E-2</v>
      </c>
      <c r="AY515" s="21">
        <f>(1-('Parameters and SSE'!$C$14/('Parameters and SSE'!$C$14+AY277))^'Parameters and SSE'!$C$13)*(1-'Parameters and SSE'!$C$12)</f>
        <v>2.780766697528439E-2</v>
      </c>
      <c r="AZ515" s="21">
        <f>(1-('Parameters and SSE'!$C$14/('Parameters and SSE'!$C$14+AZ277))^'Parameters and SSE'!$C$13)*(1-'Parameters and SSE'!$C$12)</f>
        <v>2.9185202252796381E-2</v>
      </c>
      <c r="BA515" s="21">
        <f>(1-('Parameters and SSE'!$C$14/('Parameters and SSE'!$C$14+BA277))^'Parameters and SSE'!$C$13)*(1-'Parameters and SSE'!$C$12)</f>
        <v>3.0593756141287131E-2</v>
      </c>
      <c r="BB515" s="21">
        <f>(1-('Parameters and SSE'!$C$14/('Parameters and SSE'!$C$14+BB277))^'Parameters and SSE'!$C$13)*(1-'Parameters and SSE'!$C$12)</f>
        <v>3.2032978798923306E-2</v>
      </c>
      <c r="BC515" s="21">
        <f>(1-('Parameters and SSE'!$C$14/('Parameters and SSE'!$C$14+BC277))^'Parameters and SSE'!$C$13)*(1-'Parameters and SSE'!$C$12)</f>
        <v>3.3646886047406316E-2</v>
      </c>
      <c r="BD515" s="21">
        <f>(1-('Parameters and SSE'!$C$14/('Parameters and SSE'!$C$14+BD277))^'Parameters and SSE'!$C$13)*(1-'Parameters and SSE'!$C$12)</f>
        <v>3.5293091991747204E-2</v>
      </c>
      <c r="BE515" s="21">
        <f>(1-('Parameters and SSE'!$C$14/('Parameters and SSE'!$C$14+BE277))^'Parameters and SSE'!$C$13)*(1-'Parameters and SSE'!$C$12)</f>
        <v>3.6971153902234925E-2</v>
      </c>
      <c r="BF515" s="21">
        <f>(1-('Parameters and SSE'!$C$14/('Parameters and SSE'!$C$14+BF277))^'Parameters and SSE'!$C$13)*(1-'Parameters and SSE'!$C$12)</f>
        <v>3.8619449056779692E-2</v>
      </c>
      <c r="BG515" s="21">
        <f>(1-('Parameters and SSE'!$C$14/('Parameters and SSE'!$C$14+BG277))^'Parameters and SSE'!$C$13)*(1-'Parameters and SSE'!$C$12)</f>
        <v>4.029784511777687E-2</v>
      </c>
      <c r="BH515" s="21">
        <f>(1-('Parameters and SSE'!$C$14/('Parameters and SSE'!$C$14+BH277))^'Parameters and SSE'!$C$13)*(1-'Parameters and SSE'!$C$12)</f>
        <v>4.200591020570469E-2</v>
      </c>
      <c r="BI515" s="21">
        <f>(1-('Parameters and SSE'!$C$14/('Parameters and SSE'!$C$14+BI277))^'Parameters and SSE'!$C$13)*(1-'Parameters and SSE'!$C$12)</f>
        <v>4.3656006954557985E-2</v>
      </c>
      <c r="BJ515" s="21">
        <f>(1-('Parameters and SSE'!$C$14/('Parameters and SSE'!$C$14+BJ277))^'Parameters and SSE'!$C$13)*(1-'Parameters and SSE'!$C$12)</f>
        <v>4.5333818897394969E-2</v>
      </c>
      <c r="BK515" s="21">
        <f>(1-('Parameters and SSE'!$C$14/('Parameters and SSE'!$C$14+BK277))^'Parameters and SSE'!$C$13)*(1-'Parameters and SSE'!$C$12)</f>
        <v>4.7038938712774994E-2</v>
      </c>
      <c r="BL515" s="21">
        <f>(1-('Parameters and SSE'!$C$14/('Parameters and SSE'!$C$14+BL277))^'Parameters and SSE'!$C$13)*(1-'Parameters and SSE'!$C$12)</f>
        <v>4.8761015975854638E-2</v>
      </c>
      <c r="BM515" s="21">
        <f>(1-('Parameters and SSE'!$C$14/('Parameters and SSE'!$C$14+BM277))^'Parameters and SSE'!$C$13)*(1-'Parameters and SSE'!$C$12)</f>
        <v>5.0509464047975863E-2</v>
      </c>
      <c r="BN515" s="21">
        <f>(1-('Parameters and SSE'!$C$14/('Parameters and SSE'!$C$14+BN277))^'Parameters and SSE'!$C$13)*(1-'Parameters and SSE'!$C$12)</f>
        <v>5.2283865285536704E-2</v>
      </c>
      <c r="BO515" s="21">
        <f>(1-('Parameters and SSE'!$C$14/('Parameters and SSE'!$C$14+BO277))^'Parameters and SSE'!$C$13)*(1-'Parameters and SSE'!$C$12)</f>
        <v>5.4260529301286893E-2</v>
      </c>
      <c r="BP515" s="21">
        <f>(1-('Parameters and SSE'!$C$14/('Parameters and SSE'!$C$14+BP277))^'Parameters and SSE'!$C$13)*(1-'Parameters and SSE'!$C$12)</f>
        <v>5.626383842094855E-2</v>
      </c>
      <c r="BQ515" s="21">
        <f>(1-('Parameters and SSE'!$C$14/('Parameters and SSE'!$C$14+BQ277))^'Parameters and SSE'!$C$13)*(1-'Parameters and SSE'!$C$12)</f>
        <v>5.8293278317596252E-2</v>
      </c>
      <c r="BR515" s="21">
        <f>(1-('Parameters and SSE'!$C$14/('Parameters and SSE'!$C$14+BR277))^'Parameters and SSE'!$C$13)*(1-'Parameters and SSE'!$C$12)</f>
        <v>6.0274830632272167E-2</v>
      </c>
      <c r="BS515" s="21">
        <f>(1-('Parameters and SSE'!$C$14/('Parameters and SSE'!$C$14+BS277))^'Parameters and SSE'!$C$13)*(1-'Parameters and SSE'!$C$12)</f>
        <v>6.2280965142662438E-2</v>
      </c>
      <c r="BT515" s="21">
        <f>(1-('Parameters and SSE'!$C$14/('Parameters and SSE'!$C$14+BT277))^'Parameters and SSE'!$C$13)*(1-'Parameters and SSE'!$C$12)</f>
        <v>6.4311189869432489E-2</v>
      </c>
      <c r="BU515" s="21">
        <f>(1-('Parameters and SSE'!$C$14/('Parameters and SSE'!$C$14+BU277))^'Parameters and SSE'!$C$13)*(1-'Parameters and SSE'!$C$12)</f>
        <v>6.6261975669259648E-2</v>
      </c>
      <c r="BV515" s="21">
        <f>(1-('Parameters and SSE'!$C$14/('Parameters and SSE'!$C$14+BV277))^'Parameters and SSE'!$C$13)*(1-'Parameters and SSE'!$C$12)</f>
        <v>6.8235244211824128E-2</v>
      </c>
      <c r="BW515" s="21">
        <f>(1-('Parameters and SSE'!$C$14/('Parameters and SSE'!$C$14+BW277))^'Parameters and SSE'!$C$13)*(1-'Parameters and SSE'!$C$12)</f>
        <v>7.0230539271277759E-2</v>
      </c>
      <c r="BX515" s="21">
        <f>(1-('Parameters and SSE'!$C$14/('Parameters and SSE'!$C$14+BX277))^'Parameters and SSE'!$C$13)*(1-'Parameters and SSE'!$C$12)</f>
        <v>7.2235835214956176E-2</v>
      </c>
      <c r="BY515" s="21">
        <f>(1-('Parameters and SSE'!$C$14/('Parameters and SSE'!$C$14+BY277))^'Parameters and SSE'!$C$13)*(1-'Parameters and SSE'!$C$12)</f>
        <v>7.4262179330706335E-2</v>
      </c>
      <c r="BZ515" s="21">
        <f>(1-('Parameters and SSE'!$C$14/('Parameters and SSE'!$C$14+BZ277))^'Parameters and SSE'!$C$13)*(1-'Parameters and SSE'!$C$12)</f>
        <v>7.630911201323666E-2</v>
      </c>
      <c r="CA515" s="21">
        <f>(1-('Parameters and SSE'!$C$14/('Parameters and SSE'!$C$14+CA277))^'Parameters and SSE'!$C$13)*(1-'Parameters and SSE'!$C$12)</f>
        <v>7.8579018759839636E-2</v>
      </c>
      <c r="CB515" s="21">
        <f>(1-('Parameters and SSE'!$C$14/('Parameters and SSE'!$C$14+CB277))^'Parameters and SSE'!$C$13)*(1-'Parameters and SSE'!$C$12)</f>
        <v>8.0869232609323424E-2</v>
      </c>
      <c r="CC515" s="21">
        <f>(1-('Parameters and SSE'!$C$14/('Parameters and SSE'!$C$14+CC277))^'Parameters and SSE'!$C$13)*(1-'Parameters and SSE'!$C$12)</f>
        <v>8.3179200257873023E-2</v>
      </c>
      <c r="CD515" s="21">
        <f>(1-('Parameters and SSE'!$C$14/('Parameters and SSE'!$C$14+CD277))^'Parameters and SSE'!$C$13)*(1-'Parameters and SSE'!$C$12)</f>
        <v>8.5425107920778037E-2</v>
      </c>
      <c r="CE515" s="21">
        <f>(1-('Parameters and SSE'!$C$14/('Parameters and SSE'!$C$14+CE277))^'Parameters and SSE'!$C$13)*(1-'Parameters and SSE'!$C$12)</f>
        <v>8.7689522280015586E-2</v>
      </c>
      <c r="CF515" s="21">
        <f>(1-('Parameters and SSE'!$C$14/('Parameters and SSE'!$C$14+CF277))^'Parameters and SSE'!$C$13)*(1-'Parameters and SSE'!$C$12)</f>
        <v>8.9971921464110122E-2</v>
      </c>
      <c r="CG515" s="21">
        <f>(1-('Parameters and SSE'!$C$14/('Parameters and SSE'!$C$14+CG277))^'Parameters and SSE'!$C$13)*(1-'Parameters and SSE'!$C$12)</f>
        <v>9.2156464212835978E-2</v>
      </c>
      <c r="CH515" s="21">
        <f>(1-('Parameters and SSE'!$C$14/('Parameters and SSE'!$C$14+CH277))^'Parameters and SSE'!$C$13)*(1-'Parameters and SSE'!$C$12)</f>
        <v>9.4357822195343388E-2</v>
      </c>
      <c r="CI515" s="21">
        <f>(1-('Parameters and SSE'!$C$14/('Parameters and SSE'!$C$14+CI277))^'Parameters and SSE'!$C$13)*(1-'Parameters and SSE'!$C$12)</f>
        <v>9.6575517187408755E-2</v>
      </c>
      <c r="CJ515" s="21">
        <f>(1-('Parameters and SSE'!$C$14/('Parameters and SSE'!$C$14+CJ277))^'Parameters and SSE'!$C$13)*(1-'Parameters and SSE'!$C$12)</f>
        <v>9.8796267483419575E-2</v>
      </c>
      <c r="CK515" s="21">
        <f>(1-('Parameters and SSE'!$C$14/('Parameters and SSE'!$C$14+CK277))^'Parameters and SSE'!$C$13)*(1-'Parameters and SSE'!$C$12)</f>
        <v>0.10103239147028308</v>
      </c>
      <c r="CL515" s="21">
        <f>(1-('Parameters and SSE'!$C$14/('Parameters and SSE'!$C$14+CL277))^'Parameters and SSE'!$C$13)*(1-'Parameters and SSE'!$C$12)</f>
        <v>0.10328341409704589</v>
      </c>
      <c r="CM515" s="21">
        <f>(1-('Parameters and SSE'!$C$14/('Parameters and SSE'!$C$14+CM277))^'Parameters and SSE'!$C$13)*(1-'Parameters and SSE'!$C$12)</f>
        <v>0.1057710541821328</v>
      </c>
      <c r="CN515" s="21">
        <f>(1-('Parameters and SSE'!$C$14/('Parameters and SSE'!$C$14+CN277))^'Parameters and SSE'!$C$13)*(1-'Parameters and SSE'!$C$12)</f>
        <v>0.10827236196144466</v>
      </c>
      <c r="CO515" s="21">
        <f>(1-('Parameters and SSE'!$C$14/('Parameters and SSE'!$C$14+CO277))^'Parameters and SSE'!$C$13)*(1-'Parameters and SSE'!$C$12)</f>
        <v>0.11078677777000646</v>
      </c>
      <c r="CP515" s="21">
        <f>(1-('Parameters and SSE'!$C$14/('Parameters and SSE'!$C$14+CP277))^'Parameters and SSE'!$C$13)*(1-'Parameters and SSE'!$C$12)</f>
        <v>0.11322346103714809</v>
      </c>
      <c r="CQ515" s="21">
        <f>(1-('Parameters and SSE'!$C$14/('Parameters and SSE'!$C$14+CQ277))^'Parameters and SSE'!$C$13)*(1-'Parameters and SSE'!$C$12)</f>
        <v>0.1156723770881135</v>
      </c>
      <c r="CR515" s="21">
        <f>(1-('Parameters and SSE'!$C$14/('Parameters and SSE'!$C$14+CR277))^'Parameters and SSE'!$C$13)*(1-'Parameters and SSE'!$C$12)</f>
        <v>0.11813300375370814</v>
      </c>
      <c r="CS515" s="21">
        <f>(1-('Parameters and SSE'!$C$14/('Parameters and SSE'!$C$14+CS277))^'Parameters and SSE'!$C$13)*(1-'Parameters and SSE'!$C$12)</f>
        <v>0.12048094131061003</v>
      </c>
      <c r="CT515" s="21">
        <f>(1-('Parameters and SSE'!$C$14/('Parameters and SSE'!$C$14+CT277))^'Parameters and SSE'!$C$13)*(1-'Parameters and SSE'!$C$12)</f>
        <v>0.12283991663799665</v>
      </c>
      <c r="CU515" s="21">
        <f>(1-('Parameters and SSE'!$C$14/('Parameters and SSE'!$C$14+CU277))^'Parameters and SSE'!$C$13)*(1-'Parameters and SSE'!$C$12)</f>
        <v>0.12520945539042933</v>
      </c>
      <c r="CV515" s="21">
        <f>(1-('Parameters and SSE'!$C$14/('Parameters and SSE'!$C$14+CV277))^'Parameters and SSE'!$C$13)*(1-'Parameters and SSE'!$C$12)</f>
        <v>0.12757545116325972</v>
      </c>
      <c r="CW515" s="21">
        <f>(1-('Parameters and SSE'!$C$14/('Parameters and SSE'!$C$14+CW277))^'Parameters and SSE'!$C$13)*(1-'Parameters and SSE'!$C$12)</f>
        <v>0.12995111257465555</v>
      </c>
      <c r="CX515" s="21">
        <f>(1-('Parameters and SSE'!$C$14/('Parameters and SSE'!$C$14+CX277))^'Parameters and SSE'!$C$13)*(1-'Parameters and SSE'!$C$12)</f>
        <v>0.13233597412129047</v>
      </c>
      <c r="CY515" s="21">
        <f>(1-('Parameters and SSE'!$C$14/('Parameters and SSE'!$C$14+CY277))^'Parameters and SSE'!$C$13)*(1-'Parameters and SSE'!$C$12)</f>
        <v>0.1349642091936972</v>
      </c>
      <c r="CZ515" s="21">
        <f>(1-('Parameters and SSE'!$C$14/('Parameters and SSE'!$C$14+CZ277))^'Parameters and SSE'!$C$13)*(1-'Parameters and SSE'!$C$12)</f>
        <v>0.13759954011580602</v>
      </c>
      <c r="DA515" s="21">
        <f>(1-('Parameters and SSE'!$C$14/('Parameters and SSE'!$C$14+DA277))^'Parameters and SSE'!$C$13)*(1-'Parameters and SSE'!$C$12)</f>
        <v>0.1402414307857465</v>
      </c>
      <c r="DB515" s="21">
        <f>(1-('Parameters and SSE'!$C$14/('Parameters and SSE'!$C$14+DB277))^'Parameters and SSE'!$C$13)*(1-'Parameters and SSE'!$C$12)</f>
        <v>0.14279479388329686</v>
      </c>
      <c r="DC515" s="21">
        <f>(1-('Parameters and SSE'!$C$14/('Parameters and SSE'!$C$14+DC277))^'Parameters and SSE'!$C$13)*(1-'Parameters and SSE'!$C$12)</f>
        <v>0.14535425549725117</v>
      </c>
      <c r="DD515" s="21">
        <f>(1-('Parameters and SSE'!$C$14/('Parameters and SSE'!$C$14+DD277))^'Parameters and SSE'!$C$13)*(1-'Parameters and SSE'!$C$12)</f>
        <v>0.14791931979183406</v>
      </c>
      <c r="DE515" s="21">
        <f>(1-('Parameters and SSE'!$C$14/('Parameters and SSE'!$C$14+DE277))^'Parameters and SSE'!$C$13)*(1-'Parameters and SSE'!$C$12)</f>
        <v>0.15036074864344176</v>
      </c>
      <c r="DF515" s="21">
        <f>(1-('Parameters and SSE'!$C$14/('Parameters and SSE'!$C$14+DF277))^'Parameters and SSE'!$C$13)*(1-'Parameters and SSE'!$C$12)</f>
        <v>0.15280762845361567</v>
      </c>
      <c r="DG515" s="21">
        <f>(1-('Parameters and SSE'!$C$14/('Parameters and SSE'!$C$14+DG277))^'Parameters and SSE'!$C$13)*(1-'Parameters and SSE'!$C$12)</f>
        <v>0.1552595116345552</v>
      </c>
      <c r="DH515" s="21">
        <f>(1-('Parameters and SSE'!$C$14/('Parameters and SSE'!$C$14+DH277))^'Parameters and SSE'!$C$13)*(1-'Parameters and SSE'!$C$12)</f>
        <v>0.15770188693932372</v>
      </c>
      <c r="DI515" s="21">
        <f>(1-('Parameters and SSE'!$C$14/('Parameters and SSE'!$C$14+DI277))^'Parameters and SSE'!$C$13)*(1-'Parameters and SSE'!$C$12)</f>
        <v>0.16014847458422526</v>
      </c>
      <c r="DJ515" s="21">
        <f>(1-('Parameters and SSE'!$C$14/('Parameters and SSE'!$C$14+DJ277))^'Parameters and SSE'!$C$13)*(1-'Parameters and SSE'!$C$12)</f>
        <v>0.16259884025061622</v>
      </c>
      <c r="DK515" s="21">
        <f>(1-('Parameters and SSE'!$C$14/('Parameters and SSE'!$C$14+DK277))^'Parameters and SSE'!$C$13)*(1-'Parameters and SSE'!$C$12)</f>
        <v>0.16529295684070147</v>
      </c>
      <c r="DL515" s="21">
        <f>(1-('Parameters and SSE'!$C$14/('Parameters and SSE'!$C$14+DL277))^'Parameters and SSE'!$C$13)*(1-'Parameters and SSE'!$C$12)</f>
        <v>0.16798799141394108</v>
      </c>
      <c r="DM515" s="21">
        <f>(1-('Parameters and SSE'!$C$14/('Parameters and SSE'!$C$14+DM277))^'Parameters and SSE'!$C$13)*(1-'Parameters and SSE'!$C$12)</f>
        <v>0.17068345652019148</v>
      </c>
      <c r="DN515" s="21">
        <f>(1-('Parameters and SSE'!$C$14/('Parameters and SSE'!$C$14+DN277))^'Parameters and SSE'!$C$13)*(1-'Parameters and SSE'!$C$12)</f>
        <v>0.17328266765562494</v>
      </c>
      <c r="DO515" s="21">
        <f>(1-('Parameters and SSE'!$C$14/('Parameters and SSE'!$C$14+DO277))^'Parameters and SSE'!$C$13)*(1-'Parameters and SSE'!$C$12)</f>
        <v>0.1758822752939945</v>
      </c>
      <c r="DP515" s="21">
        <f>(1-('Parameters and SSE'!$C$14/('Parameters and SSE'!$C$14+DP277))^'Parameters and SSE'!$C$13)*(1-'Parameters and SSE'!$C$12)</f>
        <v>0.17848183179513288</v>
      </c>
      <c r="DQ515" s="21">
        <f>(1-('Parameters and SSE'!$C$14/('Parameters and SSE'!$C$14+DQ277))^'Parameters and SSE'!$C$13)*(1-'Parameters and SSE'!$C$12)</f>
        <v>0.18095076345725514</v>
      </c>
      <c r="DR515" s="21">
        <f>(1-('Parameters and SSE'!$C$14/('Parameters and SSE'!$C$14+DR277))^'Parameters and SSE'!$C$13)*(1-'Parameters and SSE'!$C$12)</f>
        <v>0.18342000463617122</v>
      </c>
      <c r="DS515" s="21">
        <f>(1-('Parameters and SSE'!$C$14/('Parameters and SSE'!$C$14+DS277))^'Parameters and SSE'!$C$13)*(1-'Parameters and SSE'!$C$12)</f>
        <v>0.18588915292569919</v>
      </c>
      <c r="DT515" s="21">
        <f>(1-('Parameters and SSE'!$C$14/('Parameters and SSE'!$C$14+DT277))^'Parameters and SSE'!$C$13)*(1-'Parameters and SSE'!$C$12)</f>
        <v>0.18834368023590733</v>
      </c>
      <c r="DU515" s="21">
        <f>(1-('Parameters and SSE'!$C$14/('Parameters and SSE'!$C$14+DU277))^'Parameters and SSE'!$C$13)*(1-'Parameters and SSE'!$C$12)</f>
        <v>0.19079746010394169</v>
      </c>
      <c r="DV515" s="21">
        <f>(1-('Parameters and SSE'!$C$14/('Parameters and SSE'!$C$14+DV277))^'Parameters and SSE'!$C$13)*(1-'Parameters and SSE'!$C$12)</f>
        <v>0.19325010638149567</v>
      </c>
      <c r="DW515" s="21">
        <f>(1-('Parameters and SSE'!$C$14/('Parameters and SSE'!$C$14+DW277))^'Parameters and SSE'!$C$13)*(1-'Parameters and SSE'!$C$12)</f>
        <v>0.19594126570290105</v>
      </c>
      <c r="DX515" s="21">
        <f>(1-('Parameters and SSE'!$C$14/('Parameters and SSE'!$C$14+DX277))^'Parameters and SSE'!$C$13)*(1-'Parameters and SSE'!$C$12)</f>
        <v>0.19862782177277169</v>
      </c>
      <c r="DY515" s="21">
        <f>(1-('Parameters and SSE'!$C$14/('Parameters and SSE'!$C$14+DY277))^'Parameters and SSE'!$C$13)*(1-'Parameters and SSE'!$C$12)</f>
        <v>0.2013093546302798</v>
      </c>
      <c r="DZ515" s="21">
        <f>(1-('Parameters and SSE'!$C$14/('Parameters and SSE'!$C$14+DZ277))^'Parameters and SSE'!$C$13)*(1-'Parameters and SSE'!$C$12)</f>
        <v>0.20388998467828207</v>
      </c>
      <c r="EA515" s="21">
        <f>(1-('Parameters and SSE'!$C$14/('Parameters and SSE'!$C$14+EA277))^'Parameters and SSE'!$C$13)*(1-'Parameters and SSE'!$C$12)</f>
        <v>0.20646597081717691</v>
      </c>
      <c r="EB515" s="21">
        <f>(1-('Parameters and SSE'!$C$14/('Parameters and SSE'!$C$14+EB277))^'Parameters and SSE'!$C$13)*(1-'Parameters and SSE'!$C$12)</f>
        <v>0.20903692957536829</v>
      </c>
      <c r="EC515" s="21">
        <f>(1-('Parameters and SSE'!$C$14/('Parameters and SSE'!$C$14+EC277))^'Parameters and SSE'!$C$13)*(1-'Parameters and SSE'!$C$12)</f>
        <v>0.21147408942915294</v>
      </c>
      <c r="ED515" s="21">
        <f>(1-('Parameters and SSE'!$C$14/('Parameters and SSE'!$C$14+ED277))^'Parameters and SSE'!$C$13)*(1-'Parameters and SSE'!$C$12)</f>
        <v>0.21390705716215591</v>
      </c>
      <c r="EE515" s="21">
        <f>(1-('Parameters and SSE'!$C$14/('Parameters and SSE'!$C$14+EE277))^'Parameters and SSE'!$C$13)*(1-'Parameters and SSE'!$C$12)</f>
        <v>0.21633548867529637</v>
      </c>
      <c r="EF515" s="21">
        <f>(1-('Parameters and SSE'!$C$14/('Parameters and SSE'!$C$14+EF277))^'Parameters and SSE'!$C$13)*(1-'Parameters and SSE'!$C$12)</f>
        <v>0.21874517949992961</v>
      </c>
      <c r="EG515" s="21">
        <f>(1-('Parameters and SSE'!$C$14/('Parameters and SSE'!$C$14+EG277))^'Parameters and SSE'!$C$13)*(1-'Parameters and SSE'!$C$12)</f>
        <v>0.22114983338993949</v>
      </c>
      <c r="EH515" s="21">
        <f>(1-('Parameters and SSE'!$C$14/('Parameters and SSE'!$C$14+EH277))^'Parameters and SSE'!$C$13)*(1-'Parameters and SSE'!$C$12)</f>
        <v>0.2235491240197823</v>
      </c>
      <c r="EI515" s="21">
        <f>(1-('Parameters and SSE'!$C$14/('Parameters and SSE'!$C$14+EI277))^'Parameters and SSE'!$C$13)*(1-'Parameters and SSE'!$C$12)</f>
        <v>0.22617700915999381</v>
      </c>
      <c r="EJ515" s="21">
        <f>(1-('Parameters and SSE'!$C$14/('Parameters and SSE'!$C$14+EJ277))^'Parameters and SSE'!$C$13)*(1-'Parameters and SSE'!$C$12)</f>
        <v>0.22879561296393136</v>
      </c>
      <c r="EK515" s="21">
        <f>(1-('Parameters and SSE'!$C$14/('Parameters and SSE'!$C$14+EK277))^'Parameters and SSE'!$C$13)*(1-'Parameters and SSE'!$C$12)</f>
        <v>0.23140459492145907</v>
      </c>
      <c r="EL515" s="21">
        <f>(1-('Parameters and SSE'!$C$14/('Parameters and SSE'!$C$14+EL277))^'Parameters and SSE'!$C$13)*(1-'Parameters and SSE'!$C$12)</f>
        <v>0.23391094889160668</v>
      </c>
      <c r="EM515" s="21">
        <f>(1-('Parameters and SSE'!$C$14/('Parameters and SSE'!$C$14+EM277))^'Parameters and SSE'!$C$13)*(1-'Parameters and SSE'!$C$12)</f>
        <v>0.23640843679777063</v>
      </c>
      <c r="EN515" s="21">
        <f>(1-('Parameters and SSE'!$C$14/('Parameters and SSE'!$C$14+EN277))^'Parameters and SSE'!$C$13)*(1-'Parameters and SSE'!$C$12)</f>
        <v>0.23866253467701537</v>
      </c>
      <c r="EO515" s="21">
        <f>(1-('Parameters and SSE'!$C$14/('Parameters and SSE'!$C$14+EO277))^'Parameters and SSE'!$C$13)*(1-'Parameters and SSE'!$C$12)</f>
        <v>0.24079797256697424</v>
      </c>
      <c r="EP515" s="21">
        <f>(1-('Parameters and SSE'!$C$14/('Parameters and SSE'!$C$14+EP277))^'Parameters and SSE'!$C$13)*(1-'Parameters and SSE'!$C$12)</f>
        <v>0.24292842595265321</v>
      </c>
      <c r="EQ515" s="21">
        <f>(1-('Parameters and SSE'!$C$14/('Parameters and SSE'!$C$14+EQ277))^'Parameters and SSE'!$C$13)*(1-'Parameters and SSE'!$C$12)</f>
        <v>0.24505364237850077</v>
      </c>
      <c r="ER515" s="21">
        <f>(1-('Parameters and SSE'!$C$14/('Parameters and SSE'!$C$14+ER277))^'Parameters and SSE'!$C$13)*(1-'Parameters and SSE'!$C$12)</f>
        <v>0.24716124518256039</v>
      </c>
      <c r="ES515" s="21">
        <f>(1-('Parameters and SSE'!$C$14/('Parameters and SSE'!$C$14+ES277))^'Parameters and SSE'!$C$13)*(1-'Parameters and SSE'!$C$12)</f>
        <v>0.24926327340689441</v>
      </c>
      <c r="ET515" s="21">
        <f>(1-('Parameters and SSE'!$C$14/('Parameters and SSE'!$C$14+ET277))^'Parameters and SSE'!$C$13)*(1-'Parameters and SSE'!$C$12)</f>
        <v>0.25135948830809662</v>
      </c>
      <c r="EU515" s="21">
        <f>(1-('Parameters and SSE'!$C$14/('Parameters and SSE'!$C$14+EU277))^'Parameters and SSE'!$C$13)*(1-'Parameters and SSE'!$C$12)</f>
        <v>0.25365425557515187</v>
      </c>
      <c r="EV515" s="21">
        <f>(1-('Parameters and SSE'!$C$14/('Parameters and SSE'!$C$14+EV277))^'Parameters and SSE'!$C$13)*(1-'Parameters and SSE'!$C$12)</f>
        <v>0.25593982175824348</v>
      </c>
      <c r="EW515" s="21">
        <f>(1-('Parameters and SSE'!$C$14/('Parameters and SSE'!$C$14+EW277))^'Parameters and SSE'!$C$13)*(1-'Parameters and SSE'!$C$12)</f>
        <v>0.25821594232800166</v>
      </c>
      <c r="EX515" s="21">
        <f>(1-('Parameters and SSE'!$C$14/('Parameters and SSE'!$C$14+EX277))^'Parameters and SSE'!$C$13)*(1-'Parameters and SSE'!$C$12)</f>
        <v>0.26040155544065435</v>
      </c>
      <c r="EY515" s="21">
        <f>(1-('Parameters and SSE'!$C$14/('Parameters and SSE'!$C$14+EY277))^'Parameters and SSE'!$C$13)*(1-'Parameters and SSE'!$C$12)</f>
        <v>0.26257849962249513</v>
      </c>
      <c r="EZ515" s="21">
        <f>(1-('Parameters and SSE'!$C$14/('Parameters and SSE'!$C$14+EZ277))^'Parameters and SSE'!$C$13)*(1-'Parameters and SSE'!$C$12)</f>
        <v>0.26474655197836622</v>
      </c>
      <c r="FA515" s="21">
        <f>(1-('Parameters and SSE'!$C$14/('Parameters and SSE'!$C$14+FA277))^'Parameters and SSE'!$C$13)*(1-'Parameters and SSE'!$C$12)</f>
        <v>0.26679748494897026</v>
      </c>
      <c r="FB515" s="21">
        <f>(1-('Parameters and SSE'!$C$14/('Parameters and SSE'!$C$14+FB277))^'Parameters and SSE'!$C$13)*(1-'Parameters and SSE'!$C$12)</f>
        <v>0.26884071935383097</v>
      </c>
      <c r="FC515" s="21">
        <f>(1-('Parameters and SSE'!$C$14/('Parameters and SSE'!$C$14+FC277))^'Parameters and SSE'!$C$13)*(1-'Parameters and SSE'!$C$12)</f>
        <v>0.27087605388670027</v>
      </c>
      <c r="FD515" s="21">
        <f>(1-('Parameters and SSE'!$C$14/('Parameters and SSE'!$C$14+FD277))^'Parameters and SSE'!$C$13)*(1-'Parameters and SSE'!$C$12)</f>
        <v>0.27289169696046944</v>
      </c>
      <c r="FE515" s="21">
        <f>(1-('Parameters and SSE'!$C$14/('Parameters and SSE'!$C$14+FE277))^'Parameters and SSE'!$C$13)*(1-'Parameters and SSE'!$C$12)</f>
        <v>0.27489922351987645</v>
      </c>
      <c r="FF515" s="21">
        <f>(1-('Parameters and SSE'!$C$14/('Parameters and SSE'!$C$14+FF277))^'Parameters and SSE'!$C$13)*(1-'Parameters and SSE'!$C$12)</f>
        <v>0.27689844568428512</v>
      </c>
      <c r="FG515" s="21">
        <f>(1-('Parameters and SSE'!$C$14/('Parameters and SSE'!$C$14+FG277))^'Parameters and SSE'!$C$13)*(1-'Parameters and SSE'!$C$12)</f>
        <v>0.27931083285389713</v>
      </c>
      <c r="FH515" s="21">
        <f>(1-('Parameters and SSE'!$C$14/('Parameters and SSE'!$C$14+FH277))^'Parameters and SSE'!$C$13)*(1-'Parameters and SSE'!$C$12)</f>
        <v>0.28170707673054912</v>
      </c>
      <c r="FI515" s="21">
        <f>(1-('Parameters and SSE'!$C$14/('Parameters and SSE'!$C$14+FI277))^'Parameters and SSE'!$C$13)*(1-'Parameters and SSE'!$C$12)</f>
        <v>0.28408700210561288</v>
      </c>
      <c r="FJ515" s="21">
        <f>(1-('Parameters and SSE'!$C$14/('Parameters and SSE'!$C$14+FJ277))^'Parameters and SSE'!$C$13)*(1-'Parameters and SSE'!$C$12)</f>
        <v>0.28636624525815707</v>
      </c>
      <c r="FK515" s="21">
        <f>(1-('Parameters and SSE'!$C$14/('Parameters and SSE'!$C$14+FK277))^'Parameters and SSE'!$C$13)*(1-'Parameters and SSE'!$C$12)</f>
        <v>0.28863053737156313</v>
      </c>
      <c r="FL515" s="21">
        <f>(1-('Parameters and SSE'!$C$14/('Parameters and SSE'!$C$14+FL277))^'Parameters and SSE'!$C$13)*(1-'Parameters and SSE'!$C$12)</f>
        <v>0.29087971923349726</v>
      </c>
      <c r="FM515" s="21">
        <f>(1-('Parameters and SSE'!$C$14/('Parameters and SSE'!$C$14+FM277))^'Parameters and SSE'!$C$13)*(1-'Parameters and SSE'!$C$12)</f>
        <v>0.29300198670214017</v>
      </c>
      <c r="FN515" s="21">
        <f>(1-('Parameters and SSE'!$C$14/('Parameters and SSE'!$C$14+FN277))^'Parameters and SSE'!$C$13)*(1-'Parameters and SSE'!$C$12)</f>
        <v>0.29511102750706475</v>
      </c>
      <c r="FO515" s="21">
        <f>(1-('Parameters and SSE'!$C$14/('Parameters and SSE'!$C$14+FO277))^'Parameters and SSE'!$C$13)*(1-'Parameters and SSE'!$C$12)</f>
        <v>0.29720669532096972</v>
      </c>
      <c r="FP515" s="21">
        <f>(1-('Parameters and SSE'!$C$14/('Parameters and SSE'!$C$14+FP277))^'Parameters and SSE'!$C$13)*(1-'Parameters and SSE'!$C$12)</f>
        <v>0.29927695221672074</v>
      </c>
      <c r="FQ515" s="21">
        <f>(1-('Parameters and SSE'!$C$14/('Parameters and SSE'!$C$14+FQ277))^'Parameters and SSE'!$C$13)*(1-'Parameters and SSE'!$C$12)</f>
        <v>0.30133378964609503</v>
      </c>
      <c r="FR515" s="21">
        <f>(1-('Parameters and SSE'!$C$14/('Parameters and SSE'!$C$14+FR277))^'Parameters and SSE'!$C$13)*(1-'Parameters and SSE'!$C$12)</f>
        <v>0.30337707666777947</v>
      </c>
      <c r="FS515" s="21">
        <f>(1-('Parameters and SSE'!$C$14/('Parameters and SSE'!$C$14+FS277))^'Parameters and SSE'!$C$13)*(1-'Parameters and SSE'!$C$12)</f>
        <v>0.30560506132987514</v>
      </c>
      <c r="FT515" s="21">
        <f>(1-('Parameters and SSE'!$C$14/('Parameters and SSE'!$C$14+FT277))^'Parameters and SSE'!$C$13)*(1-'Parameters and SSE'!$C$12)</f>
        <v>0.30781507397495417</v>
      </c>
      <c r="FU515" s="21">
        <f>(1-('Parameters and SSE'!$C$14/('Parameters and SSE'!$C$14+FU277))^'Parameters and SSE'!$C$13)*(1-'Parameters and SSE'!$C$12)</f>
        <v>0.31000701928620089</v>
      </c>
      <c r="FV515" s="21">
        <f>(1-('Parameters and SSE'!$C$14/('Parameters and SSE'!$C$14+FV277))^'Parameters and SSE'!$C$13)*(1-'Parameters and SSE'!$C$12)</f>
        <v>0.31210340182747159</v>
      </c>
      <c r="FW515" s="21">
        <f>(1-('Parameters and SSE'!$C$14/('Parameters and SSE'!$C$14+FW277))^'Parameters and SSE'!$C$13)*(1-'Parameters and SSE'!$C$12)</f>
        <v>0.31418327410017544</v>
      </c>
      <c r="FX515" s="21">
        <f>(1-('Parameters and SSE'!$C$14/('Parameters and SSE'!$C$14+FX277))^'Parameters and SSE'!$C$13)*(1-'Parameters and SSE'!$C$12)</f>
        <v>0.31624654844144606</v>
      </c>
      <c r="FY515" s="21">
        <f>(1-('Parameters and SSE'!$C$14/('Parameters and SSE'!$C$14+FY277))^'Parameters and SSE'!$C$13)*(1-'Parameters and SSE'!$C$12)</f>
        <v>0.31819089503544462</v>
      </c>
      <c r="FZ515" s="21">
        <f>(1-('Parameters and SSE'!$C$14/('Parameters and SSE'!$C$14+FZ277))^'Parameters and SSE'!$C$13)*(1-'Parameters and SSE'!$C$12)</f>
        <v>0.32012069659499415</v>
      </c>
      <c r="GA515" s="21">
        <f>(1-('Parameters and SSE'!$C$14/('Parameters and SSE'!$C$14+GA277))^'Parameters and SSE'!$C$13)*(1-'Parameters and SSE'!$C$12)</f>
        <v>0.3220358688505407</v>
      </c>
      <c r="GB515" s="21">
        <f>(1-('Parameters and SSE'!$C$14/('Parameters and SSE'!$C$14+GB277))^'Parameters and SSE'!$C$13)*(1-'Parameters and SSE'!$C$12)</f>
        <v>0.32392547777669028</v>
      </c>
      <c r="GC515" s="21">
        <f>(1-('Parameters and SSE'!$C$14/('Parameters and SSE'!$C$14+GC277))^'Parameters and SSE'!$C$13)*(1-'Parameters and SSE'!$C$12)</f>
        <v>0.32580053479921778</v>
      </c>
      <c r="GD515" s="21">
        <f>(1-('Parameters and SSE'!$C$14/('Parameters and SSE'!$C$14+GD277))^'Parameters and SSE'!$C$13)*(1-'Parameters and SSE'!$C$12)</f>
        <v>0.32766096851393034</v>
      </c>
      <c r="GE515" s="21">
        <f>(1-('Parameters and SSE'!$C$14/('Parameters and SSE'!$C$14+GE277))^'Parameters and SSE'!$C$13)*(1-'Parameters and SSE'!$C$12)</f>
        <v>0.32968703744760108</v>
      </c>
      <c r="GF515" s="21">
        <f>(1-('Parameters and SSE'!$C$14/('Parameters and SSE'!$C$14+GF277))^'Parameters and SSE'!$C$13)*(1-'Parameters and SSE'!$C$12)</f>
        <v>0.33169419188165711</v>
      </c>
      <c r="GG515" s="21">
        <f>(1-('Parameters and SSE'!$C$14/('Parameters and SSE'!$C$14+GG277))^'Parameters and SSE'!$C$13)*(1-'Parameters and SSE'!$C$12)</f>
        <v>0.33368240680100902</v>
      </c>
      <c r="GH515" s="21">
        <f>(1-('Parameters and SSE'!$C$14/('Parameters and SSE'!$C$14+GH277))^'Parameters and SSE'!$C$13)*(1-'Parameters and SSE'!$C$12)</f>
        <v>0.3355815679747825</v>
      </c>
      <c r="GI515" s="21">
        <f>(1-('Parameters and SSE'!$C$14/('Parameters and SSE'!$C$14+GI277))^'Parameters and SSE'!$C$13)*(1-'Parameters and SSE'!$C$12)</f>
        <v>0.3374634643208731</v>
      </c>
      <c r="GJ515" s="21">
        <f>(1-('Parameters and SSE'!$C$14/('Parameters and SSE'!$C$14+GJ277))^'Parameters and SSE'!$C$13)*(1-'Parameters and SSE'!$C$12)</f>
        <v>0.33932807061000342</v>
      </c>
      <c r="GK515" s="21">
        <f>(1-('Parameters and SSE'!$C$14/('Parameters and SSE'!$C$14+GK277))^'Parameters and SSE'!$C$13)*(1-'Parameters and SSE'!$C$12)</f>
        <v>0.34108311095926735</v>
      </c>
      <c r="GL515" s="21">
        <f>(1-('Parameters and SSE'!$C$14/('Parameters and SSE'!$C$14+GL277))^'Parameters and SSE'!$C$13)*(1-'Parameters and SSE'!$C$12)</f>
        <v>0.34282299952878331</v>
      </c>
      <c r="GM515" s="21">
        <f>(1-('Parameters and SSE'!$C$14/('Parameters and SSE'!$C$14+GM277))^'Parameters and SSE'!$C$13)*(1-'Parameters and SSE'!$C$12)</f>
        <v>0.34454770590452877</v>
      </c>
      <c r="GN515" s="21">
        <f>(1-('Parameters and SSE'!$C$14/('Parameters and SSE'!$C$14+GN277))^'Parameters and SSE'!$C$13)*(1-'Parameters and SSE'!$C$12)</f>
        <v>0.34624744357563875</v>
      </c>
      <c r="GO515" s="21">
        <f>(1-('Parameters and SSE'!$C$14/('Parameters and SSE'!$C$14+GO277))^'Parameters and SSE'!$C$13)*(1-'Parameters and SSE'!$C$12)</f>
        <v>0.34793217685590949</v>
      </c>
      <c r="GP515" s="21">
        <f>(1-('Parameters and SSE'!$C$14/('Parameters and SSE'!$C$14+GP277))^'Parameters and SSE'!$C$13)*(1-'Parameters and SSE'!$C$12)</f>
        <v>0.34960188538806869</v>
      </c>
      <c r="GQ515" s="21">
        <f>(1-('Parameters and SSE'!$C$14/('Parameters and SSE'!$C$14+GQ277))^'Parameters and SSE'!$C$13)*(1-'Parameters and SSE'!$C$12)</f>
        <v>0.35141814400062205</v>
      </c>
      <c r="GR515" s="21">
        <f>(1-('Parameters and SSE'!$C$14/('Parameters and SSE'!$C$14+GR277))^'Parameters and SSE'!$C$13)*(1-'Parameters and SSE'!$C$12)</f>
        <v>0.35321531091943148</v>
      </c>
      <c r="GS515" s="21">
        <f>(1-('Parameters and SSE'!$C$14/('Parameters and SSE'!$C$14+GS277))^'Parameters and SSE'!$C$13)*(1-'Parameters and SSE'!$C$12)</f>
        <v>0.35499341962471798</v>
      </c>
      <c r="GT515" s="21">
        <f>(1-('Parameters and SSE'!$C$14/('Parameters and SSE'!$C$14+GT277))^'Parameters and SSE'!$C$13)*(1-'Parameters and SSE'!$C$12)</f>
        <v>0.35668991853438986</v>
      </c>
      <c r="GU515" s="21">
        <f>(1-('Parameters and SSE'!$C$14/('Parameters and SSE'!$C$14+GU277))^'Parameters and SSE'!$C$13)*(1-'Parameters and SSE'!$C$12)</f>
        <v>0.35836908463681555</v>
      </c>
      <c r="GV515" s="21">
        <f>(1-('Parameters and SSE'!$C$14/('Parameters and SSE'!$C$14+GV277))^'Parameters and SSE'!$C$13)*(1-'Parameters and SSE'!$C$12)</f>
        <v>0.36003094425927862</v>
      </c>
      <c r="GW515" s="21">
        <f>(1-('Parameters and SSE'!$C$14/('Parameters and SSE'!$C$14+GW277))^'Parameters and SSE'!$C$13)*(1-'Parameters and SSE'!$C$12)</f>
        <v>0.3615934258334581</v>
      </c>
      <c r="GX515" s="21">
        <f>(1-('Parameters and SSE'!$C$14/('Parameters and SSE'!$C$14+GX277))^'Parameters and SSE'!$C$13)*(1-'Parameters and SSE'!$C$12)</f>
        <v>0.36314074964573989</v>
      </c>
      <c r="GY515" s="21">
        <f>(1-('Parameters and SSE'!$C$14/('Parameters and SSE'!$C$14+GY277))^'Parameters and SSE'!$C$13)*(1-'Parameters and SSE'!$C$12)</f>
        <v>0.3646729295787236</v>
      </c>
      <c r="GZ515" s="21">
        <f>(1-('Parameters and SSE'!$C$14/('Parameters and SSE'!$C$14+GZ277))^'Parameters and SSE'!$C$13)*(1-'Parameters and SSE'!$C$12)</f>
        <v>0.36618132447369656</v>
      </c>
      <c r="HA515" s="21">
        <f>(1-('Parameters and SSE'!$C$14/('Parameters and SSE'!$C$14+HA277))^'Parameters and SSE'!$C$13)*(1-'Parameters and SSE'!$C$12)</f>
        <v>0.36767482907880128</v>
      </c>
      <c r="HB515" s="21">
        <f>(1-('Parameters and SSE'!$C$14/('Parameters and SSE'!$C$14+HB277))^'Parameters and SSE'!$C$13)*(1-'Parameters and SSE'!$C$12)</f>
        <v>0.36915346449463782</v>
      </c>
      <c r="HC515" s="21">
        <f>(1-('Parameters and SSE'!$C$14/('Parameters and SSE'!$C$14+HC277))^'Parameters and SSE'!$C$13)*(1-'Parameters and SSE'!$C$12)</f>
        <v>0.37076014972597793</v>
      </c>
      <c r="HD515" s="21">
        <f>(1-('Parameters and SSE'!$C$14/('Parameters and SSE'!$C$14+HD277))^'Parameters and SSE'!$C$13)*(1-'Parameters and SSE'!$C$12)</f>
        <v>0.37234819106934636</v>
      </c>
      <c r="HE515" s="21">
        <f>(1-('Parameters and SSE'!$C$14/('Parameters and SSE'!$C$14+HE277))^'Parameters and SSE'!$C$13)*(1-'Parameters and SSE'!$C$12)</f>
        <v>0.3739176677794761</v>
      </c>
      <c r="HF515" s="21">
        <f>(1-('Parameters and SSE'!$C$14/('Parameters and SSE'!$C$14+HF277))^'Parameters and SSE'!$C$13)*(1-'Parameters and SSE'!$C$12)</f>
        <v>0.37541349755977532</v>
      </c>
      <c r="HG515" s="21">
        <f>(1-('Parameters and SSE'!$C$14/('Parameters and SSE'!$C$14+HG277))^'Parameters and SSE'!$C$13)*(1-'Parameters and SSE'!$C$12)</f>
        <v>0.37689248031131634</v>
      </c>
      <c r="HH515" s="21">
        <f>(1-('Parameters and SSE'!$C$14/('Parameters and SSE'!$C$14+HH277))^'Parameters and SSE'!$C$13)*(1-'Parameters and SSE'!$C$12)</f>
        <v>0.37835468241999509</v>
      </c>
      <c r="HI515" s="21">
        <f>(1-('Parameters and SSE'!$C$14/('Parameters and SSE'!$C$14+HI277))^'Parameters and SSE'!$C$13)*(1-'Parameters and SSE'!$C$12)</f>
        <v>0.37972803578180692</v>
      </c>
      <c r="HJ515" s="21">
        <f>(1-('Parameters and SSE'!$C$14/('Parameters and SSE'!$C$14+HJ277))^'Parameters and SSE'!$C$13)*(1-'Parameters and SSE'!$C$12)</f>
        <v>0.38108670463039551</v>
      </c>
      <c r="HK515" s="21">
        <f>(1-('Parameters and SSE'!$C$14/('Parameters and SSE'!$C$14+HK277))^'Parameters and SSE'!$C$13)*(1-'Parameters and SSE'!$C$12)</f>
        <v>0.38243073718872483</v>
      </c>
      <c r="HL515" s="21">
        <f>(1-('Parameters and SSE'!$C$14/('Parameters and SSE'!$C$14+HL277))^'Parameters and SSE'!$C$13)*(1-'Parameters and SSE'!$C$12)</f>
        <v>0.38375259916478011</v>
      </c>
      <c r="HM515" s="21">
        <f>(1-('Parameters and SSE'!$C$14/('Parameters and SSE'!$C$14+HM277))^'Parameters and SSE'!$C$13)*(1-'Parameters and SSE'!$C$12)</f>
        <v>0.38506013038888182</v>
      </c>
      <c r="HN515" s="21">
        <f>(1-('Parameters and SSE'!$C$14/('Parameters and SSE'!$C$14+HN277))^'Parameters and SSE'!$C$13)*(1-'Parameters and SSE'!$C$12)</f>
        <v>0.38635338363539462</v>
      </c>
      <c r="HO515" s="21">
        <f>(1-('Parameters and SSE'!$C$14/('Parameters and SSE'!$C$14+HO277))^'Parameters and SSE'!$C$13)*(1-'Parameters and SSE'!$C$12)</f>
        <v>0.38775722620072878</v>
      </c>
      <c r="HP515" s="21">
        <f>(1-('Parameters and SSE'!$C$14/('Parameters and SSE'!$C$14+HP277))^'Parameters and SSE'!$C$13)*(1-'Parameters and SSE'!$C$12)</f>
        <v>0.3891433520202659</v>
      </c>
      <c r="HQ515" s="21">
        <f>(1-('Parameters and SSE'!$C$14/('Parameters and SSE'!$C$14+HQ277))^'Parameters and SSE'!$C$13)*(1-'Parameters and SSE'!$C$12)</f>
        <v>0.39051187357013317</v>
      </c>
      <c r="HR515" s="21">
        <f>(1-('Parameters and SSE'!$C$14/('Parameters and SSE'!$C$14+HR277))^'Parameters and SSE'!$C$13)*(1-'Parameters and SSE'!$C$12)</f>
        <v>0.39181486984228908</v>
      </c>
      <c r="HS515" s="21">
        <f>(1-('Parameters and SSE'!$C$14/('Parameters and SSE'!$C$14+HS277))^'Parameters and SSE'!$C$13)*(1-'Parameters and SSE'!$C$12)</f>
        <v>0.3931019234962721</v>
      </c>
      <c r="HT515" s="21">
        <f>(1-('Parameters and SSE'!$C$14/('Parameters and SSE'!$C$14+HT277))^'Parameters and SSE'!$C$13)*(1-'Parameters and SSE'!$C$12)</f>
        <v>0.39437312978547018</v>
      </c>
      <c r="HU515" s="21">
        <f>(1-('Parameters and SSE'!$C$14/('Parameters and SSE'!$C$14+HU277))^'Parameters and SSE'!$C$13)*(1-'Parameters and SSE'!$C$12)</f>
        <v>0.3955659530030094</v>
      </c>
      <c r="HV515" s="21">
        <f>(1-('Parameters and SSE'!$C$14/('Parameters and SSE'!$C$14+HV277))^'Parameters and SSE'!$C$13)*(1-'Parameters and SSE'!$C$12)</f>
        <v>0.39674492270965378</v>
      </c>
      <c r="HW515" s="21">
        <f>(1-('Parameters and SSE'!$C$14/('Parameters and SSE'!$C$14+HW277))^'Parameters and SSE'!$C$13)*(1-'Parameters and SSE'!$C$12)</f>
        <v>0.3979101118810594</v>
      </c>
      <c r="HX515" s="21"/>
      <c r="HY515" s="21"/>
      <c r="IA515" s="50">
        <v>452.66314822302962</v>
      </c>
    </row>
    <row r="516" spans="2:235" x14ac:dyDescent="0.25">
      <c r="B516" s="43">
        <f t="shared" si="1704"/>
        <v>13</v>
      </c>
      <c r="C516" s="22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51">
        <f>(1-('Parameters and SSE'!$C$14/('Parameters and SSE'!$C$14+O278))^'Parameters and SSE'!$C$13)*(1-'Parameters and SSE'!$C$12)</f>
        <v>1.9164723602198757E-5</v>
      </c>
      <c r="P516" s="21">
        <f>(1-('Parameters and SSE'!$C$14/('Parameters and SSE'!$C$14+P278))^'Parameters and SSE'!$C$13)*(1-'Parameters and SSE'!$C$12)</f>
        <v>7.6377443478829645E-5</v>
      </c>
      <c r="Q516" s="21">
        <f>(1-('Parameters and SSE'!$C$14/('Parameters and SSE'!$C$14+Q278))^'Parameters and SSE'!$C$13)*(1-'Parameters and SSE'!$C$12)</f>
        <v>1.717640585288373E-4</v>
      </c>
      <c r="R516" s="21">
        <f>(1-('Parameters and SSE'!$C$14/('Parameters and SSE'!$C$14+R278))^'Parameters and SSE'!$C$13)*(1-'Parameters and SSE'!$C$12)</f>
        <v>3.0531588782642887E-4</v>
      </c>
      <c r="S516" s="21">
        <f>(1-('Parameters and SSE'!$C$14/('Parameters and SSE'!$C$14+S278))^'Parameters and SSE'!$C$13)*(1-'Parameters and SSE'!$C$12)</f>
        <v>4.9390694900249888E-4</v>
      </c>
      <c r="T516" s="21">
        <f>(1-('Parameters and SSE'!$C$14/('Parameters and SSE'!$C$14+T278))^'Parameters and SSE'!$C$13)*(1-'Parameters and SSE'!$C$12)</f>
        <v>7.2434362416902518E-4</v>
      </c>
      <c r="U516" s="21">
        <f>(1-('Parameters and SSE'!$C$14/('Parameters and SSE'!$C$14+U278))^'Parameters and SSE'!$C$13)*(1-'Parameters and SSE'!$C$12)</f>
        <v>9.9656735150036643E-4</v>
      </c>
      <c r="V516" s="21">
        <f>(1-('Parameters and SSE'!$C$14/('Parameters and SSE'!$C$14+V278))^'Parameters and SSE'!$C$13)*(1-'Parameters and SSE'!$C$12)</f>
        <v>1.2992529080129538E-3</v>
      </c>
      <c r="W516" s="21">
        <f>(1-('Parameters and SSE'!$C$14/('Parameters and SSE'!$C$14+W278))^'Parameters and SSE'!$C$13)*(1-'Parameters and SSE'!$C$12)</f>
        <v>1.6420861646127567E-3</v>
      </c>
      <c r="X516" s="21">
        <f>(1-('Parameters and SSE'!$C$14/('Parameters and SSE'!$C$14+X278))^'Parameters and SSE'!$C$13)*(1-'Parameters and SSE'!$C$12)</f>
        <v>2.0249768021820941E-3</v>
      </c>
      <c r="Y516" s="21">
        <f>(1-('Parameters and SSE'!$C$14/('Parameters and SSE'!$C$14+Y278))^'Parameters and SSE'!$C$13)*(1-'Parameters and SSE'!$C$12)</f>
        <v>2.4265648442424645E-3</v>
      </c>
      <c r="Z516" s="21">
        <f>(1-('Parameters and SSE'!$C$14/('Parameters and SSE'!$C$14+Z278))^'Parameters and SSE'!$C$13)*(1-'Parameters and SSE'!$C$12)</f>
        <v>2.8660145459032905E-3</v>
      </c>
      <c r="AA516" s="21">
        <f>(1-('Parameters and SSE'!$C$14/('Parameters and SSE'!$C$14+AA278))^'Parameters and SSE'!$C$13)*(1-'Parameters and SSE'!$C$12)</f>
        <v>3.3432136217266032E-3</v>
      </c>
      <c r="AB516" s="21">
        <f>(1-('Parameters and SSE'!$C$14/('Parameters and SSE'!$C$14+AB278))^'Parameters and SSE'!$C$13)*(1-'Parameters and SSE'!$C$12)</f>
        <v>3.8550809577763065E-3</v>
      </c>
      <c r="AC516" s="21">
        <f>(1-('Parameters and SSE'!$C$14/('Parameters and SSE'!$C$14+AC278))^'Parameters and SSE'!$C$13)*(1-'Parameters and SSE'!$C$12)</f>
        <v>4.4042312455862473E-3</v>
      </c>
      <c r="AD516" s="21">
        <f>(1-('Parameters and SSE'!$C$14/('Parameters and SSE'!$C$14+AD278))^'Parameters and SSE'!$C$13)*(1-'Parameters and SSE'!$C$12)</f>
        <v>4.9905237721122051E-3</v>
      </c>
      <c r="AE516" s="21">
        <f>(1-('Parameters and SSE'!$C$14/('Parameters and SSE'!$C$14+AE278))^'Parameters and SSE'!$C$13)*(1-'Parameters and SSE'!$C$12)</f>
        <v>5.6751148792684074E-3</v>
      </c>
      <c r="AF516" s="21">
        <f>(1-('Parameters and SSE'!$C$14/('Parameters and SSE'!$C$14+AF278))^'Parameters and SSE'!$C$13)*(1-'Parameters and SSE'!$C$12)</f>
        <v>6.4000543443652486E-3</v>
      </c>
      <c r="AG516" s="21">
        <f>(1-('Parameters and SSE'!$C$14/('Parameters and SSE'!$C$14+AG278))^'Parameters and SSE'!$C$13)*(1-'Parameters and SSE'!$C$12)</f>
        <v>7.1651375306977924E-3</v>
      </c>
      <c r="AH516" s="21">
        <f>(1-('Parameters and SSE'!$C$14/('Parameters and SSE'!$C$14+AH278))^'Parameters and SSE'!$C$13)*(1-'Parameters and SSE'!$C$12)</f>
        <v>7.9413082450228399E-3</v>
      </c>
      <c r="AI516" s="21">
        <f>(1-('Parameters and SSE'!$C$14/('Parameters and SSE'!$C$14+AI278))^'Parameters and SSE'!$C$13)*(1-'Parameters and SSE'!$C$12)</f>
        <v>8.7558134257157035E-3</v>
      </c>
      <c r="AJ516" s="21">
        <f>(1-('Parameters and SSE'!$C$14/('Parameters and SSE'!$C$14+AJ278))^'Parameters and SSE'!$C$13)*(1-'Parameters and SSE'!$C$12)</f>
        <v>9.6084315892793742E-3</v>
      </c>
      <c r="AK516" s="21">
        <f>(1-('Parameters and SSE'!$C$14/('Parameters and SSE'!$C$14+AK278))^'Parameters and SSE'!$C$13)*(1-'Parameters and SSE'!$C$12)</f>
        <v>1.0454185901631373E-2</v>
      </c>
      <c r="AL516" s="21">
        <f>(1-('Parameters and SSE'!$C$14/('Parameters and SSE'!$C$14+AL278))^'Parameters and SSE'!$C$13)*(1-'Parameters and SSE'!$C$12)</f>
        <v>1.1335782935327407E-2</v>
      </c>
      <c r="AM516" s="21">
        <f>(1-('Parameters and SSE'!$C$14/('Parameters and SSE'!$C$14+AM278))^'Parameters and SSE'!$C$13)*(1-'Parameters and SSE'!$C$12)</f>
        <v>1.225299549889324E-2</v>
      </c>
      <c r="AN516" s="21">
        <f>(1-('Parameters and SSE'!$C$14/('Parameters and SSE'!$C$14+AN278))^'Parameters and SSE'!$C$13)*(1-'Parameters and SSE'!$C$12)</f>
        <v>1.3200115801180926E-2</v>
      </c>
      <c r="AO516" s="21">
        <f>(1-('Parameters and SSE'!$C$14/('Parameters and SSE'!$C$14+AO278))^'Parameters and SSE'!$C$13)*(1-'Parameters and SSE'!$C$12)</f>
        <v>1.4182181712443251E-2</v>
      </c>
      <c r="AP516" s="21">
        <f>(1-('Parameters and SSE'!$C$14/('Parameters and SSE'!$C$14+AP278))^'Parameters and SSE'!$C$13)*(1-'Parameters and SSE'!$C$12)</f>
        <v>1.5198942517181959E-2</v>
      </c>
      <c r="AQ516" s="21">
        <f>(1-('Parameters and SSE'!$C$14/('Parameters and SSE'!$C$14+AQ278))^'Parameters and SSE'!$C$13)*(1-'Parameters and SSE'!$C$12)</f>
        <v>1.6353476171153285E-2</v>
      </c>
      <c r="AR516" s="21">
        <f>(1-('Parameters and SSE'!$C$14/('Parameters and SSE'!$C$14+AR278))^'Parameters and SSE'!$C$13)*(1-'Parameters and SSE'!$C$12)</f>
        <v>1.7545239565201605E-2</v>
      </c>
      <c r="AS516" s="21">
        <f>(1-('Parameters and SSE'!$C$14/('Parameters and SSE'!$C$14+AS278))^'Parameters and SSE'!$C$13)*(1-'Parameters and SSE'!$C$12)</f>
        <v>1.8773900900007249E-2</v>
      </c>
      <c r="AT516" s="21">
        <f>(1-('Parameters and SSE'!$C$14/('Parameters and SSE'!$C$14+AT278))^'Parameters and SSE'!$C$13)*(1-'Parameters and SSE'!$C$12)</f>
        <v>1.9993816320982693E-2</v>
      </c>
      <c r="AU516" s="21">
        <f>(1-('Parameters and SSE'!$C$14/('Parameters and SSE'!$C$14+AU278))^'Parameters and SSE'!$C$13)*(1-'Parameters and SSE'!$C$12)</f>
        <v>2.1248779284209398E-2</v>
      </c>
      <c r="AV516" s="21">
        <f>(1-('Parameters and SSE'!$C$14/('Parameters and SSE'!$C$14+AV278))^'Parameters and SSE'!$C$13)*(1-'Parameters and SSE'!$C$12)</f>
        <v>2.2538454695477293E-2</v>
      </c>
      <c r="AW516" s="21">
        <f>(1-('Parameters and SSE'!$C$14/('Parameters and SSE'!$C$14+AW278))^'Parameters and SSE'!$C$13)*(1-'Parameters and SSE'!$C$12)</f>
        <v>2.3796004301471243E-2</v>
      </c>
      <c r="AX516" s="21">
        <f>(1-('Parameters and SSE'!$C$14/('Parameters and SSE'!$C$14+AX278))^'Parameters and SSE'!$C$13)*(1-'Parameters and SSE'!$C$12)</f>
        <v>2.5086072382390988E-2</v>
      </c>
      <c r="AY516" s="21">
        <f>(1-('Parameters and SSE'!$C$14/('Parameters and SSE'!$C$14+AY278))^'Parameters and SSE'!$C$13)*(1-'Parameters and SSE'!$C$12)</f>
        <v>2.6408333450467177E-2</v>
      </c>
      <c r="AZ516" s="21">
        <f>(1-('Parameters and SSE'!$C$14/('Parameters and SSE'!$C$14+AZ278))^'Parameters and SSE'!$C$13)*(1-'Parameters and SSE'!$C$12)</f>
        <v>2.7754680688771856E-2</v>
      </c>
      <c r="BA516" s="21">
        <f>(1-('Parameters and SSE'!$C$14/('Parameters and SSE'!$C$14+BA278))^'Parameters and SSE'!$C$13)*(1-'Parameters and SSE'!$C$12)</f>
        <v>2.9132393589074712E-2</v>
      </c>
      <c r="BB516" s="21">
        <f>(1-('Parameters and SSE'!$C$14/('Parameters and SSE'!$C$14+BB278))^'Parameters and SSE'!$C$13)*(1-'Parameters and SSE'!$C$12)</f>
        <v>3.0541129050323121E-2</v>
      </c>
      <c r="BC516" s="21">
        <f>(1-('Parameters and SSE'!$C$14/('Parameters and SSE'!$C$14+BC278))^'Parameters and SSE'!$C$13)*(1-'Parameters and SSE'!$C$12)</f>
        <v>3.2121956409006128E-2</v>
      </c>
      <c r="BD516" s="21">
        <f>(1-('Parameters and SSE'!$C$14/('Parameters and SSE'!$C$14+BD278))^'Parameters and SSE'!$C$13)*(1-'Parameters and SSE'!$C$12)</f>
        <v>3.3735510879334803E-2</v>
      </c>
      <c r="BE516" s="21">
        <f>(1-('Parameters and SSE'!$C$14/('Parameters and SSE'!$C$14+BE278))^'Parameters and SSE'!$C$13)*(1-'Parameters and SSE'!$C$12)</f>
        <v>3.5381357101711308E-2</v>
      </c>
      <c r="BF516" s="21">
        <f>(1-('Parameters and SSE'!$C$14/('Parameters and SSE'!$C$14+BF278))^'Parameters and SSE'!$C$13)*(1-'Parameters and SSE'!$C$12)</f>
        <v>3.6999013758984775E-2</v>
      </c>
      <c r="BG516" s="21">
        <f>(1-('Parameters and SSE'!$C$14/('Parameters and SSE'!$C$14+BG278))^'Parameters and SSE'!$C$13)*(1-'Parameters and SSE'!$C$12)</f>
        <v>3.8647194828231937E-2</v>
      </c>
      <c r="BH516" s="21">
        <f>(1-('Parameters and SSE'!$C$14/('Parameters and SSE'!$C$14+BH278))^'Parameters and SSE'!$C$13)*(1-'Parameters and SSE'!$C$12)</f>
        <v>4.0325474759257927E-2</v>
      </c>
      <c r="BI516" s="21">
        <f>(1-('Parameters and SSE'!$C$14/('Parameters and SSE'!$C$14+BI278))^'Parameters and SSE'!$C$13)*(1-'Parameters and SSE'!$C$12)</f>
        <v>4.1947691732233679E-2</v>
      </c>
      <c r="BJ516" s="21">
        <f>(1-('Parameters and SSE'!$C$14/('Parameters and SSE'!$C$14+BJ278))^'Parameters and SSE'!$C$13)*(1-'Parameters and SSE'!$C$12)</f>
        <v>4.3598029923882772E-2</v>
      </c>
      <c r="BK516" s="21">
        <f>(1-('Parameters and SSE'!$C$14/('Parameters and SSE'!$C$14+BK278))^'Parameters and SSE'!$C$13)*(1-'Parameters and SSE'!$C$12)</f>
        <v>4.5276087281961155E-2</v>
      </c>
      <c r="BL516" s="21">
        <f>(1-('Parameters and SSE'!$C$14/('Parameters and SSE'!$C$14+BL278))^'Parameters and SSE'!$C$13)*(1-'Parameters and SSE'!$C$12)</f>
        <v>4.6971670944939037E-2</v>
      </c>
      <c r="BM516" s="21">
        <f>(1-('Parameters and SSE'!$C$14/('Parameters and SSE'!$C$14+BM278))^'Parameters and SSE'!$C$13)*(1-'Parameters and SSE'!$C$12)</f>
        <v>4.8694042773937678E-2</v>
      </c>
      <c r="BN516" s="21">
        <f>(1-('Parameters and SSE'!$C$14/('Parameters and SSE'!$C$14+BN278))^'Parameters and SSE'!$C$13)*(1-'Parameters and SSE'!$C$12)</f>
        <v>5.0442789816252193E-2</v>
      </c>
      <c r="BO516" s="21">
        <f>(1-('Parameters and SSE'!$C$14/('Parameters and SSE'!$C$14+BO278))^'Parameters and SSE'!$C$13)*(1-'Parameters and SSE'!$C$12)</f>
        <v>5.2391757298740911E-2</v>
      </c>
      <c r="BP516" s="21">
        <f>(1-('Parameters and SSE'!$C$14/('Parameters and SSE'!$C$14+BP278))^'Parameters and SSE'!$C$13)*(1-'Parameters and SSE'!$C$12)</f>
        <v>5.436787229818358E-2</v>
      </c>
      <c r="BQ516" s="21">
        <f>(1-('Parameters and SSE'!$C$14/('Parameters and SSE'!$C$14+BQ278))^'Parameters and SSE'!$C$13)*(1-'Parameters and SSE'!$C$12)</f>
        <v>5.6370625231071683E-2</v>
      </c>
      <c r="BR516" s="21">
        <f>(1-('Parameters and SSE'!$C$14/('Parameters and SSE'!$C$14+BR278))^'Parameters and SSE'!$C$13)*(1-'Parameters and SSE'!$C$12)</f>
        <v>5.8326935156039435E-2</v>
      </c>
      <c r="BS516" s="21">
        <f>(1-('Parameters and SSE'!$C$14/('Parameters and SSE'!$C$14+BS278))^'Parameters and SSE'!$C$13)*(1-'Parameters and SSE'!$C$12)</f>
        <v>6.0308313302856895E-2</v>
      </c>
      <c r="BT516" s="21">
        <f>(1-('Parameters and SSE'!$C$14/('Parameters and SSE'!$C$14+BT278))^'Parameters and SSE'!$C$13)*(1-'Parameters and SSE'!$C$12)</f>
        <v>6.2314271558897655E-2</v>
      </c>
      <c r="BU516" s="21">
        <f>(1-('Parameters and SSE'!$C$14/('Parameters and SSE'!$C$14+BU278))^'Parameters and SSE'!$C$13)*(1-'Parameters and SSE'!$C$12)</f>
        <v>6.4242472714413357E-2</v>
      </c>
      <c r="BV516" s="21">
        <f>(1-('Parameters and SSE'!$C$14/('Parameters and SSE'!$C$14+BV278))^'Parameters and SSE'!$C$13)*(1-'Parameters and SSE'!$C$12)</f>
        <v>6.6193613730204229E-2</v>
      </c>
      <c r="BW516" s="21">
        <f>(1-('Parameters and SSE'!$C$14/('Parameters and SSE'!$C$14+BW278))^'Parameters and SSE'!$C$13)*(1-'Parameters and SSE'!$C$12)</f>
        <v>6.816724143168687E-2</v>
      </c>
      <c r="BX516" s="21">
        <f>(1-('Parameters and SSE'!$C$14/('Parameters and SSE'!$C$14+BX278))^'Parameters and SSE'!$C$13)*(1-'Parameters and SSE'!$C$12)</f>
        <v>7.0151454173220509E-2</v>
      </c>
      <c r="BY516" s="21">
        <f>(1-('Parameters and SSE'!$C$14/('Parameters and SSE'!$C$14+BY278))^'Parameters and SSE'!$C$13)*(1-'Parameters and SSE'!$C$12)</f>
        <v>7.2157176498865744E-2</v>
      </c>
      <c r="BZ516" s="21">
        <f>(1-('Parameters and SSE'!$C$14/('Parameters and SSE'!$C$14+BZ278))^'Parameters and SSE'!$C$13)*(1-'Parameters and SSE'!$C$12)</f>
        <v>7.4183951283346067E-2</v>
      </c>
      <c r="CA516" s="21">
        <f>(1-('Parameters and SSE'!$C$14/('Parameters and SSE'!$C$14+CA278))^'Parameters and SSE'!$C$13)*(1-'Parameters and SSE'!$C$12)</f>
        <v>7.6432243166954572E-2</v>
      </c>
      <c r="CB516" s="21">
        <f>(1-('Parameters and SSE'!$C$14/('Parameters and SSE'!$C$14+CB278))^'Parameters and SSE'!$C$13)*(1-'Parameters and SSE'!$C$12)</f>
        <v>7.8701387033944845E-2</v>
      </c>
      <c r="CC516" s="21">
        <f>(1-('Parameters and SSE'!$C$14/('Parameters and SSE'!$C$14+CC278))^'Parameters and SSE'!$C$13)*(1-'Parameters and SSE'!$C$12)</f>
        <v>8.0990831566124619E-2</v>
      </c>
      <c r="CD516" s="21">
        <f>(1-('Parameters and SSE'!$C$14/('Parameters and SSE'!$C$14+CD278))^'Parameters and SSE'!$C$13)*(1-'Parameters and SSE'!$C$12)</f>
        <v>8.3217475093358001E-2</v>
      </c>
      <c r="CE516" s="21">
        <f>(1-('Parameters and SSE'!$C$14/('Parameters and SSE'!$C$14+CE278))^'Parameters and SSE'!$C$13)*(1-'Parameters and SSE'!$C$12)</f>
        <v>8.5463144005358427E-2</v>
      </c>
      <c r="CF516" s="21">
        <f>(1-('Parameters and SSE'!$C$14/('Parameters and SSE'!$C$14+CF278))^'Parameters and SSE'!$C$13)*(1-'Parameters and SSE'!$C$12)</f>
        <v>8.7727317768232727E-2</v>
      </c>
      <c r="CG516" s="21">
        <f>(1-('Parameters and SSE'!$C$14/('Parameters and SSE'!$C$14+CG278))^'Parameters and SSE'!$C$13)*(1-'Parameters and SSE'!$C$12)</f>
        <v>8.9895039181619812E-2</v>
      </c>
      <c r="CH516" s="21">
        <f>(1-('Parameters and SSE'!$C$14/('Parameters and SSE'!$C$14+CH278))^'Parameters and SSE'!$C$13)*(1-'Parameters and SSE'!$C$12)</f>
        <v>9.2080056648987024E-2</v>
      </c>
      <c r="CI516" s="21">
        <f>(1-('Parameters and SSE'!$C$14/('Parameters and SSE'!$C$14+CI278))^'Parameters and SSE'!$C$13)*(1-'Parameters and SSE'!$C$12)</f>
        <v>9.4281892764478972E-2</v>
      </c>
      <c r="CJ516" s="21">
        <f>(1-('Parameters and SSE'!$C$14/('Parameters and SSE'!$C$14+CJ278))^'Parameters and SSE'!$C$13)*(1-'Parameters and SSE'!$C$12)</f>
        <v>9.6487354073902715E-2</v>
      </c>
      <c r="CK516" s="21">
        <f>(1-('Parameters and SSE'!$C$14/('Parameters and SSE'!$C$14+CK278))^'Parameters and SSE'!$C$13)*(1-'Parameters and SSE'!$C$12)</f>
        <v>9.8708667429179137E-2</v>
      </c>
      <c r="CL516" s="21">
        <f>(1-('Parameters and SSE'!$C$14/('Parameters and SSE'!$C$14+CL278))^'Parameters and SSE'!$C$13)*(1-'Parameters and SSE'!$C$12)</f>
        <v>0.10094535807938559</v>
      </c>
      <c r="CM516" s="21">
        <f>(1-('Parameters and SSE'!$C$14/('Parameters and SSE'!$C$14+CM278))^'Parameters and SSE'!$C$13)*(1-'Parameters and SSE'!$C$12)</f>
        <v>0.10341779624710057</v>
      </c>
      <c r="CN516" s="21">
        <f>(1-('Parameters and SSE'!$C$14/('Parameters and SSE'!$C$14+CN278))^'Parameters and SSE'!$C$13)*(1-'Parameters and SSE'!$C$12)</f>
        <v>0.10590445764203783</v>
      </c>
      <c r="CO516" s="21">
        <f>(1-('Parameters and SSE'!$C$14/('Parameters and SSE'!$C$14+CO278))^'Parameters and SSE'!$C$13)*(1-'Parameters and SSE'!$C$12)</f>
        <v>0.10840478193551553</v>
      </c>
      <c r="CP516" s="21">
        <f>(1-('Parameters and SSE'!$C$14/('Parameters and SSE'!$C$14+CP278))^'Parameters and SSE'!$C$13)*(1-'Parameters and SSE'!$C$12)</f>
        <v>0.11082840744454167</v>
      </c>
      <c r="CQ516" s="21">
        <f>(1-('Parameters and SSE'!$C$14/('Parameters and SSE'!$C$14+CQ278))^'Parameters and SSE'!$C$13)*(1-'Parameters and SSE'!$C$12)</f>
        <v>0.11326478760968989</v>
      </c>
      <c r="CR516" s="21">
        <f>(1-('Parameters and SSE'!$C$14/('Parameters and SSE'!$C$14+CR278))^'Parameters and SSE'!$C$13)*(1-'Parameters and SSE'!$C$12)</f>
        <v>0.11571339921694337</v>
      </c>
      <c r="CS516" s="21">
        <f>(1-('Parameters and SSE'!$C$14/('Parameters and SSE'!$C$14+CS278))^'Parameters and SSE'!$C$13)*(1-'Parameters and SSE'!$C$12)</f>
        <v>0.11805041236763476</v>
      </c>
      <c r="CT516" s="21">
        <f>(1-('Parameters and SSE'!$C$14/('Parameters and SSE'!$C$14+CT278))^'Parameters and SSE'!$C$13)*(1-'Parameters and SSE'!$C$12)</f>
        <v>0.12039894131705861</v>
      </c>
      <c r="CU516" s="21">
        <f>(1-('Parameters and SSE'!$C$14/('Parameters and SSE'!$C$14+CU278))^'Parameters and SSE'!$C$13)*(1-'Parameters and SSE'!$C$12)</f>
        <v>0.12275851047200834</v>
      </c>
      <c r="CV516" s="21">
        <f>(1-('Parameters and SSE'!$C$14/('Parameters and SSE'!$C$14+CV278))^'Parameters and SSE'!$C$13)*(1-'Parameters and SSE'!$C$12)</f>
        <v>0.12511506586481858</v>
      </c>
      <c r="CW516" s="21">
        <f>(1-('Parameters and SSE'!$C$14/('Parameters and SSE'!$C$14+CW278))^'Parameters and SSE'!$C$13)*(1-'Parameters and SSE'!$C$12)</f>
        <v>0.12748175649827087</v>
      </c>
      <c r="CX516" s="21">
        <f>(1-('Parameters and SSE'!$C$14/('Parameters and SSE'!$C$14+CX278))^'Parameters and SSE'!$C$13)*(1-'Parameters and SSE'!$C$12)</f>
        <v>0.12985811519235263</v>
      </c>
      <c r="CY516" s="21">
        <f>(1-('Parameters and SSE'!$C$14/('Parameters and SSE'!$C$14+CY278))^'Parameters and SSE'!$C$13)*(1-'Parameters and SSE'!$C$12)</f>
        <v>0.13247753604954715</v>
      </c>
      <c r="CZ516" s="21">
        <f>(1-('Parameters and SSE'!$C$14/('Parameters and SSE'!$C$14+CZ278))^'Parameters and SSE'!$C$13)*(1-'Parameters and SSE'!$C$12)</f>
        <v>0.13510458946802412</v>
      </c>
      <c r="DA516" s="21">
        <f>(1-('Parameters and SSE'!$C$14/('Parameters and SSE'!$C$14+DA278))^'Parameters and SSE'!$C$13)*(1-'Parameters and SSE'!$C$12)</f>
        <v>0.13773873634799069</v>
      </c>
      <c r="DB516" s="21">
        <f>(1-('Parameters and SSE'!$C$14/('Parameters and SSE'!$C$14+DB278))^'Parameters and SSE'!$C$13)*(1-'Parameters and SSE'!$C$12)</f>
        <v>0.14028513977016963</v>
      </c>
      <c r="DC516" s="21">
        <f>(1-('Parameters and SSE'!$C$14/('Parameters and SSE'!$C$14+DC278))^'Parameters and SSE'!$C$13)*(1-'Parameters and SSE'!$C$12)</f>
        <v>0.14283814002542797</v>
      </c>
      <c r="DD516" s="21">
        <f>(1-('Parameters and SSE'!$C$14/('Parameters and SSE'!$C$14+DD278))^'Parameters and SSE'!$C$13)*(1-'Parameters and SSE'!$C$12)</f>
        <v>0.14539723817531613</v>
      </c>
      <c r="DE516" s="21">
        <f>(1-('Parameters and SSE'!$C$14/('Parameters and SSE'!$C$14+DE278))^'Parameters and SSE'!$C$13)*(1-'Parameters and SSE'!$C$12)</f>
        <v>0.14783346190614149</v>
      </c>
      <c r="DF516" s="21">
        <f>(1-('Parameters and SSE'!$C$14/('Parameters and SSE'!$C$14+DF278))^'Parameters and SSE'!$C$13)*(1-'Parameters and SSE'!$C$12)</f>
        <v>0.1502755882806269</v>
      </c>
      <c r="DG516" s="21">
        <f>(1-('Parameters and SSE'!$C$14/('Parameters and SSE'!$C$14+DG278))^'Parameters and SSE'!$C$13)*(1-'Parameters and SSE'!$C$12)</f>
        <v>0.1527231667104729</v>
      </c>
      <c r="DH516" s="21">
        <f>(1-('Parameters and SSE'!$C$14/('Parameters and SSE'!$C$14+DH278))^'Parameters and SSE'!$C$13)*(1-'Parameters and SSE'!$C$12)</f>
        <v>0.15516170436332072</v>
      </c>
      <c r="DI516" s="21">
        <f>(1-('Parameters and SSE'!$C$14/('Parameters and SSE'!$C$14+DI278))^'Parameters and SSE'!$C$13)*(1-'Parameters and SSE'!$C$12)</f>
        <v>0.1576048928444039</v>
      </c>
      <c r="DJ516" s="21">
        <f>(1-('Parameters and SSE'!$C$14/('Parameters and SSE'!$C$14+DJ278))^'Parameters and SSE'!$C$13)*(1-'Parameters and SSE'!$C$12)</f>
        <v>0.16005229451893224</v>
      </c>
      <c r="DK516" s="21">
        <f>(1-('Parameters and SSE'!$C$14/('Parameters and SSE'!$C$14+DK278))^'Parameters and SSE'!$C$13)*(1-'Parameters and SSE'!$C$12)</f>
        <v>0.1627436411341599</v>
      </c>
      <c r="DL516" s="21">
        <f>(1-('Parameters and SSE'!$C$14/('Parameters and SSE'!$C$14+DL278))^'Parameters and SSE'!$C$13)*(1-'Parameters and SSE'!$C$12)</f>
        <v>0.16543639861864337</v>
      </c>
      <c r="DM516" s="21">
        <f>(1-('Parameters and SSE'!$C$14/('Parameters and SSE'!$C$14+DM278))^'Parameters and SSE'!$C$13)*(1-'Parameters and SSE'!$C$12)</f>
        <v>0.16813007465782406</v>
      </c>
      <c r="DN516" s="21">
        <f>(1-('Parameters and SSE'!$C$14/('Parameters and SSE'!$C$14+DN278))^'Parameters and SSE'!$C$13)*(1-'Parameters and SSE'!$C$12)</f>
        <v>0.17072802238668353</v>
      </c>
      <c r="DO516" s="21">
        <f>(1-('Parameters and SSE'!$C$14/('Parameters and SSE'!$C$14+DO278))^'Parameters and SSE'!$C$13)*(1-'Parameters and SSE'!$C$12)</f>
        <v>0.17332681921824239</v>
      </c>
      <c r="DP516" s="21">
        <f>(1-('Parameters and SSE'!$C$14/('Parameters and SSE'!$C$14+DP278))^'Parameters and SSE'!$C$13)*(1-'Parameters and SSE'!$C$12)</f>
        <v>0.17592601280186024</v>
      </c>
      <c r="DQ516" s="21">
        <f>(1-('Parameters and SSE'!$C$14/('Parameters and SSE'!$C$14+DQ278))^'Parameters and SSE'!$C$13)*(1-'Parameters and SSE'!$C$12)</f>
        <v>0.17839501552061363</v>
      </c>
      <c r="DR516" s="21">
        <f>(1-('Parameters and SSE'!$C$14/('Parameters and SSE'!$C$14+DR278))^'Parameters and SSE'!$C$13)*(1-'Parameters and SSE'!$C$12)</f>
        <v>0.18086473402381514</v>
      </c>
      <c r="DS516" s="21">
        <f>(1-('Parameters and SSE'!$C$14/('Parameters and SSE'!$C$14+DS278))^'Parameters and SSE'!$C$13)*(1-'Parameters and SSE'!$C$12)</f>
        <v>0.18333476156417622</v>
      </c>
      <c r="DT516" s="21">
        <f>(1-('Parameters and SSE'!$C$14/('Parameters and SSE'!$C$14+DT278))^'Parameters and SSE'!$C$13)*(1-'Parameters and SSE'!$C$12)</f>
        <v>0.18579055776611803</v>
      </c>
      <c r="DU516" s="21">
        <f>(1-('Parameters and SSE'!$C$14/('Parameters and SSE'!$C$14+DU278))^'Parameters and SSE'!$C$13)*(1-'Parameters and SSE'!$C$12)</f>
        <v>0.18824599624765503</v>
      </c>
      <c r="DV516" s="21">
        <f>(1-('Parameters and SSE'!$C$14/('Parameters and SSE'!$C$14+DV278))^'Parameters and SSE'!$C$13)*(1-'Parameters and SSE'!$C$12)</f>
        <v>0.19070068632704226</v>
      </c>
      <c r="DW516" s="21">
        <f>(1-('Parameters and SSE'!$C$14/('Parameters and SSE'!$C$14+DW278))^'Parameters and SSE'!$C$13)*(1-'Parameters and SSE'!$C$12)</f>
        <v>0.19339451753150261</v>
      </c>
      <c r="DX516" s="21">
        <f>(1-('Parameters and SSE'!$C$14/('Parameters and SSE'!$C$14+DX278))^'Parameters and SSE'!$C$13)*(1-'Parameters and SSE'!$C$12)</f>
        <v>0.19608417545204943</v>
      </c>
      <c r="DY516" s="21">
        <f>(1-('Parameters and SSE'!$C$14/('Parameters and SSE'!$C$14+DY278))^'Parameters and SSE'!$C$13)*(1-'Parameters and SSE'!$C$12)</f>
        <v>0.19876923395251456</v>
      </c>
      <c r="DZ516" s="21">
        <f>(1-('Parameters and SSE'!$C$14/('Parameters and SSE'!$C$14+DZ278))^'Parameters and SSE'!$C$13)*(1-'Parameters and SSE'!$C$12)</f>
        <v>0.2013536626653411</v>
      </c>
      <c r="EA516" s="21">
        <f>(1-('Parameters and SSE'!$C$14/('Parameters and SSE'!$C$14+EA278))^'Parameters and SSE'!$C$13)*(1-'Parameters and SSE'!$C$12)</f>
        <v>0.20393383793919956</v>
      </c>
      <c r="EB516" s="21">
        <f>(1-('Parameters and SSE'!$C$14/('Parameters and SSE'!$C$14+EB278))^'Parameters and SSE'!$C$13)*(1-'Parameters and SSE'!$C$12)</f>
        <v>0.20650937050006707</v>
      </c>
      <c r="EC516" s="21">
        <f>(1-('Parameters and SSE'!$C$14/('Parameters and SSE'!$C$14+EC278))^'Parameters and SSE'!$C$13)*(1-'Parameters and SSE'!$C$12)</f>
        <v>0.20895123022299036</v>
      </c>
      <c r="ED516" s="21">
        <f>(1-('Parameters and SSE'!$C$14/('Parameters and SSE'!$C$14+ED278))^'Parameters and SSE'!$C$13)*(1-'Parameters and SSE'!$C$12)</f>
        <v>0.21138924498684503</v>
      </c>
      <c r="EE516" s="21">
        <f>(1-('Parameters and SSE'!$C$14/('Parameters and SSE'!$C$14+EE278))^'Parameters and SSE'!$C$13)*(1-'Parameters and SSE'!$C$12)</f>
        <v>0.21382306546916882</v>
      </c>
      <c r="EF516" s="21">
        <f>(1-('Parameters and SSE'!$C$14/('Parameters and SSE'!$C$14+EF278))^'Parameters and SSE'!$C$13)*(1-'Parameters and SSE'!$C$12)</f>
        <v>0.21623844864702094</v>
      </c>
      <c r="EG516" s="21">
        <f>(1-('Parameters and SSE'!$C$14/('Parameters and SSE'!$C$14+EG278))^'Parameters and SSE'!$C$13)*(1-'Parameters and SSE'!$C$12)</f>
        <v>0.21864912364633637</v>
      </c>
      <c r="EH516" s="21">
        <f>(1-('Parameters and SSE'!$C$14/('Parameters and SSE'!$C$14+EH278))^'Parameters and SSE'!$C$13)*(1-'Parameters and SSE'!$C$12)</f>
        <v>0.22105475884628664</v>
      </c>
      <c r="EI516" s="21">
        <f>(1-('Parameters and SSE'!$C$14/('Parameters and SSE'!$C$14+EI278))^'Parameters and SSE'!$C$13)*(1-'Parameters and SSE'!$C$12)</f>
        <v>0.22368996837794572</v>
      </c>
      <c r="EJ516" s="21">
        <f>(1-('Parameters and SSE'!$C$14/('Parameters and SSE'!$C$14+EJ278))^'Parameters and SSE'!$C$13)*(1-'Parameters and SSE'!$C$12)</f>
        <v>0.2263162511237447</v>
      </c>
      <c r="EK516" s="21">
        <f>(1-('Parameters and SSE'!$C$14/('Parameters and SSE'!$C$14+EK278))^'Parameters and SSE'!$C$13)*(1-'Parameters and SSE'!$C$12)</f>
        <v>0.22893325966537822</v>
      </c>
      <c r="EL516" s="21">
        <f>(1-('Parameters and SSE'!$C$14/('Parameters and SSE'!$C$14+EL278))^'Parameters and SSE'!$C$13)*(1-'Parameters and SSE'!$C$12)</f>
        <v>0.23144767894687235</v>
      </c>
      <c r="EM516" s="21">
        <f>(1-('Parameters and SSE'!$C$14/('Parameters and SSE'!$C$14+EM278))^'Parameters and SSE'!$C$13)*(1-'Parameters and SSE'!$C$12)</f>
        <v>0.2339535503040048</v>
      </c>
      <c r="EN516" s="21">
        <f>(1-('Parameters and SSE'!$C$14/('Parameters and SSE'!$C$14+EN278))^'Parameters and SSE'!$C$13)*(1-'Parameters and SSE'!$C$12)</f>
        <v>0.23621551670818994</v>
      </c>
      <c r="EO516" s="21">
        <f>(1-('Parameters and SSE'!$C$14/('Parameters and SSE'!$C$14+EO278))^'Parameters and SSE'!$C$13)*(1-'Parameters and SSE'!$C$12)</f>
        <v>0.23835868111288785</v>
      </c>
      <c r="EP516" s="21">
        <f>(1-('Parameters and SSE'!$C$14/('Parameters and SSE'!$C$14+EP278))^'Parameters and SSE'!$C$13)*(1-'Parameters and SSE'!$C$12)</f>
        <v>0.24049710852489645</v>
      </c>
      <c r="EQ516" s="21">
        <f>(1-('Parameters and SSE'!$C$14/('Parameters and SSE'!$C$14+EQ278))^'Parameters and SSE'!$C$13)*(1-'Parameters and SSE'!$C$12)</f>
        <v>0.24263054207527265</v>
      </c>
      <c r="ER516" s="21">
        <f>(1-('Parameters and SSE'!$C$14/('Parameters and SSE'!$C$14+ER278))^'Parameters and SSE'!$C$13)*(1-'Parameters and SSE'!$C$12)</f>
        <v>0.244746551886522</v>
      </c>
      <c r="ES516" s="21">
        <f>(1-('Parameters and SSE'!$C$14/('Parameters and SSE'!$C$14+ES278))^'Parameters and SSE'!$C$13)*(1-'Parameters and SSE'!$C$12)</f>
        <v>0.24685721969156796</v>
      </c>
      <c r="ET516" s="21">
        <f>(1-('Parameters and SSE'!$C$14/('Parameters and SSE'!$C$14+ET278))^'Parameters and SSE'!$C$13)*(1-'Parameters and SSE'!$C$12)</f>
        <v>0.24896230233621136</v>
      </c>
      <c r="EU516" s="21">
        <f>(1-('Parameters and SSE'!$C$14/('Parameters and SSE'!$C$14+EU278))^'Parameters and SSE'!$C$13)*(1-'Parameters and SSE'!$C$12)</f>
        <v>0.25126705836100194</v>
      </c>
      <c r="EV516" s="21">
        <f>(1-('Parameters and SSE'!$C$14/('Parameters and SSE'!$C$14+EV278))^'Parameters and SSE'!$C$13)*(1-'Parameters and SSE'!$C$12)</f>
        <v>0.25356285835587972</v>
      </c>
      <c r="EW516" s="21">
        <f>(1-('Parameters and SSE'!$C$14/('Parameters and SSE'!$C$14+EW278))^'Parameters and SSE'!$C$13)*(1-'Parameters and SSE'!$C$12)</f>
        <v>0.25584945219422639</v>
      </c>
      <c r="EX516" s="21">
        <f>(1-('Parameters and SSE'!$C$14/('Parameters and SSE'!$C$14+EX278))^'Parameters and SSE'!$C$13)*(1-'Parameters and SSE'!$C$12)</f>
        <v>0.25804538783403347</v>
      </c>
      <c r="EY516" s="21">
        <f>(1-('Parameters and SSE'!$C$14/('Parameters and SSE'!$C$14+EY278))^'Parameters and SSE'!$C$13)*(1-'Parameters and SSE'!$C$12)</f>
        <v>0.26023287347875751</v>
      </c>
      <c r="EZ516" s="21">
        <f>(1-('Parameters and SSE'!$C$14/('Parameters and SSE'!$C$14+EZ278))^'Parameters and SSE'!$C$13)*(1-'Parameters and SSE'!$C$12)</f>
        <v>0.26241168110528346</v>
      </c>
      <c r="FA516" s="21">
        <f>(1-('Parameters and SSE'!$C$14/('Parameters and SSE'!$C$14+FA278))^'Parameters and SSE'!$C$13)*(1-'Parameters and SSE'!$C$12)</f>
        <v>0.26447302602054951</v>
      </c>
      <c r="FB516" s="21">
        <f>(1-('Parameters and SSE'!$C$14/('Parameters and SSE'!$C$14+FB278))^'Parameters and SSE'!$C$13)*(1-'Parameters and SSE'!$C$12)</f>
        <v>0.26652686480649995</v>
      </c>
      <c r="FC516" s="21">
        <f>(1-('Parameters and SSE'!$C$14/('Parameters and SSE'!$C$14+FC278))^'Parameters and SSE'!$C$13)*(1-'Parameters and SSE'!$C$12)</f>
        <v>0.2685729916255486</v>
      </c>
      <c r="FD516" s="21">
        <f>(1-('Parameters and SSE'!$C$14/('Parameters and SSE'!$C$14+FD278))^'Parameters and SSE'!$C$13)*(1-'Parameters and SSE'!$C$12)</f>
        <v>0.27059954721706136</v>
      </c>
      <c r="FE516" s="21">
        <f>(1-('Parameters and SSE'!$C$14/('Parameters and SSE'!$C$14+FE278))^'Parameters and SSE'!$C$13)*(1-'Parameters and SSE'!$C$12)</f>
        <v>0.27261816407905692</v>
      </c>
      <c r="FF516" s="21">
        <f>(1-('Parameters and SSE'!$C$14/('Parameters and SSE'!$C$14+FF278))^'Parameters and SSE'!$C$13)*(1-'Parameters and SSE'!$C$12)</f>
        <v>0.27462864986912433</v>
      </c>
      <c r="FG516" s="21">
        <f>(1-('Parameters and SSE'!$C$14/('Parameters and SSE'!$C$14+FG278))^'Parameters and SSE'!$C$13)*(1-'Parameters and SSE'!$C$12)</f>
        <v>0.27705490718169534</v>
      </c>
      <c r="FH516" s="21">
        <f>(1-('Parameters and SSE'!$C$14/('Parameters and SSE'!$C$14+FH278))^'Parameters and SSE'!$C$13)*(1-'Parameters and SSE'!$C$12)</f>
        <v>0.2794652194726619</v>
      </c>
      <c r="FI516" s="21">
        <f>(1-('Parameters and SSE'!$C$14/('Parameters and SSE'!$C$14+FI278))^'Parameters and SSE'!$C$13)*(1-'Parameters and SSE'!$C$12)</f>
        <v>0.28185940457115416</v>
      </c>
      <c r="FJ516" s="21">
        <f>(1-('Parameters and SSE'!$C$14/('Parameters and SSE'!$C$14+FJ278))^'Parameters and SSE'!$C$13)*(1-'Parameters and SSE'!$C$12)</f>
        <v>0.28415257419667672</v>
      </c>
      <c r="FK516" s="21">
        <f>(1-('Parameters and SSE'!$C$14/('Parameters and SSE'!$C$14+FK278))^'Parameters and SSE'!$C$13)*(1-'Parameters and SSE'!$C$12)</f>
        <v>0.28643096474702279</v>
      </c>
      <c r="FL516" s="21">
        <f>(1-('Parameters and SSE'!$C$14/('Parameters and SSE'!$C$14+FL278))^'Parameters and SSE'!$C$13)*(1-'Parameters and SSE'!$C$12)</f>
        <v>0.28869441074390323</v>
      </c>
      <c r="FM516" s="21">
        <f>(1-('Parameters and SSE'!$C$14/('Parameters and SSE'!$C$14+FM278))^'Parameters and SSE'!$C$13)*(1-'Parameters and SSE'!$C$12)</f>
        <v>0.29083037708502468</v>
      </c>
      <c r="FN516" s="21">
        <f>(1-('Parameters and SSE'!$C$14/('Parameters and SSE'!$C$14+FN278))^'Parameters and SSE'!$C$13)*(1-'Parameters and SSE'!$C$12)</f>
        <v>0.2929532640545886</v>
      </c>
      <c r="FO516" s="21">
        <f>(1-('Parameters and SSE'!$C$14/('Parameters and SSE'!$C$14+FO278))^'Parameters and SSE'!$C$13)*(1-'Parameters and SSE'!$C$12)</f>
        <v>0.29506291987278327</v>
      </c>
      <c r="FP516" s="21">
        <f>(1-('Parameters and SSE'!$C$14/('Parameters and SSE'!$C$14+FP278))^'Parameters and SSE'!$C$13)*(1-'Parameters and SSE'!$C$12)</f>
        <v>0.29714722008979466</v>
      </c>
      <c r="FQ516" s="21">
        <f>(1-('Parameters and SSE'!$C$14/('Parameters and SSE'!$C$14+FQ278))^'Parameters and SSE'!$C$13)*(1-'Parameters and SSE'!$C$12)</f>
        <v>0.29921823138802511</v>
      </c>
      <c r="FR516" s="21">
        <f>(1-('Parameters and SSE'!$C$14/('Parameters and SSE'!$C$14+FR278))^'Parameters and SSE'!$C$13)*(1-'Parameters and SSE'!$C$12)</f>
        <v>0.30127581755894928</v>
      </c>
      <c r="FS516" s="21">
        <f>(1-('Parameters and SSE'!$C$14/('Parameters and SSE'!$C$14+FS278))^'Parameters and SSE'!$C$13)*(1-'Parameters and SSE'!$C$12)</f>
        <v>0.30351963807289228</v>
      </c>
      <c r="FT516" s="21">
        <f>(1-('Parameters and SSE'!$C$14/('Parameters and SSE'!$C$14+FT278))^'Parameters and SSE'!$C$13)*(1-'Parameters and SSE'!$C$12)</f>
        <v>0.30574560676242862</v>
      </c>
      <c r="FU516" s="21">
        <f>(1-('Parameters and SSE'!$C$14/('Parameters and SSE'!$C$14+FU278))^'Parameters and SSE'!$C$13)*(1-'Parameters and SSE'!$C$12)</f>
        <v>0.30795362198949966</v>
      </c>
      <c r="FV516" s="21">
        <f>(1-('Parameters and SSE'!$C$14/('Parameters and SSE'!$C$14+FV278))^'Parameters and SSE'!$C$13)*(1-'Parameters and SSE'!$C$12)</f>
        <v>0.31006560327647265</v>
      </c>
      <c r="FW516" s="21">
        <f>(1-('Parameters and SSE'!$C$14/('Parameters and SSE'!$C$14+FW278))^'Parameters and SSE'!$C$13)*(1-'Parameters and SSE'!$C$12)</f>
        <v>0.31216117488490364</v>
      </c>
      <c r="FX516" s="21">
        <f>(1-('Parameters and SSE'!$C$14/('Parameters and SSE'!$C$14+FX278))^'Parameters and SSE'!$C$13)*(1-'Parameters and SSE'!$C$12)</f>
        <v>0.31424024351436053</v>
      </c>
      <c r="FY516" s="21">
        <f>(1-('Parameters and SSE'!$C$14/('Parameters and SSE'!$C$14+FY278))^'Parameters and SSE'!$C$13)*(1-'Parameters and SSE'!$C$12)</f>
        <v>0.31619967684454803</v>
      </c>
      <c r="FZ516" s="21">
        <f>(1-('Parameters and SSE'!$C$14/('Parameters and SSE'!$C$14+FZ278))^'Parameters and SSE'!$C$13)*(1-'Parameters and SSE'!$C$12)</f>
        <v>0.31814464893344413</v>
      </c>
      <c r="GA516" s="21">
        <f>(1-('Parameters and SSE'!$C$14/('Parameters and SSE'!$C$14+GA278))^'Parameters and SSE'!$C$13)*(1-'Parameters and SSE'!$C$12)</f>
        <v>0.32007507063694624</v>
      </c>
      <c r="GB516" s="21">
        <f>(1-('Parameters and SSE'!$C$14/('Parameters and SSE'!$C$14+GB278))^'Parameters and SSE'!$C$13)*(1-'Parameters and SSE'!$C$12)</f>
        <v>0.32197991523513436</v>
      </c>
      <c r="GC516" s="21">
        <f>(1-('Parameters and SSE'!$C$14/('Parameters and SSE'!$C$14+GC278))^'Parameters and SSE'!$C$13)*(1-'Parameters and SSE'!$C$12)</f>
        <v>0.32387027736924701</v>
      </c>
      <c r="GD516" s="21">
        <f>(1-('Parameters and SSE'!$C$14/('Parameters and SSE'!$C$14+GD278))^'Parameters and SSE'!$C$13)*(1-'Parameters and SSE'!$C$12)</f>
        <v>0.32574608098337859</v>
      </c>
      <c r="GE516" s="21">
        <f>(1-('Parameters and SSE'!$C$14/('Parameters and SSE'!$C$14+GE278))^'Parameters and SSE'!$C$13)*(1-'Parameters and SSE'!$C$12)</f>
        <v>0.32778909387857247</v>
      </c>
      <c r="GF516" s="21">
        <f>(1-('Parameters and SSE'!$C$14/('Parameters and SSE'!$C$14+GF278))^'Parameters and SSE'!$C$13)*(1-'Parameters and SSE'!$C$12)</f>
        <v>0.32981324295322428</v>
      </c>
      <c r="GG516" s="21">
        <f>(1-('Parameters and SSE'!$C$14/('Parameters and SSE'!$C$14+GG278))^'Parameters and SSE'!$C$13)*(1-'Parameters and SSE'!$C$12)</f>
        <v>0.33181849776215966</v>
      </c>
      <c r="GH516" s="21">
        <f>(1-('Parameters and SSE'!$C$14/('Parameters and SSE'!$C$14+GH278))^'Parameters and SSE'!$C$13)*(1-'Parameters and SSE'!$C$12)</f>
        <v>0.33373412841920375</v>
      </c>
      <c r="GI516" s="21">
        <f>(1-('Parameters and SSE'!$C$14/('Parameters and SSE'!$C$14+GI278))^'Parameters and SSE'!$C$13)*(1-'Parameters and SSE'!$C$12)</f>
        <v>0.3356325320600963</v>
      </c>
      <c r="GJ516" s="21">
        <f>(1-('Parameters and SSE'!$C$14/('Parameters and SSE'!$C$14+GJ278))^'Parameters and SSE'!$C$13)*(1-'Parameters and SSE'!$C$12)</f>
        <v>0.33751367865143223</v>
      </c>
      <c r="GK516" s="21">
        <f>(1-('Parameters and SSE'!$C$14/('Parameters and SSE'!$C$14+GK278))^'Parameters and SSE'!$C$13)*(1-'Parameters and SSE'!$C$12)</f>
        <v>0.33928445721041617</v>
      </c>
      <c r="GL516" s="21">
        <f>(1-('Parameters and SSE'!$C$14/('Parameters and SSE'!$C$14+GL278))^'Parameters and SSE'!$C$13)*(1-'Parameters and SSE'!$C$12)</f>
        <v>0.34104011253102873</v>
      </c>
      <c r="GM516" s="21">
        <f>(1-('Parameters and SSE'!$C$14/('Parameters and SSE'!$C$14+GM278))^'Parameters and SSE'!$C$13)*(1-'Parameters and SSE'!$C$12)</f>
        <v>0.34278061006546329</v>
      </c>
      <c r="GN516" s="21">
        <f>(1-('Parameters and SSE'!$C$14/('Parameters and SSE'!$C$14+GN278))^'Parameters and SSE'!$C$13)*(1-'Parameters and SSE'!$C$12)</f>
        <v>0.3444960686551673</v>
      </c>
      <c r="GO516" s="21">
        <f>(1-('Parameters and SSE'!$C$14/('Parameters and SSE'!$C$14+GO278))^'Parameters and SSE'!$C$13)*(1-'Parameters and SSE'!$C$12)</f>
        <v>0.34619653979603016</v>
      </c>
      <c r="GP516" s="21">
        <f>(1-('Parameters and SSE'!$C$14/('Parameters and SSE'!$C$14+GP278))^'Parameters and SSE'!$C$13)*(1-'Parameters and SSE'!$C$12)</f>
        <v>0.34788199923383623</v>
      </c>
      <c r="GQ516" s="21">
        <f>(1-('Parameters and SSE'!$C$14/('Parameters and SSE'!$C$14+GQ278))^'Parameters and SSE'!$C$13)*(1-'Parameters and SSE'!$C$12)</f>
        <v>0.34971556253336666</v>
      </c>
      <c r="GR516" s="21">
        <f>(1-('Parameters and SSE'!$C$14/('Parameters and SSE'!$C$14+GR278))^'Parameters and SSE'!$C$13)*(1-'Parameters and SSE'!$C$12)</f>
        <v>0.35153002620494572</v>
      </c>
      <c r="GS516" s="21">
        <f>(1-('Parameters and SSE'!$C$14/('Parameters and SSE'!$C$14+GS278))^'Parameters and SSE'!$C$13)*(1-'Parameters and SSE'!$C$12)</f>
        <v>0.353325419324724</v>
      </c>
      <c r="GT516" s="21">
        <f>(1-('Parameters and SSE'!$C$14/('Parameters and SSE'!$C$14+GT278))^'Parameters and SSE'!$C$13)*(1-'Parameters and SSE'!$C$12)</f>
        <v>0.35503856958371571</v>
      </c>
      <c r="GU516" s="21">
        <f>(1-('Parameters and SSE'!$C$14/('Parameters and SSE'!$C$14+GU278))^'Parameters and SSE'!$C$13)*(1-'Parameters and SSE'!$C$12)</f>
        <v>0.3567343725475135</v>
      </c>
      <c r="GV516" s="21">
        <f>(1-('Parameters and SSE'!$C$14/('Parameters and SSE'!$C$14+GV278))^'Parameters and SSE'!$C$13)*(1-'Parameters and SSE'!$C$12)</f>
        <v>0.35841285067557843</v>
      </c>
      <c r="GW516" s="21">
        <f>(1-('Parameters and SSE'!$C$14/('Parameters and SSE'!$C$14+GW278))^'Parameters and SSE'!$C$13)*(1-'Parameters and SSE'!$C$12)</f>
        <v>0.35999109759598324</v>
      </c>
      <c r="GX516" s="21">
        <f>(1-('Parameters and SSE'!$C$14/('Parameters and SSE'!$C$14+GX278))^'Parameters and SSE'!$C$13)*(1-'Parameters and SSE'!$C$12)</f>
        <v>0.36155416975650295</v>
      </c>
      <c r="GY516" s="21">
        <f>(1-('Parameters and SSE'!$C$14/('Parameters and SSE'!$C$14+GY278))^'Parameters and SSE'!$C$13)*(1-'Parameters and SSE'!$C$12)</f>
        <v>0.36310207772266379</v>
      </c>
      <c r="GZ516" s="21">
        <f>(1-('Parameters and SSE'!$C$14/('Parameters and SSE'!$C$14+GZ278))^'Parameters and SSE'!$C$13)*(1-'Parameters and SSE'!$C$12)</f>
        <v>0.36462608719794209</v>
      </c>
      <c r="HA516" s="21">
        <f>(1-('Parameters and SSE'!$C$14/('Parameters and SSE'!$C$14+HA278))^'Parameters and SSE'!$C$13)*(1-'Parameters and SSE'!$C$12)</f>
        <v>0.36613518063609135</v>
      </c>
      <c r="HB516" s="21">
        <f>(1-('Parameters and SSE'!$C$14/('Parameters and SSE'!$C$14+HB278))^'Parameters and SSE'!$C$13)*(1-'Parameters and SSE'!$C$12)</f>
        <v>0.3676293760519545</v>
      </c>
      <c r="HC516" s="21">
        <f>(1-('Parameters and SSE'!$C$14/('Parameters and SSE'!$C$14+HC278))^'Parameters and SSE'!$C$13)*(1-'Parameters and SSE'!$C$12)</f>
        <v>0.36925310989502108</v>
      </c>
      <c r="HD516" s="21">
        <f>(1-('Parameters and SSE'!$C$14/('Parameters and SSE'!$C$14+HD278))^'Parameters and SSE'!$C$13)*(1-'Parameters and SSE'!$C$12)</f>
        <v>0.37085814527443584</v>
      </c>
      <c r="HE516" s="21">
        <f>(1-('Parameters and SSE'!$C$14/('Parameters and SSE'!$C$14+HE278))^'Parameters and SSE'!$C$13)*(1-'Parameters and SSE'!$C$12)</f>
        <v>0.37244455810066002</v>
      </c>
      <c r="HF516" s="21">
        <f>(1-('Parameters and SSE'!$C$14/('Parameters and SSE'!$C$14+HF278))^'Parameters and SSE'!$C$13)*(1-'Parameters and SSE'!$C$12)</f>
        <v>0.37395666093214536</v>
      </c>
      <c r="HG516" s="21">
        <f>(1-('Parameters and SSE'!$C$14/('Parameters and SSE'!$C$14+HG278))^'Parameters and SSE'!$C$13)*(1-'Parameters and SSE'!$C$12)</f>
        <v>0.37545186117081053</v>
      </c>
      <c r="HH516" s="21">
        <f>(1-('Parameters and SSE'!$C$14/('Parameters and SSE'!$C$14+HH278))^'Parameters and SSE'!$C$13)*(1-'Parameters and SSE'!$C$12)</f>
        <v>0.37693022228622386</v>
      </c>
      <c r="HI516" s="21">
        <f>(1-('Parameters and SSE'!$C$14/('Parameters and SSE'!$C$14+HI278))^'Parameters and SSE'!$C$13)*(1-'Parameters and SSE'!$C$12)</f>
        <v>0.37831886790209235</v>
      </c>
      <c r="HJ516" s="21">
        <f>(1-('Parameters and SSE'!$C$14/('Parameters and SSE'!$C$14+HJ278))^'Parameters and SSE'!$C$13)*(1-'Parameters and SSE'!$C$12)</f>
        <v>0.379692776649668</v>
      </c>
      <c r="HK516" s="21">
        <f>(1-('Parameters and SSE'!$C$14/('Parameters and SSE'!$C$14+HK278))^'Parameters and SSE'!$C$13)*(1-'Parameters and SSE'!$C$12)</f>
        <v>0.38105199425435177</v>
      </c>
      <c r="HL516" s="21">
        <f>(1-('Parameters and SSE'!$C$14/('Parameters and SSE'!$C$14+HL278))^'Parameters and SSE'!$C$13)*(1-'Parameters and SSE'!$C$12)</f>
        <v>0.38238889746761889</v>
      </c>
      <c r="HM516" s="21">
        <f>(1-('Parameters and SSE'!$C$14/('Parameters and SSE'!$C$14+HM278))^'Parameters and SSE'!$C$13)*(1-'Parameters and SSE'!$C$12)</f>
        <v>0.38371141155550242</v>
      </c>
      <c r="HN516" s="21">
        <f>(1-('Parameters and SSE'!$C$14/('Parameters and SSE'!$C$14+HN278))^'Parameters and SSE'!$C$13)*(1-'Parameters and SSE'!$C$12)</f>
        <v>0.38501958700602013</v>
      </c>
      <c r="HO516" s="21">
        <f>(1-('Parameters and SSE'!$C$14/('Parameters and SSE'!$C$14+HO278))^'Parameters and SSE'!$C$13)*(1-'Parameters and SSE'!$C$12)</f>
        <v>0.38643974274407056</v>
      </c>
      <c r="HP516" s="21">
        <f>(1-('Parameters and SSE'!$C$14/('Parameters and SSE'!$C$14+HP278))^'Parameters and SSE'!$C$13)*(1-'Parameters and SSE'!$C$12)</f>
        <v>0.38784209249771945</v>
      </c>
      <c r="HQ516" s="21">
        <f>(1-('Parameters and SSE'!$C$14/('Parameters and SSE'!$C$14+HQ278))^'Parameters and SSE'!$C$13)*(1-'Parameters and SSE'!$C$12)</f>
        <v>0.38922674641206695</v>
      </c>
      <c r="HR516" s="21">
        <f>(1-('Parameters and SSE'!$C$14/('Parameters and SSE'!$C$14+HR278))^'Parameters and SSE'!$C$13)*(1-'Parameters and SSE'!$C$12)</f>
        <v>0.39054520958305083</v>
      </c>
      <c r="HS516" s="21">
        <f>(1-('Parameters and SSE'!$C$14/('Parameters and SSE'!$C$14+HS278))^'Parameters and SSE'!$C$13)*(1-'Parameters and SSE'!$C$12)</f>
        <v>0.391847644525808</v>
      </c>
      <c r="HT516" s="21">
        <f>(1-('Parameters and SSE'!$C$14/('Parameters and SSE'!$C$14+HT278))^'Parameters and SSE'!$C$13)*(1-'Parameters and SSE'!$C$12)</f>
        <v>0.39313414447591188</v>
      </c>
      <c r="HU516" s="21">
        <f>(1-('Parameters and SSE'!$C$14/('Parameters and SSE'!$C$14+HU278))^'Parameters and SSE'!$C$13)*(1-'Parameters and SSE'!$C$12)</f>
        <v>0.39434141155820746</v>
      </c>
      <c r="HV516" s="21">
        <f>(1-('Parameters and SSE'!$C$14/('Parameters and SSE'!$C$14+HV278))^'Parameters and SSE'!$C$13)*(1-'Parameters and SSE'!$C$12)</f>
        <v>0.39553474726875931</v>
      </c>
      <c r="HW516" s="21">
        <f>(1-('Parameters and SSE'!$C$14/('Parameters and SSE'!$C$14+HW278))^'Parameters and SSE'!$C$13)*(1-'Parameters and SSE'!$C$12)</f>
        <v>0.39671422285221153</v>
      </c>
      <c r="HX516" s="21"/>
      <c r="HY516" s="21"/>
      <c r="IA516" s="50">
        <v>82.072472450969329</v>
      </c>
    </row>
    <row r="517" spans="2:235" x14ac:dyDescent="0.25">
      <c r="B517" s="43">
        <f t="shared" si="1704"/>
        <v>14</v>
      </c>
      <c r="C517" s="22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51">
        <f>(1-('Parameters and SSE'!$C$14/('Parameters and SSE'!$C$14+P279))^'Parameters and SSE'!$C$13)*(1-'Parameters and SSE'!$C$12)</f>
        <v>1.9054521128471428E-5</v>
      </c>
      <c r="Q517" s="21">
        <f>(1-('Parameters and SSE'!$C$14/('Parameters and SSE'!$C$14+Q279))^'Parameters and SSE'!$C$13)*(1-'Parameters and SSE'!$C$12)</f>
        <v>7.6267255452098988E-5</v>
      </c>
      <c r="R517" s="21">
        <f>(1-('Parameters and SSE'!$C$14/('Parameters and SSE'!$C$14+R279))^'Parameters and SSE'!$C$13)*(1-'Parameters and SSE'!$C$12)</f>
        <v>1.7165389458688029E-4</v>
      </c>
      <c r="S517" s="21">
        <f>(1-('Parameters and SSE'!$C$14/('Parameters and SSE'!$C$14+S279))^'Parameters and SSE'!$C$13)*(1-'Parameters and SSE'!$C$12)</f>
        <v>3.1835024717258146E-4</v>
      </c>
      <c r="T517" s="21">
        <f>(1-('Parameters and SSE'!$C$14/('Parameters and SSE'!$C$14+T279))^'Parameters and SSE'!$C$13)*(1-'Parameters and SSE'!$C$12)</f>
        <v>5.0693567263454466E-4</v>
      </c>
      <c r="U517" s="21">
        <f>(1-('Parameters and SSE'!$C$14/('Parameters and SSE'!$C$14+U279))^'Parameters and SSE'!$C$13)*(1-'Parameters and SSE'!$C$12)</f>
        <v>7.373654618706302E-4</v>
      </c>
      <c r="V517" s="21">
        <f>(1-('Parameters and SSE'!$C$14/('Parameters and SSE'!$C$14+V279))^'Parameters and SSE'!$C$13)*(1-'Parameters and SSE'!$C$12)</f>
        <v>9.9982280747637291E-4</v>
      </c>
      <c r="W517" s="21">
        <f>(1-('Parameters and SSE'!$C$14/('Parameters and SSE'!$C$14+W279))^'Parameters and SSE'!$C$13)*(1-'Parameters and SSE'!$C$12)</f>
        <v>1.302506101581157E-3</v>
      </c>
      <c r="X517" s="21">
        <f>(1-('Parameters and SSE'!$C$14/('Parameters and SSE'!$C$14+X279))^'Parameters and SSE'!$C$13)*(1-'Parameters and SSE'!$C$12)</f>
        <v>1.6453367958454484E-3</v>
      </c>
      <c r="Y517" s="21">
        <f>(1-('Parameters and SSE'!$C$14/('Parameters and SSE'!$C$14+Y279))^'Parameters and SSE'!$C$13)*(1-'Parameters and SSE'!$C$12)</f>
        <v>2.0089745087848092E-3</v>
      </c>
      <c r="Z517" s="21">
        <f>(1-('Parameters and SSE'!$C$14/('Parameters and SSE'!$C$14+Z279))^'Parameters and SSE'!$C$13)*(1-'Parameters and SSE'!$C$12)</f>
        <v>2.4105773375431489E-3</v>
      </c>
      <c r="AA517" s="21">
        <f>(1-('Parameters and SSE'!$C$14/('Parameters and SSE'!$C$14+AA279))^'Parameters and SSE'!$C$13)*(1-'Parameters and SSE'!$C$12)</f>
        <v>2.8500432187306213E-3</v>
      </c>
      <c r="AB517" s="21">
        <f>(1-('Parameters and SSE'!$C$14/('Parameters and SSE'!$C$14+AB279))^'Parameters and SSE'!$C$13)*(1-'Parameters and SSE'!$C$12)</f>
        <v>3.3245171756290316E-3</v>
      </c>
      <c r="AC517" s="21">
        <f>(1-('Parameters and SSE'!$C$14/('Parameters and SSE'!$C$14+AC279))^'Parameters and SSE'!$C$13)*(1-'Parameters and SSE'!$C$12)</f>
        <v>3.8364065934273555E-3</v>
      </c>
      <c r="AD517" s="21">
        <f>(1-('Parameters and SSE'!$C$14/('Parameters and SSE'!$C$14+AD279))^'Parameters and SSE'!$C$13)*(1-'Parameters and SSE'!$C$12)</f>
        <v>4.3855805690242817E-3</v>
      </c>
      <c r="AE517" s="21">
        <f>(1-('Parameters and SSE'!$C$14/('Parameters and SSE'!$C$14+AE279))^'Parameters and SSE'!$C$13)*(1-'Parameters and SSE'!$C$12)</f>
        <v>5.0295718745597476E-3</v>
      </c>
      <c r="AF517" s="21">
        <f>(1-('Parameters and SSE'!$C$14/('Parameters and SSE'!$C$14+AF279))^'Parameters and SSE'!$C$13)*(1-'Parameters and SSE'!$C$12)</f>
        <v>5.7141010861469933E-3</v>
      </c>
      <c r="AG517" s="21">
        <f>(1-('Parameters and SSE'!$C$14/('Parameters and SSE'!$C$14+AG279))^'Parameters and SSE'!$C$13)*(1-'Parameters and SSE'!$C$12)</f>
        <v>6.4389750162925615E-3</v>
      </c>
      <c r="AH517" s="21">
        <f>(1-('Parameters and SSE'!$C$14/('Parameters and SSE'!$C$14+AH279))^'Parameters and SSE'!$C$13)*(1-'Parameters and SSE'!$C$12)</f>
        <v>7.1765804588181615E-3</v>
      </c>
      <c r="AI517" s="21">
        <f>(1-('Parameters and SSE'!$C$14/('Parameters and SSE'!$C$14+AI279))^'Parameters and SSE'!$C$13)*(1-'Parameters and SSE'!$C$12)</f>
        <v>7.9527305128822556E-3</v>
      </c>
      <c r="AJ517" s="21">
        <f>(1-('Parameters and SSE'!$C$14/('Parameters and SSE'!$C$14+AJ279))^'Parameters and SSE'!$C$13)*(1-'Parameters and SSE'!$C$12)</f>
        <v>8.7672140161489231E-3</v>
      </c>
      <c r="AK517" s="21">
        <f>(1-('Parameters and SSE'!$C$14/('Parameters and SSE'!$C$14+AK279))^'Parameters and SSE'!$C$13)*(1-'Parameters and SSE'!$C$12)</f>
        <v>9.5769670281151513E-3</v>
      </c>
      <c r="AL517" s="21">
        <f>(1-('Parameters and SSE'!$C$14/('Parameters and SSE'!$C$14+AL279))^'Parameters and SSE'!$C$13)*(1-'Parameters and SSE'!$C$12)</f>
        <v>1.0422783567923692E-2</v>
      </c>
      <c r="AM517" s="21">
        <f>(1-('Parameters and SSE'!$C$14/('Parameters and SSE'!$C$14+AM279))^'Parameters and SSE'!$C$13)*(1-'Parameters and SSE'!$C$12)</f>
        <v>1.1304445455699051E-2</v>
      </c>
      <c r="AN517" s="21">
        <f>(1-('Parameters and SSE'!$C$14/('Parameters and SSE'!$C$14+AN279))^'Parameters and SSE'!$C$13)*(1-'Parameters and SSE'!$C$12)</f>
        <v>1.2216456401264671E-2</v>
      </c>
      <c r="AO517" s="21">
        <f>(1-('Parameters and SSE'!$C$14/('Parameters and SSE'!$C$14+AO279))^'Parameters and SSE'!$C$13)*(1-'Parameters and SSE'!$C$12)</f>
        <v>1.3163658089981236E-2</v>
      </c>
      <c r="AP517" s="21">
        <f>(1-('Parameters and SSE'!$C$14/('Parameters and SSE'!$C$14+AP279))^'Parameters and SSE'!$C$13)*(1-'Parameters and SSE'!$C$12)</f>
        <v>1.4145808375143509E-2</v>
      </c>
      <c r="AQ517" s="21">
        <f>(1-('Parameters and SSE'!$C$14/('Parameters and SSE'!$C$14+AQ279))^'Parameters and SSE'!$C$13)*(1-'Parameters and SSE'!$C$12)</f>
        <v>1.5262621846361398E-2</v>
      </c>
      <c r="AR517" s="21">
        <f>(1-('Parameters and SSE'!$C$14/('Parameters and SSE'!$C$14+AR279))^'Parameters and SSE'!$C$13)*(1-'Parameters and SSE'!$C$12)</f>
        <v>1.6416981497142311E-2</v>
      </c>
      <c r="AS517" s="21">
        <f>(1-('Parameters and SSE'!$C$14/('Parameters and SSE'!$C$14+AS279))^'Parameters and SSE'!$C$13)*(1-'Parameters and SSE'!$C$12)</f>
        <v>1.7608565317181385E-2</v>
      </c>
      <c r="AT517" s="21">
        <f>(1-('Parameters and SSE'!$C$14/('Parameters and SSE'!$C$14+AT279))^'Parameters and SSE'!$C$13)*(1-'Parameters and SSE'!$C$12)</f>
        <v>1.8793052624195915E-2</v>
      </c>
      <c r="AU517" s="21">
        <f>(1-('Parameters and SSE'!$C$14/('Parameters and SSE'!$C$14+AU279))^'Parameters and SSE'!$C$13)*(1-'Parameters and SSE'!$C$12)</f>
        <v>2.0012912316168908E-2</v>
      </c>
      <c r="AV517" s="21">
        <f>(1-('Parameters and SSE'!$C$14/('Parameters and SSE'!$C$14+AV279))^'Parameters and SSE'!$C$13)*(1-'Parameters and SSE'!$C$12)</f>
        <v>2.1267817962965438E-2</v>
      </c>
      <c r="AW517" s="21">
        <f>(1-('Parameters and SSE'!$C$14/('Parameters and SSE'!$C$14+AW279))^'Parameters and SSE'!$C$13)*(1-'Parameters and SSE'!$C$12)</f>
        <v>2.2492665981120114E-2</v>
      </c>
      <c r="AX517" s="21">
        <f>(1-('Parameters and SSE'!$C$14/('Parameters and SSE'!$C$14+AX279))^'Parameters and SSE'!$C$13)*(1-'Parameters and SSE'!$C$12)</f>
        <v>2.3750354080677792E-2</v>
      </c>
      <c r="AY517" s="21">
        <f>(1-('Parameters and SSE'!$C$14/('Parameters and SSE'!$C$14+AY279))^'Parameters and SSE'!$C$13)*(1-'Parameters and SSE'!$C$12)</f>
        <v>2.5040564201321641E-2</v>
      </c>
      <c r="AZ517" s="21">
        <f>(1-('Parameters and SSE'!$C$14/('Parameters and SSE'!$C$14+AZ279))^'Parameters and SSE'!$C$13)*(1-'Parameters and SSE'!$C$12)</f>
        <v>2.6355378549001579E-2</v>
      </c>
      <c r="BA517" s="21">
        <f>(1-('Parameters and SSE'!$C$14/('Parameters and SSE'!$C$14+BA279))^'Parameters and SSE'!$C$13)*(1-'Parameters and SSE'!$C$12)</f>
        <v>2.7701898744708003E-2</v>
      </c>
      <c r="BB517" s="21">
        <f>(1-('Parameters and SSE'!$C$14/('Parameters and SSE'!$C$14+BB279))^'Parameters and SSE'!$C$13)*(1-'Parameters and SSE'!$C$12)</f>
        <v>2.9079788584624067E-2</v>
      </c>
      <c r="BC517" s="21">
        <f>(1-('Parameters and SSE'!$C$14/('Parameters and SSE'!$C$14+BC279))^'Parameters and SSE'!$C$13)*(1-'Parameters and SSE'!$C$12)</f>
        <v>3.0627134944562061E-2</v>
      </c>
      <c r="BD517" s="21">
        <f>(1-('Parameters and SSE'!$C$14/('Parameters and SSE'!$C$14+BD279))^'Parameters and SSE'!$C$13)*(1-'Parameters and SSE'!$C$12)</f>
        <v>3.220762941740838E-2</v>
      </c>
      <c r="BE517" s="21">
        <f>(1-('Parameters and SSE'!$C$14/('Parameters and SSE'!$C$14+BE279))^'Parameters and SSE'!$C$13)*(1-'Parameters and SSE'!$C$12)</f>
        <v>3.3820844217505357E-2</v>
      </c>
      <c r="BF517" s="21">
        <f>(1-('Parameters and SSE'!$C$14/('Parameters and SSE'!$C$14+BF279))^'Parameters and SSE'!$C$13)*(1-'Parameters and SSE'!$C$12)</f>
        <v>3.5407454869051412E-2</v>
      </c>
      <c r="BG517" s="21">
        <f>(1-('Parameters and SSE'!$C$14/('Parameters and SSE'!$C$14+BG279))^'Parameters and SSE'!$C$13)*(1-'Parameters and SSE'!$C$12)</f>
        <v>3.7025007022458332E-2</v>
      </c>
      <c r="BH517" s="21">
        <f>(1-('Parameters and SSE'!$C$14/('Parameters and SSE'!$C$14+BH279))^'Parameters and SSE'!$C$13)*(1-'Parameters and SSE'!$C$12)</f>
        <v>3.8673081650623845E-2</v>
      </c>
      <c r="BI517" s="21">
        <f>(1-('Parameters and SSE'!$C$14/('Parameters and SSE'!$C$14+BI279))^'Parameters and SSE'!$C$13)*(1-'Parameters and SSE'!$C$12)</f>
        <v>4.0267014191546179E-2</v>
      </c>
      <c r="BJ517" s="21">
        <f>(1-('Parameters and SSE'!$C$14/('Parameters and SSE'!$C$14+BJ279))^'Parameters and SSE'!$C$13)*(1-'Parameters and SSE'!$C$12)</f>
        <v>4.1889468593502052E-2</v>
      </c>
      <c r="BK517" s="21">
        <f>(1-('Parameters and SSE'!$C$14/('Parameters and SSE'!$C$14+BK279))^'Parameters and SSE'!$C$13)*(1-'Parameters and SSE'!$C$12)</f>
        <v>4.3540048250128104E-2</v>
      </c>
      <c r="BL517" s="21">
        <f>(1-('Parameters and SSE'!$C$14/('Parameters and SSE'!$C$14+BL279))^'Parameters and SSE'!$C$13)*(1-'Parameters and SSE'!$C$12)</f>
        <v>4.5208720465604459E-2</v>
      </c>
      <c r="BM517" s="21">
        <f>(1-('Parameters and SSE'!$C$14/('Parameters and SSE'!$C$14+BM279))^'Parameters and SSE'!$C$13)*(1-'Parameters and SSE'!$C$12)</f>
        <v>4.6904593398079598E-2</v>
      </c>
      <c r="BN517" s="21">
        <f>(1-('Parameters and SSE'!$C$14/('Parameters and SSE'!$C$14+BN279))^'Parameters and SSE'!$C$13)*(1-'Parameters and SSE'!$C$12)</f>
        <v>4.8627258964042457E-2</v>
      </c>
      <c r="BO517" s="21">
        <f>(1-('Parameters and SSE'!$C$14/('Parameters and SSE'!$C$14+BO279))^'Parameters and SSE'!$C$13)*(1-'Parameters and SSE'!$C$12)</f>
        <v>5.0548055566682598E-2</v>
      </c>
      <c r="BP517" s="21">
        <f>(1-('Parameters and SSE'!$C$14/('Parameters and SSE'!$C$14+BP279))^'Parameters and SSE'!$C$13)*(1-'Parameters and SSE'!$C$12)</f>
        <v>5.2496497192534901E-2</v>
      </c>
      <c r="BQ517" s="21">
        <f>(1-('Parameters and SSE'!$C$14/('Parameters and SSE'!$C$14+BQ279))^'Parameters and SSE'!$C$13)*(1-'Parameters and SSE'!$C$12)</f>
        <v>5.4472079227156855E-2</v>
      </c>
      <c r="BR517" s="21">
        <f>(1-('Parameters and SSE'!$C$14/('Parameters and SSE'!$C$14+BR279))^'Parameters and SSE'!$C$13)*(1-'Parameters and SSE'!$C$12)</f>
        <v>5.6402675922546858E-2</v>
      </c>
      <c r="BS517" s="21">
        <f>(1-('Parameters and SSE'!$C$14/('Parameters and SSE'!$C$14+BS279))^'Parameters and SSE'!$C$13)*(1-'Parameters and SSE'!$C$12)</f>
        <v>5.835882285609454E-2</v>
      </c>
      <c r="BT517" s="21">
        <f>(1-('Parameters and SSE'!$C$14/('Parameters and SSE'!$C$14+BT279))^'Parameters and SSE'!$C$13)*(1-'Parameters and SSE'!$C$12)</f>
        <v>6.0340035991145659E-2</v>
      </c>
      <c r="BU517" s="21">
        <f>(1-('Parameters and SSE'!$C$14/('Parameters and SSE'!$C$14+BU279))^'Parameters and SSE'!$C$13)*(1-'Parameters and SSE'!$C$12)</f>
        <v>6.2245194551761807E-2</v>
      </c>
      <c r="BV517" s="21">
        <f>(1-('Parameters and SSE'!$C$14/('Parameters and SSE'!$C$14+BV279))^'Parameters and SSE'!$C$13)*(1-'Parameters and SSE'!$C$12)</f>
        <v>6.417374694117102E-2</v>
      </c>
      <c r="BW517" s="21">
        <f>(1-('Parameters and SSE'!$C$14/('Parameters and SSE'!$C$14+BW279))^'Parameters and SSE'!$C$13)*(1-'Parameters and SSE'!$C$12)</f>
        <v>6.6125243222659696E-2</v>
      </c>
      <c r="BX517" s="21">
        <f>(1-('Parameters and SSE'!$C$14/('Parameters and SSE'!$C$14+BX279))^'Parameters and SSE'!$C$13)*(1-'Parameters and SSE'!$C$12)</f>
        <v>6.8087908611412187E-2</v>
      </c>
      <c r="BY517" s="21">
        <f>(1-('Parameters and SSE'!$C$14/('Parameters and SSE'!$C$14+BY279))^'Parameters and SSE'!$C$13)*(1-'Parameters and SSE'!$C$12)</f>
        <v>7.0072542426457538E-2</v>
      </c>
      <c r="BZ517" s="21">
        <f>(1-('Parameters and SSE'!$C$14/('Parameters and SSE'!$C$14+BZ279))^'Parameters and SSE'!$C$13)*(1-'Parameters and SSE'!$C$12)</f>
        <v>7.2078690206700491E-2</v>
      </c>
      <c r="CA517" s="21">
        <f>(1-('Parameters and SSE'!$C$14/('Parameters and SSE'!$C$14+CA279))^'Parameters and SSE'!$C$13)*(1-'Parameters and SSE'!$C$12)</f>
        <v>7.4304849498942768E-2</v>
      </c>
      <c r="CB517" s="21">
        <f>(1-('Parameters and SSE'!$C$14/('Parameters and SSE'!$C$14+CB279))^'Parameters and SSE'!$C$13)*(1-'Parameters and SSE'!$C$12)</f>
        <v>7.6552403404817948E-2</v>
      </c>
      <c r="CC517" s="21">
        <f>(1-('Parameters and SSE'!$C$14/('Parameters and SSE'!$C$14+CC279))^'Parameters and SSE'!$C$13)*(1-'Parameters and SSE'!$C$12)</f>
        <v>7.8820802818814789E-2</v>
      </c>
      <c r="CD517" s="21">
        <f>(1-('Parameters and SSE'!$C$14/('Parameters and SSE'!$C$14+CD279))^'Parameters and SSE'!$C$13)*(1-'Parameters and SSE'!$C$12)</f>
        <v>8.1027677194908276E-2</v>
      </c>
      <c r="CE517" s="21">
        <f>(1-('Parameters and SSE'!$C$14/('Parameters and SSE'!$C$14+CE279))^'Parameters and SSE'!$C$13)*(1-'Parameters and SSE'!$C$12)</f>
        <v>8.3254094123777156E-2</v>
      </c>
      <c r="CF517" s="21">
        <f>(1-('Parameters and SSE'!$C$14/('Parameters and SSE'!$C$14+CF279))^'Parameters and SSE'!$C$13)*(1-'Parameters and SSE'!$C$12)</f>
        <v>8.5499534615364303E-2</v>
      </c>
      <c r="CG517" s="21">
        <f>(1-('Parameters and SSE'!$C$14/('Parameters and SSE'!$C$14+CG279))^'Parameters and SSE'!$C$13)*(1-'Parameters and SSE'!$C$12)</f>
        <v>8.7649951323376274E-2</v>
      </c>
      <c r="CH517" s="21">
        <f>(1-('Parameters and SSE'!$C$14/('Parameters and SSE'!$C$14+CH279))^'Parameters and SSE'!$C$13)*(1-'Parameters and SSE'!$C$12)</f>
        <v>8.9818144017784221E-2</v>
      </c>
      <c r="CI517" s="21">
        <f>(1-('Parameters and SSE'!$C$14/('Parameters and SSE'!$C$14+CI279))^'Parameters and SSE'!$C$13)*(1-'Parameters and SSE'!$C$12)</f>
        <v>9.2003636291596941E-2</v>
      </c>
      <c r="CJ517" s="21">
        <f>(1-('Parameters and SSE'!$C$14/('Parameters and SSE'!$C$14+CJ279))^'Parameters and SSE'!$C$13)*(1-'Parameters and SSE'!$C$12)</f>
        <v>9.4193325910935821E-2</v>
      </c>
      <c r="CK517" s="21">
        <f>(1-('Parameters and SSE'!$C$14/('Parameters and SSE'!$C$14+CK279))^'Parameters and SSE'!$C$13)*(1-'Parameters and SSE'!$C$12)</f>
        <v>9.6399345578013149E-2</v>
      </c>
      <c r="CL517" s="21">
        <f>(1-('Parameters and SSE'!$C$14/('Parameters and SSE'!$C$14+CL279))^'Parameters and SSE'!$C$13)*(1-'Parameters and SSE'!$C$12)</f>
        <v>9.862122101648603E-2</v>
      </c>
      <c r="CM517" s="21">
        <f>(1-('Parameters and SSE'!$C$14/('Parameters and SSE'!$C$14+CM279))^'Parameters and SSE'!$C$13)*(1-'Parameters and SSE'!$C$12)</f>
        <v>0.10107792651956271</v>
      </c>
      <c r="CN517" s="21">
        <f>(1-('Parameters and SSE'!$C$14/('Parameters and SSE'!$C$14+CN279))^'Parameters and SSE'!$C$13)*(1-'Parameters and SSE'!$C$12)</f>
        <v>0.10354941110682506</v>
      </c>
      <c r="CO517" s="21">
        <f>(1-('Parameters and SSE'!$C$14/('Parameters and SSE'!$C$14+CO279))^'Parameters and SSE'!$C$13)*(1-'Parameters and SSE'!$C$12)</f>
        <v>0.10603511399538018</v>
      </c>
      <c r="CP517" s="21">
        <f>(1-('Parameters and SSE'!$C$14/('Parameters and SSE'!$C$14+CP279))^'Parameters and SSE'!$C$13)*(1-'Parameters and SSE'!$C$12)</f>
        <v>0.10844517153914596</v>
      </c>
      <c r="CQ517" s="21">
        <f>(1-('Parameters and SSE'!$C$14/('Parameters and SSE'!$C$14+CQ279))^'Parameters and SSE'!$C$13)*(1-'Parameters and SSE'!$C$12)</f>
        <v>0.11086850645246694</v>
      </c>
      <c r="CR517" s="21">
        <f>(1-('Parameters and SSE'!$C$14/('Parameters and SSE'!$C$14+CR279))^'Parameters and SSE'!$C$13)*(1-'Parameters and SSE'!$C$12)</f>
        <v>0.11330459466312644</v>
      </c>
      <c r="CS517" s="21">
        <f>(1-('Parameters and SSE'!$C$14/('Parameters and SSE'!$C$14+CS279))^'Parameters and SSE'!$C$13)*(1-'Parameters and SSE'!$C$12)</f>
        <v>0.11563020173710466</v>
      </c>
      <c r="CT517" s="21">
        <f>(1-('Parameters and SSE'!$C$14/('Parameters and SSE'!$C$14+CT279))^'Parameters and SSE'!$C$13)*(1-'Parameters and SSE'!$C$12)</f>
        <v>0.11796780385262678</v>
      </c>
      <c r="CU517" s="21">
        <f>(1-('Parameters and SSE'!$C$14/('Parameters and SSE'!$C$14+CU279))^'Parameters and SSE'!$C$13)*(1-'Parameters and SSE'!$C$12)</f>
        <v>0.12031692432915493</v>
      </c>
      <c r="CV517" s="21">
        <f>(1-('Parameters and SSE'!$C$14/('Parameters and SSE'!$C$14+CV279))^'Parameters and SSE'!$C$13)*(1-'Parameters and SSE'!$C$12)</f>
        <v>0.12266356453386729</v>
      </c>
      <c r="CW517" s="21">
        <f>(1-('Parameters and SSE'!$C$14/('Parameters and SSE'!$C$14+CW279))^'Parameters and SSE'!$C$13)*(1-'Parameters and SSE'!$C$12)</f>
        <v>0.12502081124723094</v>
      </c>
      <c r="CX517" s="21">
        <f>(1-('Parameters and SSE'!$C$14/('Parameters and SSE'!$C$14+CX279))^'Parameters and SSE'!$C$13)*(1-'Parameters and SSE'!$C$12)</f>
        <v>0.12738819576446558</v>
      </c>
      <c r="CY517" s="21">
        <f>(1-('Parameters and SSE'!$C$14/('Parameters and SSE'!$C$14+CY279))^'Parameters and SSE'!$C$13)*(1-'Parameters and SSE'!$C$12)</f>
        <v>0.12999828698605592</v>
      </c>
      <c r="CZ517" s="21">
        <f>(1-('Parameters and SSE'!$C$14/('Parameters and SSE'!$C$14+CZ279))^'Parameters and SSE'!$C$13)*(1-'Parameters and SSE'!$C$12)</f>
        <v>0.13261655009427267</v>
      </c>
      <c r="DA517" s="21">
        <f>(1-('Parameters and SSE'!$C$14/('Parameters and SSE'!$C$14+DA279))^'Parameters and SSE'!$C$13)*(1-'Parameters and SSE'!$C$12)</f>
        <v>0.13524244316806389</v>
      </c>
      <c r="DB517" s="21">
        <f>(1-('Parameters and SSE'!$C$14/('Parameters and SSE'!$C$14+DB279))^'Parameters and SSE'!$C$13)*(1-'Parameters and SSE'!$C$12)</f>
        <v>0.13778139798417655</v>
      </c>
      <c r="DC517" s="21">
        <f>(1-('Parameters and SSE'!$C$14/('Parameters and SSE'!$C$14+DC279))^'Parameters and SSE'!$C$13)*(1-'Parameters and SSE'!$C$12)</f>
        <v>0.14032745084644155</v>
      </c>
      <c r="DD517" s="21">
        <f>(1-('Parameters and SSE'!$C$14/('Parameters and SSE'!$C$14+DD279))^'Parameters and SSE'!$C$13)*(1-'Parameters and SSE'!$C$12)</f>
        <v>0.1428800998678238</v>
      </c>
      <c r="DE517" s="21">
        <f>(1-('Parameters and SSE'!$C$14/('Parameters and SSE'!$C$14+DE279))^'Parameters and SSE'!$C$13)*(1-'Parameters and SSE'!$C$12)</f>
        <v>0.14531066274213333</v>
      </c>
      <c r="DF517" s="21">
        <f>(1-('Parameters and SSE'!$C$14/('Parameters and SSE'!$C$14+DF279))^'Parameters and SSE'!$C$13)*(1-'Parameters and SSE'!$C$12)</f>
        <v>0.14774758295096235</v>
      </c>
      <c r="DG517" s="21">
        <f>(1-('Parameters and SSE'!$C$14/('Parameters and SSE'!$C$14+DG279))^'Parameters and SSE'!$C$13)*(1-'Parameters and SSE'!$C$12)</f>
        <v>0.15019040703545222</v>
      </c>
      <c r="DH517" s="21">
        <f>(1-('Parameters and SSE'!$C$14/('Parameters and SSE'!$C$14+DH279))^'Parameters and SSE'!$C$13)*(1-'Parameters and SSE'!$C$12)</f>
        <v>0.15262466326159985</v>
      </c>
      <c r="DI517" s="21">
        <f>(1-('Parameters and SSE'!$C$14/('Parameters and SSE'!$C$14+DI279))^'Parameters and SSE'!$C$13)*(1-'Parameters and SSE'!$C$12)</f>
        <v>0.15506401215136675</v>
      </c>
      <c r="DJ517" s="21">
        <f>(1-('Parameters and SSE'!$C$14/('Parameters and SSE'!$C$14+DJ279))^'Parameters and SSE'!$C$13)*(1-'Parameters and SSE'!$C$12)</f>
        <v>0.15750801287378299</v>
      </c>
      <c r="DK517" s="21">
        <f>(1-('Parameters and SSE'!$C$14/('Parameters and SSE'!$C$14+DK279))^'Parameters and SSE'!$C$13)*(1-'Parameters and SSE'!$C$12)</f>
        <v>0.16019611367554629</v>
      </c>
      <c r="DL517" s="21">
        <f>(1-('Parameters and SSE'!$C$14/('Parameters and SSE'!$C$14+DL279))^'Parameters and SSE'!$C$13)*(1-'Parameters and SSE'!$C$12)</f>
        <v>0.16288612269994199</v>
      </c>
      <c r="DM517" s="21">
        <f>(1-('Parameters and SSE'!$C$14/('Parameters and SSE'!$C$14+DM279))^'Parameters and SSE'!$C$13)*(1-'Parameters and SSE'!$C$12)</f>
        <v>0.16557754290158039</v>
      </c>
      <c r="DN517" s="21">
        <f>(1-('Parameters and SSE'!$C$14/('Parameters and SSE'!$C$14+DN279))^'Parameters and SSE'!$C$13)*(1-'Parameters and SSE'!$C$12)</f>
        <v>0.16817378167083649</v>
      </c>
      <c r="DO517" s="21">
        <f>(1-('Parameters and SSE'!$C$14/('Parameters and SSE'!$C$14+DO279))^'Parameters and SSE'!$C$13)*(1-'Parameters and SSE'!$C$12)</f>
        <v>0.17077132665985087</v>
      </c>
      <c r="DP517" s="21">
        <f>(1-('Parameters and SSE'!$C$14/('Parameters and SSE'!$C$14+DP279))^'Parameters and SSE'!$C$13)*(1-'Parameters and SSE'!$C$12)</f>
        <v>0.1733697209209232</v>
      </c>
      <c r="DQ517" s="21">
        <f>(1-('Parameters and SSE'!$C$14/('Parameters and SSE'!$C$14+DQ279))^'Parameters and SSE'!$C$13)*(1-'Parameters and SSE'!$C$12)</f>
        <v>0.17583838463416349</v>
      </c>
      <c r="DR517" s="21">
        <f>(1-('Parameters and SSE'!$C$14/('Parameters and SSE'!$C$14+DR279))^'Parameters and SSE'!$C$13)*(1-'Parameters and SSE'!$C$12)</f>
        <v>0.17830817478138644</v>
      </c>
      <c r="DS517" s="21">
        <f>(1-('Parameters and SSE'!$C$14/('Parameters and SSE'!$C$14+DS279))^'Parameters and SSE'!$C$13)*(1-'Parameters and SSE'!$C$12)</f>
        <v>0.18077868036746508</v>
      </c>
      <c r="DT517" s="21">
        <f>(1-('Parameters and SSE'!$C$14/('Parameters and SSE'!$C$14+DT279))^'Parameters and SSE'!$C$13)*(1-'Parameters and SSE'!$C$12)</f>
        <v>0.18323535108989189</v>
      </c>
      <c r="DU517" s="21">
        <f>(1-('Parameters and SSE'!$C$14/('Parameters and SSE'!$C$14+DU279))^'Parameters and SSE'!$C$13)*(1-'Parameters and SSE'!$C$12)</f>
        <v>0.18569205841443517</v>
      </c>
      <c r="DV517" s="21">
        <f>(1-('Parameters and SSE'!$C$14/('Parameters and SSE'!$C$14+DV279))^'Parameters and SSE'!$C$13)*(1-'Parameters and SSE'!$C$12)</f>
        <v>0.1881484072089025</v>
      </c>
      <c r="DW517" s="21">
        <f>(1-('Parameters and SSE'!$C$14/('Parameters and SSE'!$C$14+DW279))^'Parameters and SSE'!$C$13)*(1-'Parameters and SSE'!$C$12)</f>
        <v>0.19084449277144466</v>
      </c>
      <c r="DX517" s="21">
        <f>(1-('Parameters and SSE'!$C$14/('Parameters and SSE'!$C$14+DX279))^'Parameters and SSE'!$C$13)*(1-'Parameters and SSE'!$C$12)</f>
        <v>0.1935368408116922</v>
      </c>
      <c r="DY517" s="21">
        <f>(1-('Parameters and SSE'!$C$14/('Parameters and SSE'!$C$14+DY279))^'Parameters and SSE'!$C$13)*(1-'Parameters and SSE'!$C$12)</f>
        <v>0.19622501910392809</v>
      </c>
      <c r="DZ517" s="21">
        <f>(1-('Parameters and SSE'!$C$14/('Parameters and SSE'!$C$14+DZ279))^'Parameters and SSE'!$C$13)*(1-'Parameters and SSE'!$C$12)</f>
        <v>0.19881286083756375</v>
      </c>
      <c r="EA517" s="21">
        <f>(1-('Parameters and SSE'!$C$14/('Parameters and SSE'!$C$14+EA279))^'Parameters and SSE'!$C$13)*(1-'Parameters and SSE'!$C$12)</f>
        <v>0.20139684523658657</v>
      </c>
      <c r="EB517" s="21">
        <f>(1-('Parameters and SSE'!$C$14/('Parameters and SSE'!$C$14+EB279))^'Parameters and SSE'!$C$13)*(1-'Parameters and SSE'!$C$12)</f>
        <v>0.20397657729414076</v>
      </c>
      <c r="EC517" s="21">
        <f>(1-('Parameters and SSE'!$C$14/('Parameters and SSE'!$C$14+EC279))^'Parameters and SSE'!$C$13)*(1-'Parameters and SSE'!$C$12)</f>
        <v>0.20642278676354317</v>
      </c>
      <c r="ED517" s="21">
        <f>(1-('Parameters and SSE'!$C$14/('Parameters and SSE'!$C$14+ED279))^'Parameters and SSE'!$C$13)*(1-'Parameters and SSE'!$C$12)</f>
        <v>0.20886550372812196</v>
      </c>
      <c r="EE517" s="21">
        <f>(1-('Parameters and SSE'!$C$14/('Parameters and SSE'!$C$14+EE279))^'Parameters and SSE'!$C$13)*(1-'Parameters and SSE'!$C$12)</f>
        <v>0.211304373696801</v>
      </c>
      <c r="EF517" s="21">
        <f>(1-('Parameters and SSE'!$C$14/('Parameters and SSE'!$C$14+EF279))^'Parameters and SSE'!$C$13)*(1-'Parameters and SSE'!$C$12)</f>
        <v>0.21372511705166142</v>
      </c>
      <c r="EG517" s="21">
        <f>(1-('Parameters and SSE'!$C$14/('Parameters and SSE'!$C$14+EG279))^'Parameters and SSE'!$C$13)*(1-'Parameters and SSE'!$C$12)</f>
        <v>0.21614148637331601</v>
      </c>
      <c r="EH517" s="21">
        <f>(1-('Parameters and SSE'!$C$14/('Parameters and SSE'!$C$14+EH279))^'Parameters and SSE'!$C$13)*(1-'Parameters and SSE'!$C$12)</f>
        <v>0.2185531447908276</v>
      </c>
      <c r="EI517" s="21">
        <f>(1-('Parameters and SSE'!$C$14/('Parameters and SSE'!$C$14+EI279))^'Parameters and SSE'!$C$13)*(1-'Parameters and SSE'!$C$12)</f>
        <v>0.22119533199748903</v>
      </c>
      <c r="EJ517" s="21">
        <f>(1-('Parameters and SSE'!$C$14/('Parameters and SSE'!$C$14+EJ279))^'Parameters and SSE'!$C$13)*(1-'Parameters and SSE'!$C$12)</f>
        <v>0.22382895353491383</v>
      </c>
      <c r="EK517" s="21">
        <f>(1-('Parameters and SSE'!$C$14/('Parameters and SSE'!$C$14+EK279))^'Parameters and SSE'!$C$13)*(1-'Parameters and SSE'!$C$12)</f>
        <v>0.22645365511513713</v>
      </c>
      <c r="EL517" s="21">
        <f>(1-('Parameters and SSE'!$C$14/('Parameters and SSE'!$C$14+EL279))^'Parameters and SSE'!$C$13)*(1-'Parameters and SSE'!$C$12)</f>
        <v>0.22897582442587183</v>
      </c>
      <c r="EM517" s="21">
        <f>(1-('Parameters and SSE'!$C$14/('Parameters and SSE'!$C$14+EM279))^'Parameters and SSE'!$C$13)*(1-'Parameters and SSE'!$C$12)</f>
        <v>0.23148977018700992</v>
      </c>
      <c r="EN517" s="21">
        <f>(1-('Parameters and SSE'!$C$14/('Parameters and SSE'!$C$14+EN279))^'Parameters and SSE'!$C$13)*(1-'Parameters and SSE'!$C$12)</f>
        <v>0.23375933075282218</v>
      </c>
      <c r="EO517" s="21">
        <f>(1-('Parameters and SSE'!$C$14/('Parameters and SSE'!$C$14+EO279))^'Parameters and SSE'!$C$13)*(1-'Parameters and SSE'!$C$12)</f>
        <v>0.23590996598173075</v>
      </c>
      <c r="EP517" s="21">
        <f>(1-('Parameters and SSE'!$C$14/('Parameters and SSE'!$C$14+EP279))^'Parameters and SSE'!$C$13)*(1-'Parameters and SSE'!$C$12)</f>
        <v>0.23805611652005498</v>
      </c>
      <c r="EQ517" s="21">
        <f>(1-('Parameters and SSE'!$C$14/('Parameters and SSE'!$C$14+EQ279))^'Parameters and SSE'!$C$13)*(1-'Parameters and SSE'!$C$12)</f>
        <v>0.24019752110452919</v>
      </c>
      <c r="ER517" s="21">
        <f>(1-('Parameters and SSE'!$C$14/('Parameters and SSE'!$C$14+ER279))^'Parameters and SSE'!$C$13)*(1-'Parameters and SSE'!$C$12)</f>
        <v>0.24232169803524092</v>
      </c>
      <c r="ES517" s="21">
        <f>(1-('Parameters and SSE'!$C$14/('Parameters and SSE'!$C$14+ES279))^'Parameters and SSE'!$C$13)*(1-'Parameters and SSE'!$C$12)</f>
        <v>0.24444077032451036</v>
      </c>
      <c r="ET517" s="21">
        <f>(1-('Parameters and SSE'!$C$14/('Parameters and SSE'!$C$14+ET279))^'Parameters and SSE'!$C$13)*(1-'Parameters and SSE'!$C$12)</f>
        <v>0.24655449042016098</v>
      </c>
      <c r="EU517" s="21">
        <f>(1-('Parameters and SSE'!$C$14/('Parameters and SSE'!$C$14+EU279))^'Parameters and SSE'!$C$13)*(1-'Parameters and SSE'!$C$12)</f>
        <v>0.24886898773734281</v>
      </c>
      <c r="EV517" s="21">
        <f>(1-('Parameters and SSE'!$C$14/('Parameters and SSE'!$C$14+EV279))^'Parameters and SSE'!$C$13)*(1-'Parameters and SSE'!$C$12)</f>
        <v>0.25117477979048469</v>
      </c>
      <c r="EW517" s="21">
        <f>(1-('Parameters and SSE'!$C$14/('Parameters and SSE'!$C$14+EW279))^'Parameters and SSE'!$C$13)*(1-'Parameters and SSE'!$C$12)</f>
        <v>0.25347161085888481</v>
      </c>
      <c r="EX517" s="21">
        <f>(1-('Parameters and SSE'!$C$14/('Parameters and SSE'!$C$14+EX279))^'Parameters and SSE'!$C$13)*(1-'Parameters and SSE'!$C$12)</f>
        <v>0.25567764688257394</v>
      </c>
      <c r="EY517" s="21">
        <f>(1-('Parameters and SSE'!$C$14/('Parameters and SSE'!$C$14+EY279))^'Parameters and SSE'!$C$13)*(1-'Parameters and SSE'!$C$12)</f>
        <v>0.2578754571984142</v>
      </c>
      <c r="EZ517" s="21">
        <f>(1-('Parameters and SSE'!$C$14/('Parameters and SSE'!$C$14+EZ279))^'Parameters and SSE'!$C$13)*(1-'Parameters and SSE'!$C$12)</f>
        <v>0.26006480865326281</v>
      </c>
      <c r="FA517" s="21">
        <f>(1-('Parameters and SSE'!$C$14/('Parameters and SSE'!$C$14+FA279))^'Parameters and SSE'!$C$13)*(1-'Parameters and SSE'!$C$12)</f>
        <v>0.26213636968155279</v>
      </c>
      <c r="FB517" s="21">
        <f>(1-('Parameters and SSE'!$C$14/('Parameters and SSE'!$C$14+FB279))^'Parameters and SSE'!$C$13)*(1-'Parameters and SSE'!$C$12)</f>
        <v>0.26420062188791343</v>
      </c>
      <c r="FC517" s="21">
        <f>(1-('Parameters and SSE'!$C$14/('Parameters and SSE'!$C$14+FC279))^'Parameters and SSE'!$C$13)*(1-'Parameters and SSE'!$C$12)</f>
        <v>0.26625735489818203</v>
      </c>
      <c r="FD517" s="21">
        <f>(1-('Parameters and SSE'!$C$14/('Parameters and SSE'!$C$14+FD279))^'Parameters and SSE'!$C$13)*(1-'Parameters and SSE'!$C$12)</f>
        <v>0.26829464280262749</v>
      </c>
      <c r="FE517" s="21">
        <f>(1-('Parameters and SSE'!$C$14/('Parameters and SSE'!$C$14+FE279))^'Parameters and SSE'!$C$13)*(1-'Parameters and SSE'!$C$12)</f>
        <v>0.27032417456315239</v>
      </c>
      <c r="FF517" s="21">
        <f>(1-('Parameters and SSE'!$C$14/('Parameters and SSE'!$C$14+FF279))^'Parameters and SSE'!$C$13)*(1-'Parameters and SSE'!$C$12)</f>
        <v>0.27234575336535027</v>
      </c>
      <c r="FG517" s="21">
        <f>(1-('Parameters and SSE'!$C$14/('Parameters and SSE'!$C$14+FG279))^'Parameters and SSE'!$C$13)*(1-'Parameters and SSE'!$C$12)</f>
        <v>0.27478568009420729</v>
      </c>
      <c r="FH517" s="21">
        <f>(1-('Parameters and SSE'!$C$14/('Parameters and SSE'!$C$14+FH279))^'Parameters and SSE'!$C$13)*(1-'Parameters and SSE'!$C$12)</f>
        <v>0.27720986677899384</v>
      </c>
      <c r="FI517" s="21">
        <f>(1-('Parameters and SSE'!$C$14/('Parameters and SSE'!$C$14+FI279))^'Parameters and SSE'!$C$13)*(1-'Parameters and SSE'!$C$12)</f>
        <v>0.27961812424898463</v>
      </c>
      <c r="FJ517" s="21">
        <f>(1-('Parameters and SSE'!$C$14/('Parameters and SSE'!$C$14+FJ279))^'Parameters and SSE'!$C$13)*(1-'Parameters and SSE'!$C$12)</f>
        <v>0.28192504601503671</v>
      </c>
      <c r="FK517" s="21">
        <f>(1-('Parameters and SSE'!$C$14/('Parameters and SSE'!$C$14+FK279))^'Parameters and SSE'!$C$13)*(1-'Parameters and SSE'!$C$12)</f>
        <v>0.28421736684366572</v>
      </c>
      <c r="FL517" s="21">
        <f>(1-('Parameters and SSE'!$C$14/('Parameters and SSE'!$C$14+FL279))^'Parameters and SSE'!$C$13)*(1-'Parameters and SSE'!$C$12)</f>
        <v>0.28649491495157409</v>
      </c>
      <c r="FM517" s="21">
        <f>(1-('Parameters and SSE'!$C$14/('Parameters and SSE'!$C$14+FM279))^'Parameters and SSE'!$C$13)*(1-'Parameters and SSE'!$C$12)</f>
        <v>0.2886444319666166</v>
      </c>
      <c r="FN517" s="21">
        <f>(1-('Parameters and SSE'!$C$14/('Parameters and SSE'!$C$14+FN279))^'Parameters and SSE'!$C$13)*(1-'Parameters and SSE'!$C$12)</f>
        <v>0.29078102242994303</v>
      </c>
      <c r="FO517" s="21">
        <f>(1-('Parameters and SSE'!$C$14/('Parameters and SSE'!$C$14+FO279))^'Parameters and SSE'!$C$13)*(1-'Parameters and SSE'!$C$12)</f>
        <v>0.29290452907189751</v>
      </c>
      <c r="FP517" s="21">
        <f>(1-('Parameters and SSE'!$C$14/('Parameters and SSE'!$C$14+FP279))^'Parameters and SSE'!$C$13)*(1-'Parameters and SSE'!$C$12)</f>
        <v>0.29500274162681045</v>
      </c>
      <c r="FQ517" s="21">
        <f>(1-('Parameters and SSE'!$C$14/('Parameters and SSE'!$C$14+FQ279))^'Parameters and SSE'!$C$13)*(1-'Parameters and SSE'!$C$12)</f>
        <v>0.29708780116713224</v>
      </c>
      <c r="FR517" s="21">
        <f>(1-('Parameters and SSE'!$C$14/('Parameters and SSE'!$C$14+FR279))^'Parameters and SSE'!$C$13)*(1-'Parameters and SSE'!$C$12)</f>
        <v>0.29915956617552597</v>
      </c>
      <c r="FS517" s="21">
        <f>(1-('Parameters and SSE'!$C$14/('Parameters and SSE'!$C$14+FS279))^'Parameters and SSE'!$C$13)*(1-'Parameters and SSE'!$C$12)</f>
        <v>0.30141909638497399</v>
      </c>
      <c r="FT517" s="21">
        <f>(1-('Parameters and SSE'!$C$14/('Parameters and SSE'!$C$14+FT279))^'Parameters and SSE'!$C$13)*(1-'Parameters and SSE'!$C$12)</f>
        <v>0.30366090111173155</v>
      </c>
      <c r="FU517" s="21">
        <f>(1-('Parameters and SSE'!$C$14/('Parameters and SSE'!$C$14+FU279))^'Parameters and SSE'!$C$13)*(1-'Parameters and SSE'!$C$12)</f>
        <v>0.30588487233273876</v>
      </c>
      <c r="FV517" s="21">
        <f>(1-('Parameters and SSE'!$C$14/('Parameters and SSE'!$C$14+FV279))^'Parameters and SSE'!$C$13)*(1-'Parameters and SSE'!$C$12)</f>
        <v>0.30801234825612445</v>
      </c>
      <c r="FW517" s="21">
        <f>(1-('Parameters and SSE'!$C$14/('Parameters and SSE'!$C$14+FW279))^'Parameters and SSE'!$C$13)*(1-'Parameters and SSE'!$C$12)</f>
        <v>0.31012352068089721</v>
      </c>
      <c r="FX517" s="21">
        <f>(1-('Parameters and SSE'!$C$14/('Parameters and SSE'!$C$14+FX279))^'Parameters and SSE'!$C$13)*(1-'Parameters and SSE'!$C$12)</f>
        <v>0.31221829060814388</v>
      </c>
      <c r="FY517" s="21">
        <f>(1-('Parameters and SSE'!$C$14/('Parameters and SSE'!$C$14+FY279))^'Parameters and SSE'!$C$13)*(1-'Parameters and SSE'!$C$12)</f>
        <v>0.31419272745955951</v>
      </c>
      <c r="FZ517" s="21">
        <f>(1-('Parameters and SSE'!$C$14/('Parameters and SSE'!$C$14+FZ279))^'Parameters and SSE'!$C$13)*(1-'Parameters and SSE'!$C$12)</f>
        <v>0.31615279181168798</v>
      </c>
      <c r="GA517" s="21">
        <f>(1-('Parameters and SSE'!$C$14/('Parameters and SSE'!$C$14+GA279))^'Parameters and SSE'!$C$13)*(1-'Parameters and SSE'!$C$12)</f>
        <v>0.31809838959085129</v>
      </c>
      <c r="GB517" s="21">
        <f>(1-('Parameters and SSE'!$C$14/('Parameters and SSE'!$C$14+GB279))^'Parameters and SSE'!$C$13)*(1-'Parameters and SSE'!$C$12)</f>
        <v>0.32001840171097734</v>
      </c>
      <c r="GC517" s="21">
        <f>(1-('Parameters and SSE'!$C$14/('Parameters and SSE'!$C$14+GC279))^'Parameters and SSE'!$C$13)*(1-'Parameters and SSE'!$C$12)</f>
        <v>0.32192400554084438</v>
      </c>
      <c r="GD517" s="21">
        <f>(1-('Parameters and SSE'!$C$14/('Parameters and SSE'!$C$14+GD279))^'Parameters and SSE'!$C$13)*(1-'Parameters and SSE'!$C$12)</f>
        <v>0.32381512031561999</v>
      </c>
      <c r="GE517" s="21">
        <f>(1-('Parameters and SSE'!$C$14/('Parameters and SSE'!$C$14+GE279))^'Parameters and SSE'!$C$13)*(1-'Parameters and SSE'!$C$12)</f>
        <v>0.32587501789405349</v>
      </c>
      <c r="GF517" s="21">
        <f>(1-('Parameters and SSE'!$C$14/('Parameters and SSE'!$C$14+GF279))^'Parameters and SSE'!$C$13)*(1-'Parameters and SSE'!$C$12)</f>
        <v>0.3279161076684628</v>
      </c>
      <c r="GG517" s="21">
        <f>(1-('Parameters and SSE'!$C$14/('Parameters and SSE'!$C$14+GG279))^'Parameters and SSE'!$C$13)*(1-'Parameters and SSE'!$C$12)</f>
        <v>0.32993835368355506</v>
      </c>
      <c r="GH517" s="21">
        <f>(1-('Parameters and SSE'!$C$14/('Parameters and SSE'!$C$14+GH279))^'Parameters and SSE'!$C$13)*(1-'Parameters and SSE'!$C$12)</f>
        <v>0.33187041181606053</v>
      </c>
      <c r="GI517" s="21">
        <f>(1-('Parameters and SSE'!$C$14/('Parameters and SSE'!$C$14+GI279))^'Parameters and SSE'!$C$13)*(1-'Parameters and SSE'!$C$12)</f>
        <v>0.33378528553784109</v>
      </c>
      <c r="GJ517" s="21">
        <f>(1-('Parameters and SSE'!$C$14/('Parameters and SSE'!$C$14+GJ279))^'Parameters and SSE'!$C$13)*(1-'Parameters and SSE'!$C$12)</f>
        <v>0.33568293993743631</v>
      </c>
      <c r="GK517" s="21">
        <f>(1-('Parameters and SSE'!$C$14/('Parameters and SSE'!$C$14+GK279))^'Parameters and SSE'!$C$13)*(1-'Parameters and SSE'!$C$12)</f>
        <v>0.33746943018523939</v>
      </c>
      <c r="GL517" s="21">
        <f>(1-('Parameters and SSE'!$C$14/('Parameters and SSE'!$C$14+GL279))^'Parameters and SSE'!$C$13)*(1-'Parameters and SSE'!$C$12)</f>
        <v>0.33924082993489918</v>
      </c>
      <c r="GM517" s="21">
        <f>(1-('Parameters and SSE'!$C$14/('Parameters and SSE'!$C$14+GM279))^'Parameters and SSE'!$C$13)*(1-'Parameters and SSE'!$C$12)</f>
        <v>0.34099710043971959</v>
      </c>
      <c r="GN517" s="21">
        <f>(1-('Parameters and SSE'!$C$14/('Parameters and SSE'!$C$14+GN279))^'Parameters and SSE'!$C$13)*(1-'Parameters and SSE'!$C$12)</f>
        <v>0.34272826590168409</v>
      </c>
      <c r="GO517" s="21">
        <f>(1-('Parameters and SSE'!$C$14/('Parameters and SSE'!$C$14+GO279))^'Parameters and SSE'!$C$13)*(1-'Parameters and SSE'!$C$12)</f>
        <v>0.34444446482158114</v>
      </c>
      <c r="GP517" s="21">
        <f>(1-('Parameters and SSE'!$C$14/('Parameters and SSE'!$C$14+GP279))^'Parameters and SSE'!$C$13)*(1-'Parameters and SSE'!$C$12)</f>
        <v>0.34614566898277616</v>
      </c>
      <c r="GQ517" s="21">
        <f>(1-('Parameters and SSE'!$C$14/('Parameters and SSE'!$C$14+GQ279))^'Parameters and SSE'!$C$13)*(1-'Parameters and SSE'!$C$12)</f>
        <v>0.34799653451583623</v>
      </c>
      <c r="GR517" s="21">
        <f>(1-('Parameters and SSE'!$C$14/('Parameters and SSE'!$C$14+GR279))^'Parameters and SSE'!$C$13)*(1-'Parameters and SSE'!$C$12)</f>
        <v>0.34982829686853167</v>
      </c>
      <c r="GS517" s="21">
        <f>(1-('Parameters and SSE'!$C$14/('Parameters and SSE'!$C$14+GS279))^'Parameters and SSE'!$C$13)*(1-'Parameters and SSE'!$C$12)</f>
        <v>0.35164098062576432</v>
      </c>
      <c r="GT517" s="21">
        <f>(1-('Parameters and SSE'!$C$14/('Parameters and SSE'!$C$14+GT279))^'Parameters and SSE'!$C$13)*(1-'Parameters and SSE'!$C$12)</f>
        <v>0.3533707922458153</v>
      </c>
      <c r="GU517" s="21">
        <f>(1-('Parameters and SSE'!$C$14/('Parameters and SSE'!$C$14+GU279))^'Parameters and SSE'!$C$13)*(1-'Parameters and SSE'!$C$12)</f>
        <v>0.35508324596951224</v>
      </c>
      <c r="GV517" s="21">
        <f>(1-('Parameters and SSE'!$C$14/('Parameters and SSE'!$C$14+GV279))^'Parameters and SSE'!$C$13)*(1-'Parameters and SSE'!$C$12)</f>
        <v>0.35677836030956211</v>
      </c>
      <c r="GW517" s="21">
        <f>(1-('Parameters and SSE'!$C$14/('Parameters and SSE'!$C$14+GW279))^'Parameters and SSE'!$C$13)*(1-'Parameters and SSE'!$C$12)</f>
        <v>0.3583723928814681</v>
      </c>
      <c r="GX517" s="21">
        <f>(1-('Parameters and SSE'!$C$14/('Parameters and SSE'!$C$14+GX279))^'Parameters and SSE'!$C$13)*(1-'Parameters and SSE'!$C$12)</f>
        <v>0.35995123706254029</v>
      </c>
      <c r="GY517" s="21">
        <f>(1-('Parameters and SSE'!$C$14/('Parameters and SSE'!$C$14+GY279))^'Parameters and SSE'!$C$13)*(1-'Parameters and SSE'!$C$12)</f>
        <v>0.36151490003279019</v>
      </c>
      <c r="GZ517" s="21">
        <f>(1-('Parameters and SSE'!$C$14/('Parameters and SSE'!$C$14+GZ279))^'Parameters and SSE'!$C$13)*(1-'Parameters and SSE'!$C$12)</f>
        <v>0.36305455411068394</v>
      </c>
      <c r="HA517" s="21">
        <f>(1-('Parameters and SSE'!$C$14/('Parameters and SSE'!$C$14+HA279))^'Parameters and SSE'!$C$13)*(1-'Parameters and SSE'!$C$12)</f>
        <v>0.36457926953799913</v>
      </c>
      <c r="HB517" s="21">
        <f>(1-('Parameters and SSE'!$C$14/('Parameters and SSE'!$C$14+HB279))^'Parameters and SSE'!$C$13)*(1-'Parameters and SSE'!$C$12)</f>
        <v>0.36608906117644929</v>
      </c>
      <c r="HC517" s="21">
        <f>(1-('Parameters and SSE'!$C$14/('Parameters and SSE'!$C$14+HC279))^'Parameters and SSE'!$C$13)*(1-'Parameters and SSE'!$C$12)</f>
        <v>0.36772988679815727</v>
      </c>
      <c r="HD517" s="21">
        <f>(1-('Parameters and SSE'!$C$14/('Parameters and SSE'!$C$14+HD279))^'Parameters and SSE'!$C$13)*(1-'Parameters and SSE'!$C$12)</f>
        <v>0.36935196276087273</v>
      </c>
      <c r="HE517" s="21">
        <f>(1-('Parameters and SSE'!$C$14/('Parameters and SSE'!$C$14+HE279))^'Parameters and SSE'!$C$13)*(1-'Parameters and SSE'!$C$12)</f>
        <v>0.37095536154410952</v>
      </c>
      <c r="HF517" s="21">
        <f>(1-('Parameters and SSE'!$C$14/('Parameters and SSE'!$C$14+HF279))^'Parameters and SSE'!$C$13)*(1-'Parameters and SSE'!$C$12)</f>
        <v>0.3724837885444599</v>
      </c>
      <c r="HG517" s="21">
        <f>(1-('Parameters and SSE'!$C$14/('Parameters and SSE'!$C$14+HG279))^'Parameters and SSE'!$C$13)*(1-'Parameters and SSE'!$C$12)</f>
        <v>0.37399526034407776</v>
      </c>
      <c r="HH517" s="21">
        <f>(1-('Parameters and SSE'!$C$14/('Parameters and SSE'!$C$14+HH279))^'Parameters and SSE'!$C$13)*(1-'Parameters and SSE'!$C$12)</f>
        <v>0.37548983741883946</v>
      </c>
      <c r="HI517" s="21">
        <f>(1-('Parameters and SSE'!$C$14/('Parameters and SSE'!$C$14+HI279))^'Parameters and SSE'!$C$13)*(1-'Parameters and SSE'!$C$12)</f>
        <v>0.37689383200618265</v>
      </c>
      <c r="HJ517" s="21">
        <f>(1-('Parameters and SSE'!$C$14/('Parameters and SSE'!$C$14+HJ279))^'Parameters and SSE'!$C$13)*(1-'Parameters and SSE'!$C$12)</f>
        <v>0.37828303989929202</v>
      </c>
      <c r="HK517" s="21">
        <f>(1-('Parameters and SSE'!$C$14/('Parameters and SSE'!$C$14+HK279))^'Parameters and SSE'!$C$13)*(1-'Parameters and SSE'!$C$12)</f>
        <v>0.3796575042596626</v>
      </c>
      <c r="HL517" s="21">
        <f>(1-('Parameters and SSE'!$C$14/('Parameters and SSE'!$C$14+HL279))^'Parameters and SSE'!$C$13)*(1-'Parameters and SSE'!$C$12)</f>
        <v>0.38100951244471531</v>
      </c>
      <c r="HM517" s="21">
        <f>(1-('Parameters and SSE'!$C$14/('Parameters and SSE'!$C$14+HM279))^'Parameters and SSE'!$C$13)*(1-'Parameters and SSE'!$C$12)</f>
        <v>0.38234707544329893</v>
      </c>
      <c r="HN517" s="21">
        <f>(1-('Parameters and SSE'!$C$14/('Parameters and SSE'!$C$14+HN279))^'Parameters and SSE'!$C$13)*(1-'Parameters and SSE'!$C$12)</f>
        <v>0.38367024139281897</v>
      </c>
      <c r="HO517" s="21">
        <f>(1-('Parameters and SSE'!$C$14/('Parameters and SSE'!$C$14+HO279))^'Parameters and SSE'!$C$13)*(1-'Parameters and SSE'!$C$12)</f>
        <v>0.38510678776581442</v>
      </c>
      <c r="HP517" s="21">
        <f>(1-('Parameters and SSE'!$C$14/('Parameters and SSE'!$C$14+HP279))^'Parameters and SSE'!$C$13)*(1-'Parameters and SSE'!$C$12)</f>
        <v>0.38652544132797978</v>
      </c>
      <c r="HQ517" s="21">
        <f>(1-('Parameters and SSE'!$C$14/('Parameters and SSE'!$C$14+HQ279))^'Parameters and SSE'!$C$13)*(1-'Parameters and SSE'!$C$12)</f>
        <v>0.38792630981300524</v>
      </c>
      <c r="HR517" s="21">
        <f>(1-('Parameters and SSE'!$C$14/('Parameters and SSE'!$C$14+HR279))^'Parameters and SSE'!$C$13)*(1-'Parameters and SSE'!$C$12)</f>
        <v>0.38926032129891308</v>
      </c>
      <c r="HS517" s="21">
        <f>(1-('Parameters and SSE'!$C$14/('Parameters and SSE'!$C$14+HS279))^'Parameters and SSE'!$C$13)*(1-'Parameters and SSE'!$C$12)</f>
        <v>0.39057822101735301</v>
      </c>
      <c r="HT517" s="21">
        <f>(1-('Parameters and SSE'!$C$14/('Parameters and SSE'!$C$14+HT279))^'Parameters and SSE'!$C$13)*(1-'Parameters and SSE'!$C$12)</f>
        <v>0.39188010011513802</v>
      </c>
      <c r="HU517" s="21">
        <f>(1-('Parameters and SSE'!$C$14/('Parameters and SSE'!$C$14+HU279))^'Parameters and SSE'!$C$13)*(1-'Parameters and SSE'!$C$12)</f>
        <v>0.39310189406845636</v>
      </c>
      <c r="HV517" s="21">
        <f>(1-('Parameters and SSE'!$C$14/('Parameters and SSE'!$C$14+HV279))^'Parameters and SSE'!$C$13)*(1-'Parameters and SSE'!$C$12)</f>
        <v>0.394309680532417</v>
      </c>
      <c r="HW517" s="21">
        <f>(1-('Parameters and SSE'!$C$14/('Parameters and SSE'!$C$14+HW279))^'Parameters and SSE'!$C$13)*(1-'Parameters and SSE'!$C$12)</f>
        <v>0.39550352896033558</v>
      </c>
      <c r="HX517" s="21"/>
      <c r="HY517" s="21"/>
      <c r="IA517" s="50">
        <v>2.5272479997443291</v>
      </c>
    </row>
    <row r="518" spans="2:235" x14ac:dyDescent="0.25">
      <c r="B518" s="43">
        <f t="shared" si="1704"/>
        <v>15</v>
      </c>
      <c r="C518" s="22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51">
        <f>(1-('Parameters and SSE'!$C$14/('Parameters and SSE'!$C$14+Q280))^'Parameters and SSE'!$C$13)*(1-'Parameters and SSE'!$C$12)</f>
        <v>1.9054521128471428E-5</v>
      </c>
      <c r="R518" s="21">
        <f>(1-('Parameters and SSE'!$C$14/('Parameters and SSE'!$C$14+R280))^'Parameters and SSE'!$C$13)*(1-'Parameters and SSE'!$C$12)</f>
        <v>7.6267255452098988E-5</v>
      </c>
      <c r="S518" s="21">
        <f>(1-('Parameters and SSE'!$C$14/('Parameters and SSE'!$C$14+S280))^'Parameters and SSE'!$C$13)*(1-'Parameters and SSE'!$C$12)</f>
        <v>1.8104252414580206E-4</v>
      </c>
      <c r="T518" s="21">
        <f>(1-('Parameters and SSE'!$C$14/('Parameters and SSE'!$C$14+T280))^'Parameters and SSE'!$C$13)*(1-'Parameters and SSE'!$C$12)</f>
        <v>3.2773571998930635E-4</v>
      </c>
      <c r="U518" s="21">
        <f>(1-('Parameters and SSE'!$C$14/('Parameters and SSE'!$C$14+U280))^'Parameters and SSE'!$C$13)*(1-'Parameters and SSE'!$C$12)</f>
        <v>5.1631708742804589E-4</v>
      </c>
      <c r="V518" s="21">
        <f>(1-('Parameters and SSE'!$C$14/('Parameters and SSE'!$C$14+V280))^'Parameters and SSE'!$C$13)*(1-'Parameters and SSE'!$C$12)</f>
        <v>7.3848138202171269E-4</v>
      </c>
      <c r="W518" s="21">
        <f>(1-('Parameters and SSE'!$C$14/('Parameters and SSE'!$C$14+W280))^'Parameters and SSE'!$C$13)*(1-'Parameters and SSE'!$C$12)</f>
        <v>1.0009380555441687E-3</v>
      </c>
      <c r="X518" s="21">
        <f>(1-('Parameters and SSE'!$C$14/('Parameters and SSE'!$C$14+X280))^'Parameters and SSE'!$C$13)*(1-'Parameters and SSE'!$C$12)</f>
        <v>1.3036205745978237E-3</v>
      </c>
      <c r="Y518" s="21">
        <f>(1-('Parameters and SSE'!$C$14/('Parameters and SSE'!$C$14+Y280))^'Parameters and SSE'!$C$13)*(1-'Parameters and SSE'!$C$12)</f>
        <v>1.6292135224949525E-3</v>
      </c>
      <c r="Z518" s="21">
        <f>(1-('Parameters and SSE'!$C$14/('Parameters and SSE'!$C$14+Z280))^'Parameters and SSE'!$C$13)*(1-'Parameters and SSE'!$C$12)</f>
        <v>1.9928647152246213E-3</v>
      </c>
      <c r="AA518" s="21">
        <f>(1-('Parameters and SSE'!$C$14/('Parameters and SSE'!$C$14+AA280))^'Parameters and SSE'!$C$13)*(1-'Parameters and SSE'!$C$12)</f>
        <v>2.3944824300601419E-3</v>
      </c>
      <c r="AB518" s="21">
        <f>(1-('Parameters and SSE'!$C$14/('Parameters and SSE'!$C$14+AB280))^'Parameters and SSE'!$C$13)*(1-'Parameters and SSE'!$C$12)</f>
        <v>2.8314386718687754E-3</v>
      </c>
      <c r="AC518" s="21">
        <f>(1-('Parameters and SSE'!$C$14/('Parameters and SSE'!$C$14+AC280))^'Parameters and SSE'!$C$13)*(1-'Parameters and SSE'!$C$12)</f>
        <v>3.3059329755494977E-3</v>
      </c>
      <c r="AD518" s="21">
        <f>(1-('Parameters and SSE'!$C$14/('Parameters and SSE'!$C$14+AD280))^'Parameters and SSE'!$C$13)*(1-'Parameters and SSE'!$C$12)</f>
        <v>3.8178443426016293E-3</v>
      </c>
      <c r="AE518" s="21">
        <f>(1-('Parameters and SSE'!$C$14/('Parameters and SSE'!$C$14+AE280))^'Parameters and SSE'!$C$13)*(1-'Parameters and SSE'!$C$12)</f>
        <v>4.4210665925349191E-3</v>
      </c>
      <c r="AF518" s="21">
        <f>(1-('Parameters and SSE'!$C$14/('Parameters and SSE'!$C$14+AF280))^'Parameters and SSE'!$C$13)*(1-'Parameters and SSE'!$C$12)</f>
        <v>5.0650050525196553E-3</v>
      </c>
      <c r="AG518" s="21">
        <f>(1-('Parameters and SSE'!$C$14/('Parameters and SSE'!$C$14+AG280))^'Parameters and SSE'!$C$13)*(1-'Parameters and SSE'!$C$12)</f>
        <v>5.7494780989843829E-3</v>
      </c>
      <c r="AH518" s="21">
        <f>(1-('Parameters and SSE'!$C$14/('Parameters and SSE'!$C$14+AH280))^'Parameters and SSE'!$C$13)*(1-'Parameters and SSE'!$C$12)</f>
        <v>6.4483230226310756E-3</v>
      </c>
      <c r="AI518" s="21">
        <f>(1-('Parameters and SSE'!$C$14/('Parameters and SSE'!$C$14+AI280))^'Parameters and SSE'!$C$13)*(1-'Parameters and SSE'!$C$12)</f>
        <v>7.1859124507061044E-3</v>
      </c>
      <c r="AJ518" s="21">
        <f>(1-('Parameters and SSE'!$C$14/('Parameters and SSE'!$C$14+AJ280))^'Parameters and SSE'!$C$13)*(1-'Parameters and SSE'!$C$12)</f>
        <v>7.9620456558475109E-3</v>
      </c>
      <c r="AK518" s="21">
        <f>(1-('Parameters and SSE'!$C$14/('Parameters and SSE'!$C$14+AK280))^'Parameters and SSE'!$C$13)*(1-'Parameters and SSE'!$C$12)</f>
        <v>8.7355832143890654E-3</v>
      </c>
      <c r="AL518" s="21">
        <f>(1-('Parameters and SSE'!$C$14/('Parameters and SSE'!$C$14+AL280))^'Parameters and SSE'!$C$13)*(1-'Parameters and SSE'!$C$12)</f>
        <v>9.545396011801292E-3</v>
      </c>
      <c r="AM518" s="21">
        <f>(1-('Parameters and SSE'!$C$14/('Parameters and SSE'!$C$14+AM280))^'Parameters and SSE'!$C$13)*(1-'Parameters and SSE'!$C$12)</f>
        <v>1.0391274989971302E-2</v>
      </c>
      <c r="AN518" s="21">
        <f>(1-('Parameters and SSE'!$C$14/('Parameters and SSE'!$C$14+AN280))^'Parameters and SSE'!$C$13)*(1-'Parameters and SSE'!$C$12)</f>
        <v>1.1267936875605735E-2</v>
      </c>
      <c r="AO518" s="21">
        <f>(1-('Parameters and SSE'!$C$14/('Parameters and SSE'!$C$14+AO280))^'Parameters and SSE'!$C$13)*(1-'Parameters and SSE'!$C$12)</f>
        <v>1.2180025965138723E-2</v>
      </c>
      <c r="AP518" s="21">
        <f>(1-('Parameters and SSE'!$C$14/('Parameters and SSE'!$C$14+AP280))^'Parameters and SSE'!$C$13)*(1-'Parameters and SSE'!$C$12)</f>
        <v>1.3127308798813095E-2</v>
      </c>
      <c r="AQ518" s="21">
        <f>(1-('Parameters and SSE'!$C$14/('Parameters and SSE'!$C$14+AQ280))^'Parameters and SSE'!$C$13)*(1-'Parameters and SSE'!$C$12)</f>
        <v>1.4206110312297812E-2</v>
      </c>
      <c r="AR518" s="21">
        <f>(1-('Parameters and SSE'!$C$14/('Parameters and SSE'!$C$14+AR280))^'Parameters and SSE'!$C$13)*(1-'Parameters and SSE'!$C$12)</f>
        <v>1.5322764756315096E-2</v>
      </c>
      <c r="AS518" s="21">
        <f>(1-('Parameters and SSE'!$C$14/('Parameters and SSE'!$C$14+AS280))^'Parameters and SSE'!$C$13)*(1-'Parameters and SSE'!$C$12)</f>
        <v>1.6476960069071352E-2</v>
      </c>
      <c r="AT518" s="21">
        <f>(1-('Parameters and SSE'!$C$14/('Parameters and SSE'!$C$14+AT280))^'Parameters and SSE'!$C$13)*(1-'Parameters and SSE'!$C$12)</f>
        <v>1.7625710495696029E-2</v>
      </c>
      <c r="AU518" s="21">
        <f>(1-('Parameters and SSE'!$C$14/('Parameters and SSE'!$C$14+AU280))^'Parameters and SSE'!$C$13)*(1-'Parameters and SSE'!$C$12)</f>
        <v>1.8810149484714631E-2</v>
      </c>
      <c r="AV518" s="21">
        <f>(1-('Parameters and SSE'!$C$14/('Parameters and SSE'!$C$14+AV280))^'Parameters and SSE'!$C$13)*(1-'Parameters and SSE'!$C$12)</f>
        <v>2.0029959427239993E-2</v>
      </c>
      <c r="AW518" s="21">
        <f>(1-('Parameters and SSE'!$C$14/('Parameters and SSE'!$C$14+AW280))^'Parameters and SSE'!$C$13)*(1-'Parameters and SSE'!$C$12)</f>
        <v>2.1221788508705104E-2</v>
      </c>
      <c r="AX518" s="21">
        <f>(1-('Parameters and SSE'!$C$14/('Parameters and SSE'!$C$14+AX280))^'Parameters and SSE'!$C$13)*(1-'Parameters and SSE'!$C$12)</f>
        <v>2.2446771748619133E-2</v>
      </c>
      <c r="AY518" s="21">
        <f>(1-('Parameters and SSE'!$C$14/('Parameters and SSE'!$C$14+AY280))^'Parameters and SSE'!$C$13)*(1-'Parameters and SSE'!$C$12)</f>
        <v>2.3704598662121188E-2</v>
      </c>
      <c r="AZ518" s="21">
        <f>(1-('Parameters and SSE'!$C$14/('Parameters and SSE'!$C$14+AZ280))^'Parameters and SSE'!$C$13)*(1-'Parameters and SSE'!$C$12)</f>
        <v>2.4987542593484721E-2</v>
      </c>
      <c r="BA518" s="21">
        <f>(1-('Parameters and SSE'!$C$14/('Parameters and SSE'!$C$14+BA280))^'Parameters and SSE'!$C$13)*(1-'Parameters and SSE'!$C$12)</f>
        <v>2.6302525546531629E-2</v>
      </c>
      <c r="BB518" s="21">
        <f>(1-('Parameters and SSE'!$C$14/('Parameters and SSE'!$C$14+BB280))^'Parameters and SSE'!$C$13)*(1-'Parameters and SSE'!$C$12)</f>
        <v>2.7649218368603384E-2</v>
      </c>
      <c r="BC518" s="21">
        <f>(1-('Parameters and SSE'!$C$14/('Parameters and SSE'!$C$14+BC280))^'Parameters and SSE'!$C$13)*(1-'Parameters and SSE'!$C$12)</f>
        <v>2.9162690166931331E-2</v>
      </c>
      <c r="BD518" s="21">
        <f>(1-('Parameters and SSE'!$C$14/('Parameters and SSE'!$C$14+BD280))^'Parameters and SSE'!$C$13)*(1-'Parameters and SSE'!$C$12)</f>
        <v>3.070972348102129E-2</v>
      </c>
      <c r="BE518" s="21">
        <f>(1-('Parameters and SSE'!$C$14/('Parameters and SSE'!$C$14+BE280))^'Parameters and SSE'!$C$13)*(1-'Parameters and SSE'!$C$12)</f>
        <v>3.2289898300208432E-2</v>
      </c>
      <c r="BF518" s="21">
        <f>(1-('Parameters and SSE'!$C$14/('Parameters and SSE'!$C$14+BF280))^'Parameters and SSE'!$C$13)*(1-'Parameters and SSE'!$C$12)</f>
        <v>3.3845062176045881E-2</v>
      </c>
      <c r="BG518" s="21">
        <f>(1-('Parameters and SSE'!$C$14/('Parameters and SSE'!$C$14+BG280))^'Parameters and SSE'!$C$13)*(1-'Parameters and SSE'!$C$12)</f>
        <v>3.5431578048632541E-2</v>
      </c>
      <c r="BH518" s="21">
        <f>(1-('Parameters and SSE'!$C$14/('Parameters and SSE'!$C$14+BH280))^'Parameters and SSE'!$C$13)*(1-'Parameters and SSE'!$C$12)</f>
        <v>3.7049033605539461E-2</v>
      </c>
      <c r="BI518" s="21">
        <f>(1-('Parameters and SSE'!$C$14/('Parameters and SSE'!$C$14+BI280))^'Parameters and SSE'!$C$13)*(1-'Parameters and SSE'!$C$12)</f>
        <v>3.8614282944275706E-2</v>
      </c>
      <c r="BJ518" s="21">
        <f>(1-('Parameters and SSE'!$C$14/('Parameters and SSE'!$C$14+BJ280))^'Parameters and SSE'!$C$13)*(1-'Parameters and SSE'!$C$12)</f>
        <v>4.0208449235206785E-2</v>
      </c>
      <c r="BK518" s="21">
        <f>(1-('Parameters and SSE'!$C$14/('Parameters and SSE'!$C$14+BK280))^'Parameters and SSE'!$C$13)*(1-'Parameters and SSE'!$C$12)</f>
        <v>4.1831141492895851E-2</v>
      </c>
      <c r="BL518" s="21">
        <f>(1-('Parameters and SSE'!$C$14/('Parameters and SSE'!$C$14+BL280))^'Parameters and SSE'!$C$13)*(1-'Parameters and SSE'!$C$12)</f>
        <v>4.3472489757596579E-2</v>
      </c>
      <c r="BM518" s="21">
        <f>(1-('Parameters and SSE'!$C$14/('Parameters and SSE'!$C$14+BM280))^'Parameters and SSE'!$C$13)*(1-'Parameters and SSE'!$C$12)</f>
        <v>4.5141446312618294E-2</v>
      </c>
      <c r="BN518" s="21">
        <f>(1-('Parameters and SSE'!$C$14/('Parameters and SSE'!$C$14+BN280))^'Parameters and SSE'!$C$13)*(1-'Parameters and SSE'!$C$12)</f>
        <v>4.68376081206483E-2</v>
      </c>
      <c r="BO518" s="21">
        <f>(1-('Parameters and SSE'!$C$14/('Parameters and SSE'!$C$14+BO280))^'Parameters and SSE'!$C$13)*(1-'Parameters and SSE'!$C$12)</f>
        <v>4.8729764789570681E-2</v>
      </c>
      <c r="BP518" s="21">
        <f>(1-('Parameters and SSE'!$C$14/('Parameters and SSE'!$C$14+BP280))^'Parameters and SSE'!$C$13)*(1-'Parameters and SSE'!$C$12)</f>
        <v>5.0650058873291853E-2</v>
      </c>
      <c r="BQ518" s="21">
        <f>(1-('Parameters and SSE'!$C$14/('Parameters and SSE'!$C$14+BQ280))^'Parameters and SSE'!$C$13)*(1-'Parameters and SSE'!$C$12)</f>
        <v>5.2597990950950836E-2</v>
      </c>
      <c r="BR518" s="21">
        <f>(1-('Parameters and SSE'!$C$14/('Parameters and SSE'!$C$14+BR280))^'Parameters and SSE'!$C$13)*(1-'Parameters and SSE'!$C$12)</f>
        <v>5.4502408078363103E-2</v>
      </c>
      <c r="BS518" s="21">
        <f>(1-('Parameters and SSE'!$C$14/('Parameters and SSE'!$C$14+BS280))^'Parameters and SSE'!$C$13)*(1-'Parameters and SSE'!$C$12)</f>
        <v>5.6432853253098589E-2</v>
      </c>
      <c r="BT518" s="21">
        <f>(1-('Parameters and SSE'!$C$14/('Parameters and SSE'!$C$14+BT280))^'Parameters and SSE'!$C$13)*(1-'Parameters and SSE'!$C$12)</f>
        <v>5.8388846723058892E-2</v>
      </c>
      <c r="BU518" s="21">
        <f>(1-('Parameters and SSE'!$C$14/('Parameters and SSE'!$C$14+BU280))^'Parameters and SSE'!$C$13)*(1-'Parameters and SSE'!$C$12)</f>
        <v>6.0270508453123588E-2</v>
      </c>
      <c r="BV518" s="21">
        <f>(1-('Parameters and SSE'!$C$14/('Parameters and SSE'!$C$14+BV280))^'Parameters and SSE'!$C$13)*(1-'Parameters and SSE'!$C$12)</f>
        <v>6.2176014650237706E-2</v>
      </c>
      <c r="BW518" s="21">
        <f>(1-('Parameters and SSE'!$C$14/('Parameters and SSE'!$C$14+BW280))^'Parameters and SSE'!$C$13)*(1-'Parameters and SSE'!$C$12)</f>
        <v>6.4104918801864808E-2</v>
      </c>
      <c r="BX518" s="21">
        <f>(1-('Parameters and SSE'!$C$14/('Parameters and SSE'!$C$14+BX280))^'Parameters and SSE'!$C$13)*(1-'Parameters and SSE'!$C$12)</f>
        <v>6.6045575839807441E-2</v>
      </c>
      <c r="BY518" s="21">
        <f>(1-('Parameters and SSE'!$C$14/('Parameters and SSE'!$C$14+BY280))^'Parameters and SSE'!$C$13)*(1-'Parameters and SSE'!$C$12)</f>
        <v>6.8008657396433358E-2</v>
      </c>
      <c r="BZ518" s="21">
        <f>(1-('Parameters and SSE'!$C$14/('Parameters and SSE'!$C$14+BZ280))^'Parameters and SSE'!$C$13)*(1-'Parameters and SSE'!$C$12)</f>
        <v>6.9993711859006949E-2</v>
      </c>
      <c r="CA518" s="21">
        <f>(1-('Parameters and SSE'!$C$14/('Parameters and SSE'!$C$14+CA280))^'Parameters and SSE'!$C$13)*(1-'Parameters and SSE'!$C$12)</f>
        <v>7.2197223693950208E-2</v>
      </c>
      <c r="CB518" s="21">
        <f>(1-('Parameters and SSE'!$C$14/('Parameters and SSE'!$C$14+CB280))^'Parameters and SSE'!$C$13)*(1-'Parameters and SSE'!$C$12)</f>
        <v>7.4422670309896743E-2</v>
      </c>
      <c r="CC518" s="21">
        <f>(1-('Parameters and SSE'!$C$14/('Parameters and SSE'!$C$14+CC280))^'Parameters and SSE'!$C$13)*(1-'Parameters and SSE'!$C$12)</f>
        <v>7.66695050415825E-2</v>
      </c>
      <c r="CD518" s="21">
        <f>(1-('Parameters and SSE'!$C$14/('Parameters and SSE'!$C$14+CD280))^'Parameters and SSE'!$C$13)*(1-'Parameters and SSE'!$C$12)</f>
        <v>7.8856107400388689E-2</v>
      </c>
      <c r="CE518" s="21">
        <f>(1-('Parameters and SSE'!$C$14/('Parameters and SSE'!$C$14+CE280))^'Parameters and SSE'!$C$13)*(1-'Parameters and SSE'!$C$12)</f>
        <v>8.1062767762254379E-2</v>
      </c>
      <c r="CF518" s="21">
        <f>(1-('Parameters and SSE'!$C$14/('Parameters and SSE'!$C$14+CF280))^'Parameters and SSE'!$C$13)*(1-'Parameters and SSE'!$C$12)</f>
        <v>8.3288968887998832E-2</v>
      </c>
      <c r="CG518" s="21">
        <f>(1-('Parameters and SSE'!$C$14/('Parameters and SSE'!$C$14+CG280))^'Parameters and SSE'!$C$13)*(1-'Parameters and SSE'!$C$12)</f>
        <v>8.5421599005774562E-2</v>
      </c>
      <c r="CH518" s="21">
        <f>(1-('Parameters and SSE'!$C$14/('Parameters and SSE'!$C$14+CH280))^'Parameters and SSE'!$C$13)*(1-'Parameters and SSE'!$C$12)</f>
        <v>8.7572483977146356E-2</v>
      </c>
      <c r="CI518" s="21">
        <f>(1-('Parameters and SSE'!$C$14/('Parameters and SSE'!$C$14+CI280))^'Parameters and SSE'!$C$13)*(1-'Parameters and SSE'!$C$12)</f>
        <v>8.9741148575445934E-2</v>
      </c>
      <c r="CJ518" s="21">
        <f>(1-('Parameters and SSE'!$C$14/('Parameters and SSE'!$C$14+CJ280))^'Parameters and SSE'!$C$13)*(1-'Parameters and SSE'!$C$12)</f>
        <v>9.1914584751953299E-2</v>
      </c>
      <c r="CK518" s="21">
        <f>(1-('Parameters and SSE'!$C$14/('Parameters and SSE'!$C$14+CK280))^'Parameters and SSE'!$C$13)*(1-'Parameters and SSE'!$C$12)</f>
        <v>9.4104828452480624E-2</v>
      </c>
      <c r="CL518" s="21">
        <f>(1-('Parameters and SSE'!$C$14/('Parameters and SSE'!$C$14+CL280))^'Parameters and SSE'!$C$13)*(1-'Parameters and SSE'!$C$12)</f>
        <v>9.6311406051031959E-2</v>
      </c>
      <c r="CM518" s="21">
        <f>(1-('Parameters and SSE'!$C$14/('Parameters and SSE'!$C$14+CM280))^'Parameters and SSE'!$C$13)*(1-'Parameters and SSE'!$C$12)</f>
        <v>9.8751848615134113E-2</v>
      </c>
      <c r="CN518" s="21">
        <f>(1-('Parameters and SSE'!$C$14/('Parameters and SSE'!$C$14+CN280))^'Parameters and SSE'!$C$13)*(1-'Parameters and SSE'!$C$12)</f>
        <v>0.10120762624517489</v>
      </c>
      <c r="CO518" s="21">
        <f>(1-('Parameters and SSE'!$C$14/('Parameters and SSE'!$C$14+CO280))^'Parameters and SSE'!$C$13)*(1-'Parameters and SSE'!$C$12)</f>
        <v>0.10367817791550478</v>
      </c>
      <c r="CP518" s="21">
        <f>(1-('Parameters and SSE'!$C$14/('Parameters and SSE'!$C$14+CP280))^'Parameters and SSE'!$C$13)*(1-'Parameters and SSE'!$C$12)</f>
        <v>0.10607415717513598</v>
      </c>
      <c r="CQ518" s="21">
        <f>(1-('Parameters and SSE'!$C$14/('Parameters and SSE'!$C$14+CQ280))^'Parameters and SSE'!$C$13)*(1-'Parameters and SSE'!$C$12)</f>
        <v>0.10848393717801033</v>
      </c>
      <c r="CR518" s="21">
        <f>(1-('Parameters and SSE'!$C$14/('Parameters and SSE'!$C$14+CR280))^'Parameters and SSE'!$C$13)*(1-'Parameters and SSE'!$C$12)</f>
        <v>0.11090699318237604</v>
      </c>
      <c r="CS518" s="21">
        <f>(1-('Parameters and SSE'!$C$14/('Parameters and SSE'!$C$14+CS280))^'Parameters and SSE'!$C$13)*(1-'Parameters and SSE'!$C$12)</f>
        <v>0.11322071189683683</v>
      </c>
      <c r="CT518" s="21">
        <f>(1-('Parameters and SSE'!$C$14/('Parameters and SSE'!$C$14+CT280))^'Parameters and SSE'!$C$13)*(1-'Parameters and SSE'!$C$12)</f>
        <v>0.11554690595088059</v>
      </c>
      <c r="CU518" s="21">
        <f>(1-('Parameters and SSE'!$C$14/('Parameters and SSE'!$C$14+CU280))^'Parameters and SSE'!$C$13)*(1-'Parameters and SSE'!$C$12)</f>
        <v>0.11788509773906296</v>
      </c>
      <c r="CV518" s="21">
        <f>(1-('Parameters and SSE'!$C$14/('Parameters and SSE'!$C$14+CV280))^'Parameters and SSE'!$C$13)*(1-'Parameters and SSE'!$C$12)</f>
        <v>0.12022134686990239</v>
      </c>
      <c r="CW518" s="21">
        <f>(1-('Parameters and SSE'!$C$14/('Parameters and SSE'!$C$14+CW280))^'Parameters and SSE'!$C$13)*(1-'Parameters and SSE'!$C$12)</f>
        <v>0.12256867529172097</v>
      </c>
      <c r="CX518" s="21">
        <f>(1-('Parameters and SSE'!$C$14/('Parameters and SSE'!$C$14+CX280))^'Parameters and SSE'!$C$13)*(1-'Parameters and SSE'!$C$12)</f>
        <v>0.12492661292904728</v>
      </c>
      <c r="CY518" s="21">
        <f>(1-('Parameters and SSE'!$C$14/('Parameters and SSE'!$C$14+CY280))^'Parameters and SSE'!$C$13)*(1-'Parameters and SSE'!$C$12)</f>
        <v>0.12752685741250924</v>
      </c>
      <c r="CZ518" s="21">
        <f>(1-('Parameters and SSE'!$C$14/('Parameters and SSE'!$C$14+CZ280))^'Parameters and SSE'!$C$13)*(1-'Parameters and SSE'!$C$12)</f>
        <v>0.13013581555095582</v>
      </c>
      <c r="DA518" s="21">
        <f>(1-('Parameters and SSE'!$C$14/('Parameters and SSE'!$C$14+DA280))^'Parameters and SSE'!$C$13)*(1-'Parameters and SSE'!$C$12)</f>
        <v>0.13275294278177335</v>
      </c>
      <c r="DB518" s="21">
        <f>(1-('Parameters and SSE'!$C$14/('Parameters and SSE'!$C$14+DB280))^'Parameters and SSE'!$C$13)*(1-'Parameters and SSE'!$C$12)</f>
        <v>0.13528395795642514</v>
      </c>
      <c r="DC518" s="21">
        <f>(1-('Parameters and SSE'!$C$14/('Parameters and SSE'!$C$14+DC280))^'Parameters and SSE'!$C$13)*(1-'Parameters and SSE'!$C$12)</f>
        <v>0.13782257513522311</v>
      </c>
      <c r="DD518" s="21">
        <f>(1-('Parameters and SSE'!$C$14/('Parameters and SSE'!$C$14+DD280))^'Parameters and SSE'!$C$13)*(1-'Parameters and SSE'!$C$12)</f>
        <v>0.14036828963957507</v>
      </c>
      <c r="DE518" s="21">
        <f>(1-('Parameters and SSE'!$C$14/('Parameters and SSE'!$C$14+DE280))^'Parameters and SSE'!$C$13)*(1-'Parameters and SSE'!$C$12)</f>
        <v>0.14279273350220695</v>
      </c>
      <c r="DF518" s="21">
        <f>(1-('Parameters and SSE'!$C$14/('Parameters and SSE'!$C$14+DF280))^'Parameters and SSE'!$C$13)*(1-'Parameters and SSE'!$C$12)</f>
        <v>0.1452239922656102</v>
      </c>
      <c r="DG518" s="21">
        <f>(1-('Parameters and SSE'!$C$14/('Parameters and SSE'!$C$14+DG280))^'Parameters and SSE'!$C$13)*(1-'Parameters and SSE'!$C$12)</f>
        <v>0.14766160973300521</v>
      </c>
      <c r="DH518" s="21">
        <f>(1-('Parameters and SSE'!$C$14/('Parameters and SSE'!$C$14+DH280))^'Parameters and SSE'!$C$13)*(1-'Parameters and SSE'!$C$12)</f>
        <v>0.15009113797163837</v>
      </c>
      <c r="DI518" s="21">
        <f>(1-('Parameters and SSE'!$C$14/('Parameters and SSE'!$C$14+DI280))^'Parameters and SSE'!$C$13)*(1-'Parameters and SSE'!$C$12)</f>
        <v>0.15252620393560107</v>
      </c>
      <c r="DJ518" s="21">
        <f>(1-('Parameters and SSE'!$C$14/('Parameters and SSE'!$C$14+DJ280))^'Parameters and SSE'!$C$13)*(1-'Parameters and SSE'!$C$12)</f>
        <v>0.15496636372049258</v>
      </c>
      <c r="DK518" s="21">
        <f>(1-('Parameters and SSE'!$C$14/('Parameters and SSE'!$C$14+DK280))^'Parameters and SSE'!$C$13)*(1-'Parameters and SSE'!$C$12)</f>
        <v>0.157650739416137</v>
      </c>
      <c r="DL518" s="21">
        <f>(1-('Parameters and SSE'!$C$14/('Parameters and SSE'!$C$14+DL280))^'Parameters and SSE'!$C$13)*(1-'Parameters and SSE'!$C$12)</f>
        <v>0.1603375250230788</v>
      </c>
      <c r="DM518" s="21">
        <f>(1-('Parameters and SSE'!$C$14/('Parameters and SSE'!$C$14+DM280))^'Parameters and SSE'!$C$13)*(1-'Parameters and SSE'!$C$12)</f>
        <v>0.16302621890236785</v>
      </c>
      <c r="DN518" s="21">
        <f>(1-('Parameters and SSE'!$C$14/('Parameters and SSE'!$C$14+DN280))^'Parameters and SSE'!$C$13)*(1-'Parameters and SSE'!$C$12)</f>
        <v>0.16562029945924434</v>
      </c>
      <c r="DO518" s="21">
        <f>(1-('Parameters and SSE'!$C$14/('Parameters and SSE'!$C$14+DO280))^'Parameters and SSE'!$C$13)*(1-'Parameters and SSE'!$C$12)</f>
        <v>0.16821614775662563</v>
      </c>
      <c r="DP518" s="21">
        <f>(1-('Parameters and SSE'!$C$14/('Parameters and SSE'!$C$14+DP280))^'Parameters and SSE'!$C$13)*(1-'Parameters and SSE'!$C$12)</f>
        <v>0.17081330236658612</v>
      </c>
      <c r="DQ518" s="21">
        <f>(1-('Parameters and SSE'!$C$14/('Parameters and SSE'!$C$14+DQ280))^'Parameters and SSE'!$C$13)*(1-'Parameters and SSE'!$C$12)</f>
        <v>0.17328121318634129</v>
      </c>
      <c r="DR518" s="21">
        <f>(1-('Parameters and SSE'!$C$14/('Parameters and SSE'!$C$14+DR280))^'Parameters and SSE'!$C$13)*(1-'Parameters and SSE'!$C$12)</f>
        <v>0.17575066537671633</v>
      </c>
      <c r="DS518" s="21">
        <f>(1-('Parameters and SSE'!$C$14/('Parameters and SSE'!$C$14+DS280))^'Parameters and SSE'!$C$13)*(1-'Parameters and SSE'!$C$12)</f>
        <v>0.17822124379106435</v>
      </c>
      <c r="DT518" s="21">
        <f>(1-('Parameters and SSE'!$C$14/('Parameters and SSE'!$C$14+DT280))^'Parameters and SSE'!$C$13)*(1-'Parameters and SSE'!$C$12)</f>
        <v>0.18067839058547583</v>
      </c>
      <c r="DU518" s="21">
        <f>(1-('Parameters and SSE'!$C$14/('Parameters and SSE'!$C$14+DU280))^'Parameters and SSE'!$C$13)*(1-'Parameters and SSE'!$C$12)</f>
        <v>0.1831359728204893</v>
      </c>
      <c r="DV518" s="21">
        <f>(1-('Parameters and SSE'!$C$14/('Parameters and SSE'!$C$14+DV280))^'Parameters and SSE'!$C$13)*(1-'Parameters and SSE'!$C$12)</f>
        <v>0.1855935909994933</v>
      </c>
      <c r="DW518" s="21">
        <f>(1-('Parameters and SSE'!$C$14/('Parameters and SSE'!$C$14+DW280))^'Parameters and SSE'!$C$13)*(1-'Parameters and SSE'!$C$12)</f>
        <v>0.18829150864449079</v>
      </c>
      <c r="DX518" s="21">
        <f>(1-('Parameters and SSE'!$C$14/('Parameters and SSE'!$C$14+DX280))^'Parameters and SSE'!$C$13)*(1-'Parameters and SSE'!$C$12)</f>
        <v>0.190986130234749</v>
      </c>
      <c r="DY518" s="21">
        <f>(1-('Parameters and SSE'!$C$14/('Parameters and SSE'!$C$14+DY280))^'Parameters and SSE'!$C$13)*(1-'Parameters and SSE'!$C$12)</f>
        <v>0.19367701754468197</v>
      </c>
      <c r="DZ518" s="21">
        <f>(1-('Parameters and SSE'!$C$14/('Parameters and SSE'!$C$14+DZ280))^'Parameters and SSE'!$C$13)*(1-'Parameters and SSE'!$C$12)</f>
        <v>0.19626788183217728</v>
      </c>
      <c r="EA518" s="21">
        <f>(1-('Parameters and SSE'!$C$14/('Parameters and SSE'!$C$14+EA280))^'Parameters and SSE'!$C$13)*(1-'Parameters and SSE'!$C$12)</f>
        <v>0.1988552904514988</v>
      </c>
      <c r="EB518" s="21">
        <f>(1-('Parameters and SSE'!$C$14/('Parameters and SSE'!$C$14+EB280))^'Parameters and SSE'!$C$13)*(1-'Parameters and SSE'!$C$12)</f>
        <v>0.20143884273607107</v>
      </c>
      <c r="EC518" s="21">
        <f>(1-('Parameters and SSE'!$C$14/('Parameters and SSE'!$C$14+EC280))^'Parameters and SSE'!$C$13)*(1-'Parameters and SSE'!$C$12)</f>
        <v>0.20388904705431835</v>
      </c>
      <c r="ED518" s="21">
        <f>(1-('Parameters and SSE'!$C$14/('Parameters and SSE'!$C$14+ED280))^'Parameters and SSE'!$C$13)*(1-'Parameters and SSE'!$C$12)</f>
        <v>0.20633611655759937</v>
      </c>
      <c r="EE518" s="21">
        <f>(1-('Parameters and SSE'!$C$14/('Parameters and SSE'!$C$14+EE280))^'Parameters and SSE'!$C$13)*(1-'Parameters and SSE'!$C$12)</f>
        <v>0.20877969164404303</v>
      </c>
      <c r="EF518" s="21">
        <f>(1-('Parameters and SSE'!$C$14/('Parameters and SSE'!$C$14+EF280))^'Parameters and SSE'!$C$13)*(1-'Parameters and SSE'!$C$12)</f>
        <v>0.21120545809157798</v>
      </c>
      <c r="EG518" s="21">
        <f>(1-('Parameters and SSE'!$C$14/('Parameters and SSE'!$C$14+EG280))^'Parameters and SSE'!$C$13)*(1-'Parameters and SSE'!$C$12)</f>
        <v>0.21362718999309085</v>
      </c>
      <c r="EH518" s="21">
        <f>(1-('Parameters and SSE'!$C$14/('Parameters and SSE'!$C$14+EH280))^'Parameters and SSE'!$C$13)*(1-'Parameters and SSE'!$C$12)</f>
        <v>0.21604454527568473</v>
      </c>
      <c r="EI518" s="21">
        <f>(1-('Parameters and SSE'!$C$14/('Parameters and SSE'!$C$14+EI280))^'Parameters and SSE'!$C$13)*(1-'Parameters and SSE'!$C$12)</f>
        <v>0.21869335790226765</v>
      </c>
      <c r="EJ518" s="21">
        <f>(1-('Parameters and SSE'!$C$14/('Parameters and SSE'!$C$14+EJ280))^'Parameters and SSE'!$C$13)*(1-'Parameters and SSE'!$C$12)</f>
        <v>0.22133397249850906</v>
      </c>
      <c r="EK518" s="21">
        <f>(1-('Parameters and SSE'!$C$14/('Parameters and SSE'!$C$14+EK280))^'Parameters and SSE'!$C$13)*(1-'Parameters and SSE'!$C$12)</f>
        <v>0.22396602794897233</v>
      </c>
      <c r="EL518" s="21">
        <f>(1-('Parameters and SSE'!$C$14/('Parameters and SSE'!$C$14+EL280))^'Parameters and SSE'!$C$13)*(1-'Parameters and SSE'!$C$12)</f>
        <v>0.22649562655053956</v>
      </c>
      <c r="EM518" s="21">
        <f>(1-('Parameters and SSE'!$C$14/('Parameters and SSE'!$C$14+EM280))^'Parameters and SSE'!$C$13)*(1-'Parameters and SSE'!$C$12)</f>
        <v>0.22901733218089515</v>
      </c>
      <c r="EN518" s="21">
        <f>(1-('Parameters and SSE'!$C$14/('Parameters and SSE'!$C$14+EN280))^'Parameters and SSE'!$C$13)*(1-'Parameters and SSE'!$C$12)</f>
        <v>0.23129420755109628</v>
      </c>
      <c r="EO518" s="21">
        <f>(1-('Parameters and SSE'!$C$14/('Parameters and SSE'!$C$14+EO280))^'Parameters and SSE'!$C$13)*(1-'Parameters and SSE'!$C$12)</f>
        <v>0.23345205314974468</v>
      </c>
      <c r="EP518" s="21">
        <f>(1-('Parameters and SSE'!$C$14/('Parameters and SSE'!$C$14+EP280))^'Parameters and SSE'!$C$13)*(1-'Parameters and SSE'!$C$12)</f>
        <v>0.23560567113157038</v>
      </c>
      <c r="EQ518" s="21">
        <f>(1-('Parameters and SSE'!$C$14/('Parameters and SSE'!$C$14+EQ280))^'Parameters and SSE'!$C$13)*(1-'Parameters and SSE'!$C$12)</f>
        <v>0.23775479586023857</v>
      </c>
      <c r="ER518" s="21">
        <f>(1-('Parameters and SSE'!$C$14/('Parameters and SSE'!$C$14+ER280))^'Parameters and SSE'!$C$13)*(1-'Parameters and SSE'!$C$12)</f>
        <v>0.23988689523638448</v>
      </c>
      <c r="ES518" s="21">
        <f>(1-('Parameters and SSE'!$C$14/('Parameters and SSE'!$C$14+ES280))^'Parameters and SSE'!$C$13)*(1-'Parameters and SSE'!$C$12)</f>
        <v>0.24201413211477399</v>
      </c>
      <c r="ET518" s="21">
        <f>(1-('Parameters and SSE'!$C$14/('Parameters and SSE'!$C$14+ET280))^'Parameters and SSE'!$C$13)*(1-'Parameters and SSE'!$C$12)</f>
        <v>0.24413625456015833</v>
      </c>
      <c r="EU518" s="21">
        <f>(1-('Parameters and SSE'!$C$14/('Parameters and SSE'!$C$14+EU280))^'Parameters and SSE'!$C$13)*(1-'Parameters and SSE'!$C$12)</f>
        <v>0.24646024041361003</v>
      </c>
      <c r="EV518" s="21">
        <f>(1-('Parameters and SSE'!$C$14/('Parameters and SSE'!$C$14+EV280))^'Parameters and SSE'!$C$13)*(1-'Parameters and SSE'!$C$12)</f>
        <v>0.24877577747500676</v>
      </c>
      <c r="EW518" s="21">
        <f>(1-('Parameters and SSE'!$C$14/('Parameters and SSE'!$C$14+EW280))^'Parameters and SSE'!$C$13)*(1-'Parameters and SSE'!$C$12)</f>
        <v>0.25108260443524943</v>
      </c>
      <c r="EX518" s="21">
        <f>(1-('Parameters and SSE'!$C$14/('Parameters and SSE'!$C$14+EX280))^'Parameters and SSE'!$C$13)*(1-'Parameters and SSE'!$C$12)</f>
        <v>0.25329851358896782</v>
      </c>
      <c r="EY518" s="21">
        <f>(1-('Parameters and SSE'!$C$14/('Parameters and SSE'!$C$14+EY280))^'Parameters and SSE'!$C$13)*(1-'Parameters and SSE'!$C$12)</f>
        <v>0.25550642667465961</v>
      </c>
      <c r="EZ518" s="21">
        <f>(1-('Parameters and SSE'!$C$14/('Parameters and SSE'!$C$14+EZ280))^'Parameters and SSE'!$C$13)*(1-'Parameters and SSE'!$C$12)</f>
        <v>0.25770610540928846</v>
      </c>
      <c r="FA518" s="21">
        <f>(1-('Parameters and SSE'!$C$14/('Parameters and SSE'!$C$14+FA280))^'Parameters and SSE'!$C$13)*(1-'Parameters and SSE'!$C$12)</f>
        <v>0.25978768187431039</v>
      </c>
      <c r="FB518" s="21">
        <f>(1-('Parameters and SSE'!$C$14/('Parameters and SSE'!$C$14+FB280))^'Parameters and SSE'!$C$13)*(1-'Parameters and SSE'!$C$12)</f>
        <v>0.26186215170196192</v>
      </c>
      <c r="FC518" s="21">
        <f>(1-('Parameters and SSE'!$C$14/('Parameters and SSE'!$C$14+FC280))^'Parameters and SSE'!$C$13)*(1-'Parameters and SSE'!$C$12)</f>
        <v>0.26392929997812536</v>
      </c>
      <c r="FD518" s="21">
        <f>(1-('Parameters and SSE'!$C$14/('Parameters and SSE'!$C$14+FD280))^'Parameters and SSE'!$C$13)*(1-'Parameters and SSE'!$C$12)</f>
        <v>0.26597713519789157</v>
      </c>
      <c r="FE518" s="21">
        <f>(1-('Parameters and SSE'!$C$14/('Parameters and SSE'!$C$14+FE280))^'Parameters and SSE'!$C$13)*(1-'Parameters and SSE'!$C$12)</f>
        <v>0.26801740167158744</v>
      </c>
      <c r="FF518" s="21">
        <f>(1-('Parameters and SSE'!$C$14/('Parameters and SSE'!$C$14+FF280))^'Parameters and SSE'!$C$13)*(1-'Parameters and SSE'!$C$12)</f>
        <v>0.27004989810433377</v>
      </c>
      <c r="FG518" s="21">
        <f>(1-('Parameters and SSE'!$C$14/('Parameters and SSE'!$C$14+FG280))^'Parameters and SSE'!$C$13)*(1-'Parameters and SSE'!$C$12)</f>
        <v>0.27250328775946459</v>
      </c>
      <c r="FH518" s="21">
        <f>(1-('Parameters and SSE'!$C$14/('Parameters and SSE'!$C$14+FH280))^'Parameters and SSE'!$C$13)*(1-'Parameters and SSE'!$C$12)</f>
        <v>0.27494114908129491</v>
      </c>
      <c r="FI518" s="21">
        <f>(1-('Parameters and SSE'!$C$14/('Parameters and SSE'!$C$14+FI280))^'Parameters and SSE'!$C$13)*(1-'Parameters and SSE'!$C$12)</f>
        <v>0.27736328586417114</v>
      </c>
      <c r="FJ518" s="21">
        <f>(1-('Parameters and SSE'!$C$14/('Parameters and SSE'!$C$14+FJ280))^'Parameters and SSE'!$C$13)*(1-'Parameters and SSE'!$C$12)</f>
        <v>0.27968377996644617</v>
      </c>
      <c r="FK518" s="21">
        <f>(1-('Parameters and SSE'!$C$14/('Parameters and SSE'!$C$14+FK280))^'Parameters and SSE'!$C$13)*(1-'Parameters and SSE'!$C$12)</f>
        <v>0.28198985747454847</v>
      </c>
      <c r="FL518" s="21">
        <f>(1-('Parameters and SSE'!$C$14/('Parameters and SSE'!$C$14+FL280))^'Parameters and SSE'!$C$13)*(1-'Parameters and SSE'!$C$12)</f>
        <v>0.28428134026327734</v>
      </c>
      <c r="FM518" s="21">
        <f>(1-('Parameters and SSE'!$C$14/('Parameters and SSE'!$C$14+FM280))^'Parameters and SSE'!$C$13)*(1-'Parameters and SSE'!$C$12)</f>
        <v>0.28644425465240841</v>
      </c>
      <c r="FN518" s="21">
        <f>(1-('Parameters and SSE'!$C$14/('Parameters and SSE'!$C$14+FN280))^'Parameters and SSE'!$C$13)*(1-'Parameters and SSE'!$C$12)</f>
        <v>0.2885944008712325</v>
      </c>
      <c r="FO518" s="21">
        <f>(1-('Parameters and SSE'!$C$14/('Parameters and SSE'!$C$14+FO280))^'Parameters and SSE'!$C$13)*(1-'Parameters and SSE'!$C$12)</f>
        <v>0.29073161612468501</v>
      </c>
      <c r="FP518" s="21">
        <f>(1-('Parameters and SSE'!$C$14/('Parameters and SSE'!$C$14+FP280))^'Parameters and SSE'!$C$13)*(1-'Parameters and SSE'!$C$12)</f>
        <v>0.29284360506837592</v>
      </c>
      <c r="FQ518" s="21">
        <f>(1-('Parameters and SSE'!$C$14/('Parameters and SSE'!$C$14+FQ280))^'Parameters and SSE'!$C$13)*(1-'Parameters and SSE'!$C$12)</f>
        <v>0.29494258229681103</v>
      </c>
      <c r="FR518" s="21">
        <f>(1-('Parameters and SSE'!$C$14/('Parameters and SSE'!$C$14+FR280))^'Parameters and SSE'!$C$13)*(1-'Parameters and SSE'!$C$12)</f>
        <v>0.29702840094384048</v>
      </c>
      <c r="FS518" s="21">
        <f>(1-('Parameters and SSE'!$C$14/('Parameters and SSE'!$C$14+FS280))^'Parameters and SSE'!$C$13)*(1-'Parameters and SSE'!$C$12)</f>
        <v>0.29930350937263805</v>
      </c>
      <c r="FT518" s="21">
        <f>(1-('Parameters and SSE'!$C$14/('Parameters and SSE'!$C$14+FT280))^'Parameters and SSE'!$C$13)*(1-'Parameters and SSE'!$C$12)</f>
        <v>0.30156102486218334</v>
      </c>
      <c r="FU518" s="21">
        <f>(1-('Parameters and SSE'!$C$14/('Parameters and SSE'!$C$14+FU280))^'Parameters and SSE'!$C$13)*(1-'Parameters and SSE'!$C$12)</f>
        <v>0.30380083294240984</v>
      </c>
      <c r="FV518" s="21">
        <f>(1-('Parameters and SSE'!$C$14/('Parameters and SSE'!$C$14+FV280))^'Parameters and SSE'!$C$13)*(1-'Parameters and SSE'!$C$12)</f>
        <v>0.30594369442001362</v>
      </c>
      <c r="FW518" s="21">
        <f>(1-('Parameters and SSE'!$C$14/('Parameters and SSE'!$C$14+FW280))^'Parameters and SSE'!$C$13)*(1-'Parameters and SSE'!$C$12)</f>
        <v>0.30807036422232265</v>
      </c>
      <c r="FX518" s="21">
        <f>(1-('Parameters and SSE'!$C$14/('Parameters and SSE'!$C$14+FX280))^'Parameters and SSE'!$C$13)*(1-'Parameters and SSE'!$C$12)</f>
        <v>0.31018073759246045</v>
      </c>
      <c r="FY518" s="21">
        <f>(1-('Parameters and SSE'!$C$14/('Parameters and SSE'!$C$14+FY280))^'Parameters and SSE'!$C$13)*(1-'Parameters and SSE'!$C$12)</f>
        <v>0.31217009018237613</v>
      </c>
      <c r="FZ518" s="21">
        <f>(1-('Parameters and SSE'!$C$14/('Parameters and SSE'!$C$14+FZ280))^'Parameters and SSE'!$C$13)*(1-'Parameters and SSE'!$C$12)</f>
        <v>0.31414516401572751</v>
      </c>
      <c r="GA518" s="21">
        <f>(1-('Parameters and SSE'!$C$14/('Parameters and SSE'!$C$14+GA280))^'Parameters and SSE'!$C$13)*(1-'Parameters and SSE'!$C$12)</f>
        <v>0.31610586003537783</v>
      </c>
      <c r="GB518" s="21">
        <f>(1-('Parameters and SSE'!$C$14/('Parameters and SSE'!$C$14+GB280))^'Parameters and SSE'!$C$13)*(1-'Parameters and SSE'!$C$12)</f>
        <v>0.31804096714375685</v>
      </c>
      <c r="GC518" s="21">
        <f>(1-('Parameters and SSE'!$C$14/('Parameters and SSE'!$C$14+GC280))^'Parameters and SSE'!$C$13)*(1-'Parameters and SSE'!$C$12)</f>
        <v>0.31996174492446788</v>
      </c>
      <c r="GD518" s="21">
        <f>(1-('Parameters and SSE'!$C$14/('Parameters and SSE'!$C$14+GD280))^'Parameters and SSE'!$C$13)*(1-'Parameters and SSE'!$C$12)</f>
        <v>0.3218681078475189</v>
      </c>
      <c r="GE518" s="21">
        <f>(1-('Parameters and SSE'!$C$14/('Parameters and SSE'!$C$14+GE280))^'Parameters and SSE'!$C$13)*(1-'Parameters and SSE'!$C$12)</f>
        <v>0.32394482620163162</v>
      </c>
      <c r="GF518" s="21">
        <f>(1-('Parameters and SSE'!$C$14/('Parameters and SSE'!$C$14+GF280))^'Parameters and SSE'!$C$13)*(1-'Parameters and SSE'!$C$12)</f>
        <v>0.32600279817472727</v>
      </c>
      <c r="GG518" s="21">
        <f>(1-('Parameters and SSE'!$C$14/('Parameters and SSE'!$C$14+GG280))^'Parameters and SSE'!$C$13)*(1-'Parameters and SSE'!$C$12)</f>
        <v>0.32804198222233988</v>
      </c>
      <c r="GH518" s="21">
        <f>(1-('Parameters and SSE'!$C$14/('Parameters and SSE'!$C$14+GH280))^'Parameters and SSE'!$C$13)*(1-'Parameters and SSE'!$C$12)</f>
        <v>0.32999042156048508</v>
      </c>
      <c r="GI518" s="21">
        <f>(1-('Parameters and SSE'!$C$14/('Parameters and SSE'!$C$14+GI280))^'Parameters and SSE'!$C$13)*(1-'Parameters and SSE'!$C$12)</f>
        <v>0.3319217239540293</v>
      </c>
      <c r="GJ518" s="21">
        <f>(1-('Parameters and SSE'!$C$14/('Parameters and SSE'!$C$14+GJ280))^'Parameters and SSE'!$C$13)*(1-'Parameters and SSE'!$C$12)</f>
        <v>0.33383584954027068</v>
      </c>
      <c r="GK518" s="21">
        <f>(1-('Parameters and SSE'!$C$14/('Parameters and SSE'!$C$14+GK280))^'Parameters and SSE'!$C$13)*(1-'Parameters and SSE'!$C$12)</f>
        <v>0.33563802109917751</v>
      </c>
      <c r="GL518" s="21">
        <f>(1-('Parameters and SSE'!$C$14/('Parameters and SSE'!$C$14+GL280))^'Parameters and SSE'!$C$13)*(1-'Parameters and SSE'!$C$12)</f>
        <v>0.33742513916130373</v>
      </c>
      <c r="GM518" s="21">
        <f>(1-('Parameters and SSE'!$C$14/('Parameters and SSE'!$C$14+GM280))^'Parameters and SSE'!$C$13)*(1-'Parameters and SSE'!$C$12)</f>
        <v>0.33919716071650685</v>
      </c>
      <c r="GN518" s="21">
        <f>(1-('Parameters and SSE'!$C$14/('Parameters and SSE'!$C$14+GN280))^'Parameters and SSE'!$C$13)*(1-'Parameters and SSE'!$C$12)</f>
        <v>0.34094401535696095</v>
      </c>
      <c r="GO518" s="21">
        <f>(1-('Parameters and SSE'!$C$14/('Parameters and SSE'!$C$14+GO280))^'Parameters and SSE'!$C$13)*(1-'Parameters and SSE'!$C$12)</f>
        <v>0.34267592838999184</v>
      </c>
      <c r="GP518" s="21">
        <f>(1-('Parameters and SSE'!$C$14/('Parameters and SSE'!$C$14+GP280))^'Parameters and SSE'!$C$13)*(1-'Parameters and SSE'!$C$12)</f>
        <v>0.34439286757148302</v>
      </c>
      <c r="GQ518" s="21">
        <f>(1-('Parameters and SSE'!$C$14/('Parameters and SSE'!$C$14+GQ280))^'Parameters and SSE'!$C$13)*(1-'Parameters and SSE'!$C$12)</f>
        <v>0.34626102909057427</v>
      </c>
      <c r="GR518" s="21">
        <f>(1-('Parameters and SSE'!$C$14/('Parameters and SSE'!$C$14+GR280))^'Parameters and SSE'!$C$13)*(1-'Parameters and SSE'!$C$12)</f>
        <v>0.34811008833559409</v>
      </c>
      <c r="GS518" s="21">
        <f>(1-('Parameters and SSE'!$C$14/('Parameters and SSE'!$C$14+GS280))^'Parameters and SSE'!$C$13)*(1-'Parameters and SSE'!$C$12)</f>
        <v>0.34994006531330119</v>
      </c>
      <c r="GT518" s="21">
        <f>(1-('Parameters and SSE'!$C$14/('Parameters and SSE'!$C$14+GT280))^'Parameters and SSE'!$C$13)*(1-'Parameters and SSE'!$C$12)</f>
        <v>0.35168654487015272</v>
      </c>
      <c r="GU518" s="21">
        <f>(1-('Parameters and SSE'!$C$14/('Parameters and SSE'!$C$14+GU280))^'Parameters and SSE'!$C$13)*(1-'Parameters and SSE'!$C$12)</f>
        <v>0.3534156598886567</v>
      </c>
      <c r="GV518" s="21">
        <f>(1-('Parameters and SSE'!$C$14/('Parameters and SSE'!$C$14+GV280))^'Parameters and SSE'!$C$13)*(1-'Parameters and SSE'!$C$12)</f>
        <v>0.35512742485598037</v>
      </c>
      <c r="GW518" s="21">
        <f>(1-('Parameters and SSE'!$C$14/('Parameters and SSE'!$C$14+GW280))^'Parameters and SSE'!$C$13)*(1-'Parameters and SSE'!$C$12)</f>
        <v>0.35673726032651093</v>
      </c>
      <c r="GX518" s="21">
        <f>(1-('Parameters and SSE'!$C$14/('Parameters and SSE'!$C$14+GX280))^'Parameters and SSE'!$C$13)*(1-'Parameters and SSE'!$C$12)</f>
        <v>0.35833189720821551</v>
      </c>
      <c r="GY518" s="21">
        <f>(1-('Parameters and SSE'!$C$14/('Parameters and SSE'!$C$14+GY280))^'Parameters and SSE'!$C$13)*(1-'Parameters and SSE'!$C$12)</f>
        <v>0.3599113392272012</v>
      </c>
      <c r="GZ518" s="21">
        <f>(1-('Parameters and SSE'!$C$14/('Parameters and SSE'!$C$14+GZ280))^'Parameters and SSE'!$C$13)*(1-'Parameters and SSE'!$C$12)</f>
        <v>0.36146666508602177</v>
      </c>
      <c r="HA518" s="21">
        <f>(1-('Parameters and SSE'!$C$14/('Parameters and SSE'!$C$14+HA280))^'Parameters and SSE'!$C$13)*(1-'Parameters and SSE'!$C$12)</f>
        <v>0.36300703287988068</v>
      </c>
      <c r="HB518" s="21">
        <f>(1-('Parameters and SSE'!$C$14/('Parameters and SSE'!$C$14+HB280))^'Parameters and SSE'!$C$13)*(1-'Parameters and SSE'!$C$12)</f>
        <v>0.36453245424993796</v>
      </c>
      <c r="HC518" s="21">
        <f>(1-('Parameters and SSE'!$C$14/('Parameters and SSE'!$C$14+HC280))^'Parameters and SSE'!$C$13)*(1-'Parameters and SSE'!$C$12)</f>
        <v>0.36619041191115848</v>
      </c>
      <c r="HD518" s="21">
        <f>(1-('Parameters and SSE'!$C$14/('Parameters and SSE'!$C$14+HD280))^'Parameters and SSE'!$C$13)*(1-'Parameters and SSE'!$C$12)</f>
        <v>0.36782957217588852</v>
      </c>
      <c r="HE518" s="21">
        <f>(1-('Parameters and SSE'!$C$14/('Parameters and SSE'!$C$14+HE280))^'Parameters and SSE'!$C$13)*(1-'Parameters and SSE'!$C$12)</f>
        <v>0.36945000400574968</v>
      </c>
      <c r="HF518" s="21">
        <f>(1-('Parameters and SSE'!$C$14/('Parameters and SSE'!$C$14+HF280))^'Parameters and SSE'!$C$13)*(1-'Parameters and SSE'!$C$12)</f>
        <v>0.37099480371300247</v>
      </c>
      <c r="HG518" s="21">
        <f>(1-('Parameters and SSE'!$C$14/('Parameters and SSE'!$C$14+HG280))^'Parameters and SSE'!$C$13)*(1-'Parameters and SSE'!$C$12)</f>
        <v>0.37252259863930209</v>
      </c>
      <c r="HH518" s="21">
        <f>(1-('Parameters and SSE'!$C$14/('Parameters and SSE'!$C$14+HH280))^'Parameters and SSE'!$C$13)*(1-'Parameters and SSE'!$C$12)</f>
        <v>0.37403344618914447</v>
      </c>
      <c r="HI518" s="21">
        <f>(1-('Parameters and SSE'!$C$14/('Parameters and SSE'!$C$14+HI280))^'Parameters and SSE'!$C$13)*(1-'Parameters and SSE'!$C$12)</f>
        <v>0.37545284421691921</v>
      </c>
      <c r="HJ518" s="21">
        <f>(1-('Parameters and SSE'!$C$14/('Parameters and SSE'!$C$14+HJ280))^'Parameters and SSE'!$C$13)*(1-'Parameters and SSE'!$C$12)</f>
        <v>0.37685740831771525</v>
      </c>
      <c r="HK518" s="21">
        <f>(1-('Parameters and SSE'!$C$14/('Parameters and SSE'!$C$14+HK280))^'Parameters and SSE'!$C$13)*(1-'Parameters and SSE'!$C$12)</f>
        <v>0.37824717902244676</v>
      </c>
      <c r="HL518" s="21">
        <f>(1-('Parameters and SSE'!$C$14/('Parameters and SSE'!$C$14+HL280))^'Parameters and SSE'!$C$13)*(1-'Parameters and SSE'!$C$12)</f>
        <v>0.37961435386826037</v>
      </c>
      <c r="HM518" s="21">
        <f>(1-('Parameters and SSE'!$C$14/('Parameters and SSE'!$C$14+HM280))^'Parameters and SSE'!$C$13)*(1-'Parameters and SSE'!$C$12)</f>
        <v>0.38096702984119402</v>
      </c>
      <c r="HN518" s="21">
        <f>(1-('Parameters and SSE'!$C$14/('Parameters and SSE'!$C$14+HN280))^'Parameters and SSE'!$C$13)*(1-'Parameters and SSE'!$C$12)</f>
        <v>0.3823052526633825</v>
      </c>
      <c r="HO518" s="21">
        <f>(1-('Parameters and SSE'!$C$14/('Parameters and SSE'!$C$14+HO280))^'Parameters and SSE'!$C$13)*(1-'Parameters and SSE'!$C$12)</f>
        <v>0.38375826509341598</v>
      </c>
      <c r="HP518" s="21">
        <f>(1-('Parameters and SSE'!$C$14/('Parameters and SSE'!$C$14+HP280))^'Parameters and SSE'!$C$13)*(1-'Parameters and SSE'!$C$12)</f>
        <v>0.3851933003708749</v>
      </c>
      <c r="HQ518" s="21">
        <f>(1-('Parameters and SSE'!$C$14/('Parameters and SSE'!$C$14+HQ280))^'Parameters and SSE'!$C$13)*(1-'Parameters and SSE'!$C$12)</f>
        <v>0.38661046373699226</v>
      </c>
      <c r="HR518" s="21">
        <f>(1-('Parameters and SSE'!$C$14/('Parameters and SSE'!$C$14+HR280))^'Parameters and SSE'!$C$13)*(1-'Parameters and SSE'!$C$12)</f>
        <v>0.38796010319370022</v>
      </c>
      <c r="HS518" s="21">
        <f>(1-('Parameters and SSE'!$C$14/('Parameters and SSE'!$C$14+HS280))^'Parameters and SSE'!$C$13)*(1-'Parameters and SSE'!$C$12)</f>
        <v>0.38929354948042061</v>
      </c>
      <c r="HT518" s="21">
        <f>(1-('Parameters and SSE'!$C$14/('Parameters and SSE'!$C$14+HT280))^'Parameters and SSE'!$C$13)*(1-'Parameters and SSE'!$C$12)</f>
        <v>0.390610891583617</v>
      </c>
      <c r="HU518" s="21">
        <f>(1-('Parameters and SSE'!$C$14/('Parameters and SSE'!$C$14+HU280))^'Parameters and SSE'!$C$13)*(1-'Parameters and SSE'!$C$12)</f>
        <v>0.39184729392720163</v>
      </c>
      <c r="HV518" s="21">
        <f>(1-('Parameters and SSE'!$C$14/('Parameters and SSE'!$C$14+HV280))^'Parameters and SSE'!$C$13)*(1-'Parameters and SSE'!$C$12)</f>
        <v>0.39306961446527811</v>
      </c>
      <c r="HW518" s="21">
        <f>(1-('Parameters and SSE'!$C$14/('Parameters and SSE'!$C$14+HW280))^'Parameters and SSE'!$C$13)*(1-'Parameters and SSE'!$C$12)</f>
        <v>0.39427792079892376</v>
      </c>
      <c r="HX518" s="21"/>
      <c r="HY518" s="21"/>
      <c r="IA518" s="50">
        <v>188.39581799288925</v>
      </c>
    </row>
    <row r="519" spans="2:235" x14ac:dyDescent="0.25">
      <c r="B519" s="43">
        <f t="shared" si="1704"/>
        <v>16</v>
      </c>
      <c r="C519" s="22"/>
      <c r="D519" s="21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51">
        <f>(1-('Parameters and SSE'!$C$14/('Parameters and SSE'!$C$14+R281))^'Parameters and SSE'!$C$13)*(1-'Parameters and SSE'!$C$12)</f>
        <v>1.9054521128471428E-5</v>
      </c>
      <c r="S519" s="21">
        <f>(1-('Parameters and SSE'!$C$14/('Parameters and SSE'!$C$14+S281))^'Parameters and SSE'!$C$13)*(1-'Parameters and SSE'!$C$12)</f>
        <v>8.1898809208071977E-5</v>
      </c>
      <c r="T519" s="21">
        <f>(1-('Parameters and SSE'!$C$14/('Parameters and SSE'!$C$14+T281))^'Parameters and SSE'!$C$13)*(1-'Parameters and SSE'!$C$12)</f>
        <v>1.8667272577047161E-4</v>
      </c>
      <c r="U519" s="21">
        <f>(1-('Parameters and SSE'!$C$14/('Parameters and SSE'!$C$14+U281))^'Parameters and SSE'!$C$13)*(1-'Parameters and SSE'!$C$12)</f>
        <v>3.3336402857138999E-4</v>
      </c>
      <c r="V519" s="21">
        <f>(1-('Parameters and SSE'!$C$14/('Parameters and SSE'!$C$14+V281))^'Parameters and SSE'!$C$13)*(1-'Parameters and SSE'!$C$12)</f>
        <v>5.1518225278973249E-4</v>
      </c>
      <c r="W519" s="21">
        <f>(1-('Parameters and SSE'!$C$14/('Parameters and SSE'!$C$14+W281))^'Parameters and SSE'!$C$13)*(1-'Parameters and SSE'!$C$12)</f>
        <v>7.3734712566203206E-4</v>
      </c>
      <c r="X519" s="21">
        <f>(1-('Parameters and SSE'!$C$14/('Parameters and SSE'!$C$14+X281))^'Parameters and SSE'!$C$13)*(1-'Parameters and SSE'!$C$12)</f>
        <v>9.9980448231156045E-4</v>
      </c>
      <c r="Y519" s="21">
        <f>(1-('Parameters and SSE'!$C$14/('Parameters and SSE'!$C$14+Y281))^'Parameters and SSE'!$C$13)*(1-'Parameters and SSE'!$C$12)</f>
        <v>1.2872687447923856E-3</v>
      </c>
      <c r="Z519" s="21">
        <f>(1-('Parameters and SSE'!$C$14/('Parameters and SSE'!$C$14+Z281))^'Parameters and SSE'!$C$13)*(1-'Parameters and SSE'!$C$12)</f>
        <v>1.6128739244862611E-3</v>
      </c>
      <c r="AA519" s="21">
        <f>(1-('Parameters and SSE'!$C$14/('Parameters and SSE'!$C$14+AA281))^'Parameters and SSE'!$C$13)*(1-'Parameters and SSE'!$C$12)</f>
        <v>1.9765387779045471E-3</v>
      </c>
      <c r="AB519" s="21">
        <f>(1-('Parameters and SSE'!$C$14/('Parameters and SSE'!$C$14+AB281))^'Parameters and SSE'!$C$13)*(1-'Parameters and SSE'!$C$12)</f>
        <v>2.3758630894565309E-3</v>
      </c>
      <c r="AC519" s="21">
        <f>(1-('Parameters and SSE'!$C$14/('Parameters and SSE'!$C$14+AC281))^'Parameters and SSE'!$C$13)*(1-'Parameters and SSE'!$C$12)</f>
        <v>2.8128380660551264E-3</v>
      </c>
      <c r="AD519" s="21">
        <f>(1-('Parameters and SSE'!$C$14/('Parameters and SSE'!$C$14+AD281))^'Parameters and SSE'!$C$13)*(1-'Parameters and SSE'!$C$12)</f>
        <v>3.2873527122780576E-3</v>
      </c>
      <c r="AE519" s="21">
        <f>(1-('Parameters and SSE'!$C$14/('Parameters and SSE'!$C$14+AE281))^'Parameters and SSE'!$C$13)*(1-'Parameters and SSE'!$C$12)</f>
        <v>3.8496474815314392E-3</v>
      </c>
      <c r="AF519" s="21">
        <f>(1-('Parameters and SSE'!$C$14/('Parameters and SSE'!$C$14+AF281))^'Parameters and SSE'!$C$13)*(1-'Parameters and SSE'!$C$12)</f>
        <v>4.452825422030759E-3</v>
      </c>
      <c r="AG519" s="21">
        <f>(1-('Parameters and SSE'!$C$14/('Parameters and SSE'!$C$14+AG281))^'Parameters and SSE'!$C$13)*(1-'Parameters and SSE'!$C$12)</f>
        <v>5.0967165872715806E-3</v>
      </c>
      <c r="AH519" s="21">
        <f>(1-('Parameters and SSE'!$C$14/('Parameters and SSE'!$C$14+AH281))^'Parameters and SSE'!$C$13)*(1-'Parameters and SSE'!$C$12)</f>
        <v>5.7566158961904349E-3</v>
      </c>
      <c r="AI519" s="21">
        <f>(1-('Parameters and SSE'!$C$14/('Parameters and SSE'!$C$14+AI281))^'Parameters and SSE'!$C$13)*(1-'Parameters and SSE'!$C$12)</f>
        <v>6.4554492513517626E-3</v>
      </c>
      <c r="AJ519" s="21">
        <f>(1-('Parameters and SSE'!$C$14/('Parameters and SSE'!$C$14+AJ281))^'Parameters and SSE'!$C$13)*(1-'Parameters and SSE'!$C$12)</f>
        <v>7.1930264712131474E-3</v>
      </c>
      <c r="AK519" s="21">
        <f>(1-('Parameters and SSE'!$C$14/('Parameters and SSE'!$C$14+AK281))^'Parameters and SSE'!$C$13)*(1-'Parameters and SSE'!$C$12)</f>
        <v>7.9301437758306208E-3</v>
      </c>
      <c r="AL519" s="21">
        <f>(1-('Parameters and SSE'!$C$14/('Parameters and SSE'!$C$14+AL281))^'Parameters and SSE'!$C$13)*(1-'Parameters and SSE'!$C$12)</f>
        <v>8.7037388362352502E-3</v>
      </c>
      <c r="AM519" s="21">
        <f>(1-('Parameters and SSE'!$C$14/('Parameters and SSE'!$C$14+AM281))^'Parameters and SSE'!$C$13)*(1-'Parameters and SSE'!$C$12)</f>
        <v>9.5136118231343714E-3</v>
      </c>
      <c r="AN519" s="21">
        <f>(1-('Parameters and SSE'!$C$14/('Parameters and SSE'!$C$14+AN281))^'Parameters and SSE'!$C$13)*(1-'Parameters and SSE'!$C$12)</f>
        <v>1.0354693941061937E-2</v>
      </c>
      <c r="AO519" s="21">
        <f>(1-('Parameters and SSE'!$C$14/('Parameters and SSE'!$C$14+AO281))^'Parameters and SSE'!$C$13)*(1-'Parameters and SSE'!$C$12)</f>
        <v>1.1231430943152933E-2</v>
      </c>
      <c r="AP519" s="21">
        <f>(1-('Parameters and SSE'!$C$14/('Parameters and SSE'!$C$14+AP281))^'Parameters and SSE'!$C$13)*(1-'Parameters and SSE'!$C$12)</f>
        <v>1.2143598171522444E-2</v>
      </c>
      <c r="AQ519" s="21">
        <f>(1-('Parameters and SSE'!$C$14/('Parameters and SSE'!$C$14+AQ281))^'Parameters and SSE'!$C$13)*(1-'Parameters and SSE'!$C$12)</f>
        <v>1.3184105464598252E-2</v>
      </c>
      <c r="AR519" s="21">
        <f>(1-('Parameters and SSE'!$C$14/('Parameters and SSE'!$C$14+AR281))^'Parameters and SSE'!$C$13)*(1-'Parameters and SSE'!$C$12)</f>
        <v>1.4262762611679809E-2</v>
      </c>
      <c r="AS519" s="21">
        <f>(1-('Parameters and SSE'!$C$14/('Parameters and SSE'!$C$14+AS281))^'Parameters and SSE'!$C$13)*(1-'Parameters and SSE'!$C$12)</f>
        <v>1.5379267654913174E-2</v>
      </c>
      <c r="AT519" s="21">
        <f>(1-('Parameters and SSE'!$C$14/('Parameters and SSE'!$C$14+AT281))^'Parameters and SSE'!$C$13)*(1-'Parameters and SSE'!$C$12)</f>
        <v>1.6491981194429718E-2</v>
      </c>
      <c r="AU519" s="21">
        <f>(1-('Parameters and SSE'!$C$14/('Parameters and SSE'!$C$14+AU281))^'Parameters and SSE'!$C$13)*(1-'Parameters and SSE'!$C$12)</f>
        <v>1.7640690667437037E-2</v>
      </c>
      <c r="AV519" s="21">
        <f>(1-('Parameters and SSE'!$C$14/('Parameters and SSE'!$C$14+AV281))^'Parameters and SSE'!$C$13)*(1-'Parameters and SSE'!$C$12)</f>
        <v>1.8825087439942628E-2</v>
      </c>
      <c r="AW519" s="21">
        <f>(1-('Parameters and SSE'!$C$14/('Parameters and SSE'!$C$14+AW281))^'Parameters and SSE'!$C$13)*(1-'Parameters and SSE'!$C$12)</f>
        <v>1.9983588146112487E-2</v>
      </c>
      <c r="AX519" s="21">
        <f>(1-('Parameters and SSE'!$C$14/('Parameters and SSE'!$C$14+AX281))^'Parameters and SSE'!$C$13)*(1-'Parameters and SSE'!$C$12)</f>
        <v>2.1175549420709885E-2</v>
      </c>
      <c r="AY519" s="21">
        <f>(1-('Parameters and SSE'!$C$14/('Parameters and SSE'!$C$14+AY281))^'Parameters and SSE'!$C$13)*(1-'Parameters and SSE'!$C$12)</f>
        <v>2.2400668499434572E-2</v>
      </c>
      <c r="AZ519" s="21">
        <f>(1-('Parameters and SSE'!$C$14/('Parameters and SSE'!$C$14+AZ281))^'Parameters and SSE'!$C$13)*(1-'Parameters and SSE'!$C$12)</f>
        <v>2.3651411934787651E-2</v>
      </c>
      <c r="BA519" s="21">
        <f>(1-('Parameters and SSE'!$C$14/('Parameters and SSE'!$C$14+BA281))^'Parameters and SSE'!$C$13)*(1-'Parameters and SSE'!$C$12)</f>
        <v>2.4934520408551559E-2</v>
      </c>
      <c r="BB519" s="21">
        <f>(1-('Parameters and SSE'!$C$14/('Parameters and SSE'!$C$14+BB281))^'Parameters and SSE'!$C$13)*(1-'Parameters and SSE'!$C$12)</f>
        <v>2.6249671970535411E-2</v>
      </c>
      <c r="BC519" s="21">
        <f>(1-('Parameters and SSE'!$C$14/('Parameters and SSE'!$C$14+BC281))^'Parameters and SSE'!$C$13)*(1-'Parameters and SSE'!$C$12)</f>
        <v>2.7728883331720081E-2</v>
      </c>
      <c r="BD519" s="21">
        <f>(1-('Parameters and SSE'!$C$14/('Parameters and SSE'!$C$14+BD281))^'Parameters and SSE'!$C$13)*(1-'Parameters and SSE'!$C$12)</f>
        <v>2.9242061832256486E-2</v>
      </c>
      <c r="BE519" s="21">
        <f>(1-('Parameters and SSE'!$C$14/('Parameters and SSE'!$C$14+BE281))^'Parameters and SSE'!$C$13)*(1-'Parameters and SSE'!$C$12)</f>
        <v>3.0788795434630676E-2</v>
      </c>
      <c r="BF519" s="21">
        <f>(1-('Parameters and SSE'!$C$14/('Parameters and SSE'!$C$14+BF281))^'Parameters and SSE'!$C$13)*(1-'Parameters and SSE'!$C$12)</f>
        <v>3.2312118647814261E-2</v>
      </c>
      <c r="BG519" s="21">
        <f>(1-('Parameters and SSE'!$C$14/('Parameters and SSE'!$C$14+BG281))^'Parameters and SSE'!$C$13)*(1-'Parameters and SSE'!$C$12)</f>
        <v>3.3867197580784332E-2</v>
      </c>
      <c r="BH519" s="21">
        <f>(1-('Parameters and SSE'!$C$14/('Parameters and SSE'!$C$14+BH281))^'Parameters and SSE'!$C$13)*(1-'Parameters and SSE'!$C$12)</f>
        <v>3.5453626825052889E-2</v>
      </c>
      <c r="BI519" s="21">
        <f>(1-('Parameters and SSE'!$C$14/('Parameters and SSE'!$C$14+BI281))^'Parameters and SSE'!$C$13)*(1-'Parameters and SSE'!$C$12)</f>
        <v>3.6989800221586322E-2</v>
      </c>
      <c r="BJ519" s="21">
        <f>(1-('Parameters and SSE'!$C$14/('Parameters and SSE'!$C$14+BJ281))^'Parameters and SSE'!$C$13)*(1-'Parameters and SSE'!$C$12)</f>
        <v>3.8555279943388615E-2</v>
      </c>
      <c r="BK519" s="21">
        <f>(1-('Parameters and SSE'!$C$14/('Parameters and SSE'!$C$14+BK281))^'Parameters and SSE'!$C$13)*(1-'Parameters and SSE'!$C$12)</f>
        <v>4.0149680799250902E-2</v>
      </c>
      <c r="BL519" s="21">
        <f>(1-('Parameters and SSE'!$C$14/('Parameters and SSE'!$C$14+BL281))^'Parameters and SSE'!$C$13)*(1-'Parameters and SSE'!$C$12)</f>
        <v>4.1763298102868759E-2</v>
      </c>
      <c r="BM519" s="21">
        <f>(1-('Parameters and SSE'!$C$14/('Parameters and SSE'!$C$14+BM281))^'Parameters and SSE'!$C$13)*(1-'Parameters and SSE'!$C$12)</f>
        <v>4.3404926122483541E-2</v>
      </c>
      <c r="BN519" s="21">
        <f>(1-('Parameters and SSE'!$C$14/('Parameters and SSE'!$C$14+BN281))^'Parameters and SSE'!$C$13)*(1-'Parameters and SSE'!$C$12)</f>
        <v>4.5074167042581124E-2</v>
      </c>
      <c r="BO519" s="21">
        <f>(1-('Parameters and SSE'!$C$14/('Parameters and SSE'!$C$14+BO281))^'Parameters and SSE'!$C$13)*(1-'Parameters and SSE'!$C$12)</f>
        <v>4.693722018529671E-2</v>
      </c>
      <c r="BP519" s="21">
        <f>(1-('Parameters and SSE'!$C$14/('Parameters and SSE'!$C$14+BP281))^'Parameters and SSE'!$C$13)*(1-'Parameters and SSE'!$C$12)</f>
        <v>4.882889781341257E-2</v>
      </c>
      <c r="BQ519" s="21">
        <f>(1-('Parameters and SSE'!$C$14/('Parameters and SSE'!$C$14+BQ281))^'Parameters and SSE'!$C$13)*(1-'Parameters and SSE'!$C$12)</f>
        <v>5.0748705922882074E-2</v>
      </c>
      <c r="BR519" s="21">
        <f>(1-('Parameters and SSE'!$C$14/('Parameters and SSE'!$C$14+BR281))^'Parameters and SSE'!$C$13)*(1-'Parameters and SSE'!$C$12)</f>
        <v>5.2626481812139109E-2</v>
      </c>
      <c r="BS519" s="21">
        <f>(1-('Parameters and SSE'!$C$14/('Parameters and SSE'!$C$14+BS281))^'Parameters and SSE'!$C$13)*(1-'Parameters and SSE'!$C$12)</f>
        <v>5.4530759154524849E-2</v>
      </c>
      <c r="BT519" s="21">
        <f>(1-('Parameters and SSE'!$C$14/('Parameters and SSE'!$C$14+BT281))^'Parameters and SSE'!$C$13)*(1-'Parameters and SSE'!$C$12)</f>
        <v>5.6461062690282303E-2</v>
      </c>
      <c r="BU519" s="21">
        <f>(1-('Parameters and SSE'!$C$14/('Parameters and SSE'!$C$14+BU281))^'Parameters and SSE'!$C$13)*(1-'Parameters and SSE'!$C$12)</f>
        <v>5.8318777230225764E-2</v>
      </c>
      <c r="BV519" s="21">
        <f>(1-('Parameters and SSE'!$C$14/('Parameters and SSE'!$C$14+BV281))^'Parameters and SSE'!$C$13)*(1-'Parameters and SSE'!$C$12)</f>
        <v>6.0200783364661857E-2</v>
      </c>
      <c r="BW519" s="21">
        <f>(1-('Parameters and SSE'!$C$14/('Parameters and SSE'!$C$14+BW281))^'Parameters and SSE'!$C$13)*(1-'Parameters and SSE'!$C$12)</f>
        <v>6.2106638191129791E-2</v>
      </c>
      <c r="BX519" s="21">
        <f>(1-('Parameters and SSE'!$C$14/('Parameters and SSE'!$C$14+BX281))^'Parameters and SSE'!$C$13)*(1-'Parameters and SSE'!$C$12)</f>
        <v>6.4024829194802096E-2</v>
      </c>
      <c r="BY519" s="21">
        <f>(1-('Parameters and SSE'!$C$14/('Parameters and SSE'!$C$14+BY281))^'Parameters and SSE'!$C$13)*(1-'Parameters and SSE'!$C$12)</f>
        <v>6.5965897880189819E-2</v>
      </c>
      <c r="BZ519" s="21">
        <f>(1-('Parameters and SSE'!$C$14/('Parameters and SSE'!$C$14+BZ281))^'Parameters and SSE'!$C$13)*(1-'Parameters and SSE'!$C$12)</f>
        <v>6.7929395667016321E-2</v>
      </c>
      <c r="CA519" s="21">
        <f>(1-('Parameters and SSE'!$C$14/('Parameters and SSE'!$C$14+CA281))^'Parameters and SSE'!$C$13)*(1-'Parameters and SSE'!$C$12)</f>
        <v>7.0109748219943577E-2</v>
      </c>
      <c r="CB519" s="21">
        <f>(1-('Parameters and SSE'!$C$14/('Parameters and SSE'!$C$14+CB281))^'Parameters and SSE'!$C$13)*(1-'Parameters and SSE'!$C$12)</f>
        <v>7.2312573045768519E-2</v>
      </c>
      <c r="CC519" s="21">
        <f>(1-('Parameters and SSE'!$C$14/('Parameters and SSE'!$C$14+CC281))^'Parameters and SSE'!$C$13)*(1-'Parameters and SSE'!$C$12)</f>
        <v>7.4537326147425503E-2</v>
      </c>
      <c r="CD519" s="21">
        <f>(1-('Parameters and SSE'!$C$14/('Parameters and SSE'!$C$14+CD281))^'Parameters and SSE'!$C$13)*(1-'Parameters and SSE'!$C$12)</f>
        <v>7.670315594424551E-2</v>
      </c>
      <c r="CE519" s="21">
        <f>(1-('Parameters and SSE'!$C$14/('Parameters and SSE'!$C$14+CE281))^'Parameters and SSE'!$C$13)*(1-'Parameters and SSE'!$C$12)</f>
        <v>7.8889557279073819E-2</v>
      </c>
      <c r="CF519" s="21">
        <f>(1-('Parameters and SSE'!$C$14/('Parameters and SSE'!$C$14+CF281))^'Parameters and SSE'!$C$13)*(1-'Parameters and SSE'!$C$12)</f>
        <v>8.1096014871342131E-2</v>
      </c>
      <c r="CG519" s="21">
        <f>(1-('Parameters and SSE'!$C$14/('Parameters and SSE'!$C$14+CG281))^'Parameters and SSE'!$C$13)*(1-'Parameters and SSE'!$C$12)</f>
        <v>8.3210378161497053E-2</v>
      </c>
      <c r="CH519" s="21">
        <f>(1-('Parameters and SSE'!$C$14/('Parameters and SSE'!$C$14+CH281))^'Parameters and SSE'!$C$13)*(1-'Parameters and SSE'!$C$12)</f>
        <v>8.5343473929243491E-2</v>
      </c>
      <c r="CI519" s="21">
        <f>(1-('Parameters and SSE'!$C$14/('Parameters and SSE'!$C$14+CI281))^'Parameters and SSE'!$C$13)*(1-'Parameters and SSE'!$C$12)</f>
        <v>8.7494828310557202E-2</v>
      </c>
      <c r="CJ519" s="21">
        <f>(1-('Parameters and SSE'!$C$14/('Parameters and SSE'!$C$14+CJ281))^'Parameters and SSE'!$C$13)*(1-'Parameters and SSE'!$C$12)</f>
        <v>8.9651530401662044E-2</v>
      </c>
      <c r="CK519" s="21">
        <f>(1-('Parameters and SSE'!$C$14/('Parameters and SSE'!$C$14+CK281))^'Parameters and SSE'!$C$13)*(1-'Parameters and SSE'!$C$12)</f>
        <v>9.1825516794143594E-2</v>
      </c>
      <c r="CL519" s="21">
        <f>(1-('Parameters and SSE'!$C$14/('Parameters and SSE'!$C$14+CL281))^'Parameters and SSE'!$C$13)*(1-'Parameters and SSE'!$C$12)</f>
        <v>9.4016314689249453E-2</v>
      </c>
      <c r="CM519" s="21">
        <f>(1-('Parameters and SSE'!$C$14/('Parameters and SSE'!$C$14+CM281))^'Parameters and SSE'!$C$13)*(1-'Parameters and SSE'!$C$12)</f>
        <v>9.6439964685008941E-2</v>
      </c>
      <c r="CN519" s="21">
        <f>(1-('Parameters and SSE'!$C$14/('Parameters and SSE'!$C$14+CN281))^'Parameters and SSE'!$C$13)*(1-'Parameters and SSE'!$C$12)</f>
        <v>9.8879505652739924E-2</v>
      </c>
      <c r="CO519" s="21">
        <f>(1-('Parameters and SSE'!$C$14/('Parameters and SSE'!$C$14+CO281))^'Parameters and SSE'!$C$13)*(1-'Parameters and SSE'!$C$12)</f>
        <v>0.10133437653734317</v>
      </c>
      <c r="CP519" s="21">
        <f>(1-('Parameters and SSE'!$C$14/('Parameters and SSE'!$C$14+CP281))^'Parameters and SSE'!$C$13)*(1-'Parameters and SSE'!$C$12)</f>
        <v>0.10371576724397745</v>
      </c>
      <c r="CQ519" s="21">
        <f>(1-('Parameters and SSE'!$C$14/('Parameters and SSE'!$C$14+CQ281))^'Parameters and SSE'!$C$13)*(1-'Parameters and SSE'!$C$12)</f>
        <v>0.1061114825453984</v>
      </c>
      <c r="CR519" s="21">
        <f>(1-('Parameters and SSE'!$C$14/('Parameters and SSE'!$C$14+CR281))^'Parameters and SSE'!$C$13)*(1-'Parameters and SSE'!$C$12)</f>
        <v>0.10852099722093254</v>
      </c>
      <c r="CS519" s="21">
        <f>(1-('Parameters and SSE'!$C$14/('Parameters and SSE'!$C$14+CS281))^'Parameters and SSE'!$C$13)*(1-'Parameters and SSE'!$C$12)</f>
        <v>0.11082234482982971</v>
      </c>
      <c r="CT519" s="21">
        <f>(1-('Parameters and SSE'!$C$14/('Parameters and SSE'!$C$14+CT281))^'Parameters and SSE'!$C$13)*(1-'Parameters and SSE'!$C$12)</f>
        <v>0.11313664897063354</v>
      </c>
      <c r="CU519" s="21">
        <f>(1-('Parameters and SSE'!$C$14/('Parameters and SSE'!$C$14+CU281))^'Parameters and SSE'!$C$13)*(1-'Parameters and SSE'!$C$12)</f>
        <v>0.1154634312773371</v>
      </c>
      <c r="CV519" s="21">
        <f>(1-('Parameters and SSE'!$C$14/('Parameters and SSE'!$C$14+CV281))^'Parameters and SSE'!$C$13)*(1-'Parameters and SSE'!$C$12)</f>
        <v>0.11778881251403199</v>
      </c>
      <c r="CW519" s="21">
        <f>(1-('Parameters and SSE'!$C$14/('Parameters and SSE'!$C$14+CW281))^'Parameters and SSE'!$C$13)*(1-'Parameters and SSE'!$C$12)</f>
        <v>0.12012574718493667</v>
      </c>
      <c r="CX519" s="21">
        <f>(1-('Parameters and SSE'!$C$14/('Parameters and SSE'!$C$14+CX281))^'Parameters and SSE'!$C$13)*(1-'Parameters and SSE'!$C$12)</f>
        <v>0.12247376400006739</v>
      </c>
      <c r="CY519" s="21">
        <f>(1-('Parameters and SSE'!$C$14/('Parameters and SSE'!$C$14+CY281))^'Parameters and SSE'!$C$13)*(1-'Parameters and SSE'!$C$12)</f>
        <v>0.12506364311179877</v>
      </c>
      <c r="CZ519" s="21">
        <f>(1-('Parameters and SSE'!$C$14/('Parameters and SSE'!$C$14+CZ281))^'Parameters and SSE'!$C$13)*(1-'Parameters and SSE'!$C$12)</f>
        <v>0.12766277991673666</v>
      </c>
      <c r="DA519" s="21">
        <f>(1-('Parameters and SSE'!$C$14/('Parameters and SSE'!$C$14+DA281))^'Parameters and SSE'!$C$13)*(1-'Parameters and SSE'!$C$12)</f>
        <v>0.13027062739337486</v>
      </c>
      <c r="DB519" s="21">
        <f>(1-('Parameters and SSE'!$C$14/('Parameters and SSE'!$C$14+DB281))^'Parameters and SSE'!$C$13)*(1-'Parameters and SSE'!$C$12)</f>
        <v>0.13279320992501176</v>
      </c>
      <c r="DC519" s="21">
        <f>(1-('Parameters and SSE'!$C$14/('Parameters and SSE'!$C$14+DC281))^'Parameters and SSE'!$C$13)*(1-'Parameters and SSE'!$C$12)</f>
        <v>0.1353239010098039</v>
      </c>
      <c r="DD519" s="21">
        <f>(1-('Parameters and SSE'!$C$14/('Parameters and SSE'!$C$14+DD281))^'Parameters and SSE'!$C$13)*(1-'Parameters and SSE'!$C$12)</f>
        <v>0.13786219333750926</v>
      </c>
      <c r="DE519" s="21">
        <f>(1-('Parameters and SSE'!$C$14/('Parameters and SSE'!$C$14+DE281))^'Parameters and SSE'!$C$13)*(1-'Parameters and SSE'!$C$12)</f>
        <v>0.14028005773841362</v>
      </c>
      <c r="DF519" s="21">
        <f>(1-('Parameters and SSE'!$C$14/('Parameters and SSE'!$C$14+DF281))^'Parameters and SSE'!$C$13)*(1-'Parameters and SSE'!$C$12)</f>
        <v>0.14270519734901227</v>
      </c>
      <c r="DG519" s="21">
        <f>(1-('Parameters and SSE'!$C$14/('Parameters and SSE'!$C$14+DG281))^'Parameters and SSE'!$C$13)*(1-'Parameters and SSE'!$C$12)</f>
        <v>0.1451371533698925</v>
      </c>
      <c r="DH519" s="21">
        <f>(1-('Parameters and SSE'!$C$14/('Parameters and SSE'!$C$14+DH281))^'Parameters and SSE'!$C$13)*(1-'Parameters and SSE'!$C$12)</f>
        <v>0.14756150439084625</v>
      </c>
      <c r="DI519" s="21">
        <f>(1-('Parameters and SSE'!$C$14/('Parameters and SSE'!$C$14+DI281))^'Parameters and SSE'!$C$13)*(1-'Parameters and SSE'!$C$12)</f>
        <v>0.14999184130175885</v>
      </c>
      <c r="DJ519" s="21">
        <f>(1-('Parameters and SSE'!$C$14/('Parameters and SSE'!$C$14+DJ281))^'Parameters and SSE'!$C$13)*(1-'Parameters and SSE'!$C$12)</f>
        <v>0.15242771725028581</v>
      </c>
      <c r="DK519" s="21">
        <f>(1-('Parameters and SSE'!$C$14/('Parameters and SSE'!$C$14+DK281))^'Parameters and SSE'!$C$13)*(1-'Parameters and SSE'!$C$12)</f>
        <v>0.15510788521294261</v>
      </c>
      <c r="DL519" s="21">
        <f>(1-('Parameters and SSE'!$C$14/('Parameters and SSE'!$C$14+DL281))^'Parameters and SSE'!$C$13)*(1-'Parameters and SSE'!$C$12)</f>
        <v>0.15779096897579625</v>
      </c>
      <c r="DM519" s="21">
        <f>(1-('Parameters and SSE'!$C$14/('Parameters and SSE'!$C$14+DM281))^'Parameters and SSE'!$C$13)*(1-'Parameters and SSE'!$C$12)</f>
        <v>0.16047646244724953</v>
      </c>
      <c r="DN519" s="21">
        <f>(1-('Parameters and SSE'!$C$14/('Parameters and SSE'!$C$14+DN281))^'Parameters and SSE'!$C$13)*(1-'Parameters and SSE'!$C$12)</f>
        <v>0.16306793194582703</v>
      </c>
      <c r="DO519" s="21">
        <f>(1-('Parameters and SSE'!$C$14/('Parameters and SSE'!$C$14+DO281))^'Parameters and SSE'!$C$13)*(1-'Parameters and SSE'!$C$12)</f>
        <v>0.1656616349927689</v>
      </c>
      <c r="DP519" s="21">
        <f>(1-('Parameters and SSE'!$C$14/('Parameters and SSE'!$C$14+DP281))^'Parameters and SSE'!$C$13)*(1-'Parameters and SSE'!$C$12)</f>
        <v>0.16825710580016656</v>
      </c>
      <c r="DQ519" s="21">
        <f>(1-('Parameters and SSE'!$C$14/('Parameters and SSE'!$C$14+DQ281))^'Parameters and SSE'!$C$13)*(1-'Parameters and SSE'!$C$12)</f>
        <v>0.17072384610543168</v>
      </c>
      <c r="DR519" s="21">
        <f>(1-('Parameters and SSE'!$C$14/('Parameters and SSE'!$C$14+DR281))^'Parameters and SSE'!$C$13)*(1-'Parameters and SSE'!$C$12)</f>
        <v>0.17319254690753133</v>
      </c>
      <c r="DS519" s="21">
        <f>(1-('Parameters and SSE'!$C$14/('Parameters and SSE'!$C$14+DS281))^'Parameters and SSE'!$C$13)*(1-'Parameters and SSE'!$C$12)</f>
        <v>0.1756627890076447</v>
      </c>
      <c r="DT519" s="21">
        <f>(1-('Parameters and SSE'!$C$14/('Parameters and SSE'!$C$14+DT281))^'Parameters and SSE'!$C$13)*(1-'Parameters and SSE'!$C$12)</f>
        <v>0.17812000943230707</v>
      </c>
      <c r="DU519" s="21">
        <f>(1-('Parameters and SSE'!$C$14/('Parameters and SSE'!$C$14+DU281))^'Parameters and SSE'!$C$13)*(1-'Parameters and SSE'!$C$12)</f>
        <v>0.18057806856446645</v>
      </c>
      <c r="DV519" s="21">
        <f>(1-('Parameters and SSE'!$C$14/('Parameters and SSE'!$C$14+DV281))^'Parameters and SSE'!$C$13)*(1-'Parameters and SSE'!$C$12)</f>
        <v>0.18303656263214671</v>
      </c>
      <c r="DW519" s="21">
        <f>(1-('Parameters and SSE'!$C$14/('Parameters and SSE'!$C$14+DW281))^'Parameters and SSE'!$C$13)*(1-'Parameters and SSE'!$C$12)</f>
        <v>0.18573588541632541</v>
      </c>
      <c r="DX519" s="21">
        <f>(1-('Parameters and SSE'!$C$14/('Parameters and SSE'!$C$14+DX281))^'Parameters and SSE'!$C$13)*(1-'Parameters and SSE'!$C$12)</f>
        <v>0.1884323592278706</v>
      </c>
      <c r="DY519" s="21">
        <f>(1-('Parameters and SSE'!$C$14/('Parameters and SSE'!$C$14+DY281))^'Parameters and SSE'!$C$13)*(1-'Parameters and SSE'!$C$12)</f>
        <v>0.19112553993487591</v>
      </c>
      <c r="DZ519" s="21">
        <f>(1-('Parameters and SSE'!$C$14/('Parameters and SSE'!$C$14+DZ281))^'Parameters and SSE'!$C$13)*(1-'Parameters and SSE'!$C$12)</f>
        <v>0.19371903155678097</v>
      </c>
      <c r="EA519" s="21">
        <f>(1-('Parameters and SSE'!$C$14/('Parameters and SSE'!$C$14+EA281))^'Parameters and SSE'!$C$13)*(1-'Parameters and SSE'!$C$12)</f>
        <v>0.19630947466379264</v>
      </c>
      <c r="EB519" s="21">
        <f>(1-('Parameters and SSE'!$C$14/('Parameters and SSE'!$C$14+EB281))^'Parameters and SSE'!$C$13)*(1-'Parameters and SSE'!$C$12)</f>
        <v>0.19889646300624772</v>
      </c>
      <c r="EC519" s="21">
        <f>(1-('Parameters and SSE'!$C$14/('Parameters and SSE'!$C$14+EC281))^'Parameters and SSE'!$C$13)*(1-'Parameters and SSE'!$C$12)</f>
        <v>0.20135030255883174</v>
      </c>
      <c r="ED519" s="21">
        <f>(1-('Parameters and SSE'!$C$14/('Parameters and SSE'!$C$14+ED281))^'Parameters and SSE'!$C$13)*(1-'Parameters and SSE'!$C$12)</f>
        <v>0.20380137016218222</v>
      </c>
      <c r="EE519" s="21">
        <f>(1-('Parameters and SSE'!$C$14/('Parameters and SSE'!$C$14+EE281))^'Parameters and SSE'!$C$13)*(1-'Parameters and SSE'!$C$12)</f>
        <v>0.20624930116452206</v>
      </c>
      <c r="EF519" s="21">
        <f>(1-('Parameters and SSE'!$C$14/('Parameters and SSE'!$C$14+EF281))^'Parameters and SSE'!$C$13)*(1-'Parameters and SSE'!$C$12)</f>
        <v>0.20867974876168388</v>
      </c>
      <c r="EG519" s="21">
        <f>(1-('Parameters and SSE'!$C$14/('Parameters and SSE'!$C$14+EG281))^'Parameters and SSE'!$C$13)*(1-'Parameters and SSE'!$C$12)</f>
        <v>0.21110650659171842</v>
      </c>
      <c r="EH519" s="21">
        <f>(1-('Parameters and SSE'!$C$14/('Parameters and SSE'!$C$14+EH281))^'Parameters and SSE'!$C$13)*(1-'Parameters and SSE'!$C$12)</f>
        <v>0.2135292274309013</v>
      </c>
      <c r="EI519" s="21">
        <f>(1-('Parameters and SSE'!$C$14/('Parameters and SSE'!$C$14+EI281))^'Parameters and SSE'!$C$13)*(1-'Parameters and SSE'!$C$12)</f>
        <v>0.21618430772881395</v>
      </c>
      <c r="EJ519" s="21">
        <f>(1-('Parameters and SSE'!$C$14/('Parameters and SSE'!$C$14+EJ281))^'Parameters and SSE'!$C$13)*(1-'Parameters and SSE'!$C$12)</f>
        <v>0.21883156411039006</v>
      </c>
      <c r="EK519" s="21">
        <f>(1-('Parameters and SSE'!$C$14/('Parameters and SSE'!$C$14+EK281))^'Parameters and SSE'!$C$13)*(1-'Parameters and SSE'!$C$12)</f>
        <v>0.22147062867861228</v>
      </c>
      <c r="EL519" s="21">
        <f>(1-('Parameters and SSE'!$C$14/('Parameters and SSE'!$C$14+EL281))^'Parameters and SSE'!$C$13)*(1-'Parameters and SSE'!$C$12)</f>
        <v>0.22400733041060861</v>
      </c>
      <c r="EM519" s="21">
        <f>(1-('Parameters and SSE'!$C$14/('Parameters and SSE'!$C$14+EM281))^'Parameters and SSE'!$C$13)*(1-'Parameters and SSE'!$C$12)</f>
        <v>0.22653647591893825</v>
      </c>
      <c r="EN519" s="21">
        <f>(1-('Parameters and SSE'!$C$14/('Parameters and SSE'!$C$14+EN281))^'Parameters and SSE'!$C$13)*(1-'Parameters and SSE'!$C$12)</f>
        <v>0.2288203817682396</v>
      </c>
      <c r="EO519" s="21">
        <f>(1-('Parameters and SSE'!$C$14/('Parameters and SSE'!$C$14+EO281))^'Parameters and SSE'!$C$13)*(1-'Parameters and SSE'!$C$12)</f>
        <v>0.2309851725405605</v>
      </c>
      <c r="EP519" s="21">
        <f>(1-('Parameters and SSE'!$C$14/('Parameters and SSE'!$C$14+EP281))^'Parameters and SSE'!$C$13)*(1-'Parameters and SSE'!$C$12)</f>
        <v>0.23314599752045762</v>
      </c>
      <c r="EQ519" s="21">
        <f>(1-('Parameters and SSE'!$C$14/('Parameters and SSE'!$C$14+EQ281))^'Parameters and SSE'!$C$13)*(1-'Parameters and SSE'!$C$12)</f>
        <v>0.23530258672199114</v>
      </c>
      <c r="ER519" s="21">
        <f>(1-('Parameters and SSE'!$C$14/('Parameters and SSE'!$C$14+ER281))^'Parameters and SSE'!$C$13)*(1-'Parameters and SSE'!$C$12)</f>
        <v>0.2374423590990834</v>
      </c>
      <c r="ES519" s="21">
        <f>(1-('Parameters and SSE'!$C$14/('Parameters and SSE'!$C$14+ES281))^'Parameters and SSE'!$C$13)*(1-'Parameters and SSE'!$C$12)</f>
        <v>0.23957751588663873</v>
      </c>
      <c r="ET519" s="21">
        <f>(1-('Parameters and SSE'!$C$14/('Parameters and SSE'!$C$14+ET281))^'Parameters and SSE'!$C$13)*(1-'Parameters and SSE'!$C$12)</f>
        <v>0.24170780078335979</v>
      </c>
      <c r="EU519" s="21">
        <f>(1-('Parameters and SSE'!$C$14/('Parameters and SSE'!$C$14+EU281))^'Parameters and SSE'!$C$13)*(1-'Parameters and SSE'!$C$12)</f>
        <v>0.24404101713673734</v>
      </c>
      <c r="EV519" s="21">
        <f>(1-('Parameters and SSE'!$C$14/('Parameters and SSE'!$C$14+EV281))^'Parameters and SSE'!$C$13)*(1-'Parameters and SSE'!$C$12)</f>
        <v>0.24636604686807217</v>
      </c>
      <c r="EW519" s="21">
        <f>(1-('Parameters and SSE'!$C$14/('Parameters and SSE'!$C$14+EW281))^'Parameters and SSE'!$C$13)*(1-'Parameters and SSE'!$C$12)</f>
        <v>0.24868262308810837</v>
      </c>
      <c r="EX519" s="21">
        <f>(1-('Parameters and SSE'!$C$14/('Parameters and SSE'!$C$14+EX281))^'Parameters and SSE'!$C$13)*(1-'Parameters and SSE'!$C$12)</f>
        <v>0.25090817301086443</v>
      </c>
      <c r="EY519" s="21">
        <f>(1-('Parameters and SSE'!$C$14/('Parameters and SSE'!$C$14+EY281))^'Parameters and SSE'!$C$13)*(1-'Parameters and SSE'!$C$12)</f>
        <v>0.25312596185696051</v>
      </c>
      <c r="EZ519" s="21">
        <f>(1-('Parameters and SSE'!$C$14/('Parameters and SSE'!$C$14+EZ281))^'Parameters and SSE'!$C$13)*(1-'Parameters and SSE'!$C$12)</f>
        <v>0.25533574621584121</v>
      </c>
      <c r="FA519" s="21">
        <f>(1-('Parameters and SSE'!$C$14/('Parameters and SSE'!$C$14+FA281))^'Parameters and SSE'!$C$13)*(1-'Parameters and SSE'!$C$12)</f>
        <v>0.2574271325939998</v>
      </c>
      <c r="FB519" s="21">
        <f>(1-('Parameters and SSE'!$C$14/('Parameters and SSE'!$C$14+FB281))^'Parameters and SSE'!$C$13)*(1-'Parameters and SSE'!$C$12)</f>
        <v>0.25951161940089179</v>
      </c>
      <c r="FC519" s="21">
        <f>(1-('Parameters and SSE'!$C$14/('Parameters and SSE'!$C$14+FC281))^'Parameters and SSE'!$C$13)*(1-'Parameters and SSE'!$C$12)</f>
        <v>0.26158898718095513</v>
      </c>
      <c r="FD519" s="21">
        <f>(1-('Parameters and SSE'!$C$14/('Parameters and SSE'!$C$14+FD281))^'Parameters and SSE'!$C$13)*(1-'Parameters and SSE'!$C$12)</f>
        <v>0.2636471799175924</v>
      </c>
      <c r="FE519" s="21">
        <f>(1-('Parameters and SSE'!$C$14/('Parameters and SSE'!$C$14+FE281))^'Parameters and SSE'!$C$13)*(1-'Parameters and SSE'!$C$12)</f>
        <v>0.26569799612803569</v>
      </c>
      <c r="FF519" s="21">
        <f>(1-('Parameters and SSE'!$C$14/('Parameters and SSE'!$C$14+FF281))^'Parameters and SSE'!$C$13)*(1-'Parameters and SSE'!$C$12)</f>
        <v>0.26774123003023009</v>
      </c>
      <c r="FG519" s="21">
        <f>(1-('Parameters and SSE'!$C$14/('Parameters and SSE'!$C$14+FG281))^'Parameters and SSE'!$C$13)*(1-'Parameters and SSE'!$C$12)</f>
        <v>0.27020787034218191</v>
      </c>
      <c r="FH519" s="21">
        <f>(1-('Parameters and SSE'!$C$14/('Parameters and SSE'!$C$14+FH281))^'Parameters and SSE'!$C$13)*(1-'Parameters and SSE'!$C$12)</f>
        <v>0.27265920078958839</v>
      </c>
      <c r="FI519" s="21">
        <f>(1-('Parameters and SSE'!$C$14/('Parameters and SSE'!$C$14+FI281))^'Parameters and SSE'!$C$13)*(1-'Parameters and SSE'!$C$12)</f>
        <v>0.27509501809939807</v>
      </c>
      <c r="FJ519" s="21">
        <f>(1-('Parameters and SSE'!$C$14/('Parameters and SSE'!$C$14+FJ281))^'Parameters and SSE'!$C$13)*(1-'Parameters and SSE'!$C$12)</f>
        <v>0.27742889923972869</v>
      </c>
      <c r="FK519" s="21">
        <f>(1-('Parameters and SSE'!$C$14/('Parameters and SSE'!$C$14+FK281))^'Parameters and SSE'!$C$13)*(1-'Parameters and SSE'!$C$12)</f>
        <v>0.27974855436434143</v>
      </c>
      <c r="FL519" s="21">
        <f>(1-('Parameters and SSE'!$C$14/('Parameters and SSE'!$C$14+FL281))^'Parameters and SSE'!$C$13)*(1-'Parameters and SSE'!$C$12)</f>
        <v>0.28205379897145116</v>
      </c>
      <c r="FM519" s="21">
        <f>(1-('Parameters and SSE'!$C$14/('Parameters and SSE'!$C$14+FM281))^'Parameters and SSE'!$C$13)*(1-'Parameters and SSE'!$C$12)</f>
        <v>0.28422995230716075</v>
      </c>
      <c r="FN519" s="21">
        <f>(1-('Parameters and SSE'!$C$14/('Parameters and SSE'!$C$14+FN281))^'Parameters and SSE'!$C$13)*(1-'Parameters and SSE'!$C$12)</f>
        <v>0.28639350144775189</v>
      </c>
      <c r="FO519" s="21">
        <f>(1-('Parameters and SSE'!$C$14/('Parameters and SSE'!$C$14+FO281))^'Parameters and SSE'!$C$13)*(1-'Parameters and SSE'!$C$12)</f>
        <v>0.28854427803899846</v>
      </c>
      <c r="FP519" s="21">
        <f>(1-('Parameters and SSE'!$C$14/('Parameters and SSE'!$C$14+FP281))^'Parameters and SSE'!$C$13)*(1-'Parameters and SSE'!$C$12)</f>
        <v>0.29066990242546603</v>
      </c>
      <c r="FQ519" s="21">
        <f>(1-('Parameters and SSE'!$C$14/('Parameters and SSE'!$C$14+FQ281))^'Parameters and SSE'!$C$13)*(1-'Parameters and SSE'!$C$12)</f>
        <v>0.29278266182819557</v>
      </c>
      <c r="FR519" s="21">
        <f>(1-('Parameters and SSE'!$C$14/('Parameters and SSE'!$C$14+FR281))^'Parameters and SSE'!$C$13)*(1-'Parameters and SSE'!$C$12)</f>
        <v>0.29488240399386029</v>
      </c>
      <c r="FS519" s="21">
        <f>(1-('Parameters and SSE'!$C$14/('Parameters and SSE'!$C$14+FS281))^'Parameters and SSE'!$C$13)*(1-'Parameters and SSE'!$C$12)</f>
        <v>0.29717295380695474</v>
      </c>
      <c r="FT519" s="21">
        <f>(1-('Parameters and SSE'!$C$14/('Parameters and SSE'!$C$14+FT281))^'Parameters and SSE'!$C$13)*(1-'Parameters and SSE'!$C$12)</f>
        <v>0.29944604947695014</v>
      </c>
      <c r="FU519" s="21">
        <f>(1-('Parameters and SSE'!$C$14/('Parameters and SSE'!$C$14+FU281))^'Parameters and SSE'!$C$13)*(1-'Parameters and SSE'!$C$12)</f>
        <v>0.30170157002658043</v>
      </c>
      <c r="FV519" s="21">
        <f>(1-('Parameters and SSE'!$C$14/('Parameters and SSE'!$C$14+FV281))^'Parameters and SSE'!$C$13)*(1-'Parameters and SSE'!$C$12)</f>
        <v>0.30385970296112397</v>
      </c>
      <c r="FW519" s="21">
        <f>(1-('Parameters and SSE'!$C$14/('Parameters and SSE'!$C$14+FW281))^'Parameters and SSE'!$C$13)*(1-'Parameters and SSE'!$C$12)</f>
        <v>0.30600176173920812</v>
      </c>
      <c r="FX519" s="21">
        <f>(1-('Parameters and SSE'!$C$14/('Parameters and SSE'!$C$14+FX281))^'Parameters and SSE'!$C$13)*(1-'Parameters and SSE'!$C$12)</f>
        <v>0.30812763578800528</v>
      </c>
      <c r="FY519" s="21">
        <f>(1-('Parameters and SSE'!$C$14/('Parameters and SSE'!$C$14+FY281))^'Parameters and SSE'!$C$13)*(1-'Parameters and SSE'!$C$12)</f>
        <v>0.31013181172218801</v>
      </c>
      <c r="FZ519" s="21">
        <f>(1-('Parameters and SSE'!$C$14/('Parameters and SSE'!$C$14+FZ281))^'Parameters and SSE'!$C$13)*(1-'Parameters and SSE'!$C$12)</f>
        <v>0.31212180769403208</v>
      </c>
      <c r="GA519" s="21">
        <f>(1-('Parameters and SSE'!$C$14/('Parameters and SSE'!$C$14+GA281))^'Parameters and SSE'!$C$13)*(1-'Parameters and SSE'!$C$12)</f>
        <v>0.31409751961024474</v>
      </c>
      <c r="GB519" s="21">
        <f>(1-('Parameters and SSE'!$C$14/('Parameters and SSE'!$C$14+GB281))^'Parameters and SSE'!$C$13)*(1-'Parameters and SSE'!$C$12)</f>
        <v>0.316047644743016</v>
      </c>
      <c r="GC519" s="21">
        <f>(1-('Parameters and SSE'!$C$14/('Parameters and SSE'!$C$14+GC281))^'Parameters and SSE'!$C$13)*(1-'Parameters and SSE'!$C$12)</f>
        <v>0.31798352435304994</v>
      </c>
      <c r="GD519" s="21">
        <f>(1-('Parameters and SSE'!$C$14/('Parameters and SSE'!$C$14+GD281))^'Parameters and SSE'!$C$13)*(1-'Parameters and SSE'!$C$12)</f>
        <v>0.31990506808998737</v>
      </c>
      <c r="GE519" s="21">
        <f>(1-('Parameters and SSE'!$C$14/('Parameters and SSE'!$C$14+GE281))^'Parameters and SSE'!$C$13)*(1-'Parameters and SSE'!$C$12)</f>
        <v>0.32199853862878336</v>
      </c>
      <c r="GF519" s="21">
        <f>(1-('Parameters and SSE'!$C$14/('Parameters and SSE'!$C$14+GF281))^'Parameters and SSE'!$C$13)*(1-'Parameters and SSE'!$C$12)</f>
        <v>0.32407332968417196</v>
      </c>
      <c r="GG519" s="21">
        <f>(1-('Parameters and SSE'!$C$14/('Parameters and SSE'!$C$14+GG281))^'Parameters and SSE'!$C$13)*(1-'Parameters and SSE'!$C$12)</f>
        <v>0.32612939404448332</v>
      </c>
      <c r="GH519" s="21">
        <f>(1-('Parameters and SSE'!$C$14/('Parameters and SSE'!$C$14+GH281))^'Parameters and SSE'!$C$13)*(1-'Parameters and SSE'!$C$12)</f>
        <v>0.32809416400168911</v>
      </c>
      <c r="GI519" s="21">
        <f>(1-('Parameters and SSE'!$C$14/('Parameters and SSE'!$C$14+GI281))^'Parameters and SSE'!$C$13)*(1-'Parameters and SSE'!$C$12)</f>
        <v>0.33004184940718662</v>
      </c>
      <c r="GJ519" s="21">
        <f>(1-('Parameters and SSE'!$C$14/('Parameters and SSE'!$C$14+GJ281))^'Parameters and SSE'!$C$13)*(1-'Parameters and SSE'!$C$12)</f>
        <v>0.33197240537464984</v>
      </c>
      <c r="GK519" s="21">
        <f>(1-('Parameters and SSE'!$C$14/('Parameters and SSE'!$C$14+GK281))^'Parameters and SSE'!$C$13)*(1-'Parameters and SSE'!$C$12)</f>
        <v>0.33379022395622354</v>
      </c>
      <c r="GL519" s="21">
        <f>(1-('Parameters and SSE'!$C$14/('Parameters and SSE'!$C$14+GL281))^'Parameters and SSE'!$C$13)*(1-'Parameters and SSE'!$C$12)</f>
        <v>0.33559303036526245</v>
      </c>
      <c r="GM519" s="21">
        <f>(1-('Parameters and SSE'!$C$14/('Parameters and SSE'!$C$14+GM281))^'Parameters and SSE'!$C$13)*(1-'Parameters and SSE'!$C$12)</f>
        <v>0.33738077726421783</v>
      </c>
      <c r="GN519" s="21">
        <f>(1-('Parameters and SSE'!$C$14/('Parameters and SSE'!$C$14+GN281))^'Parameters and SSE'!$C$13)*(1-'Parameters and SSE'!$C$12)</f>
        <v>0.3391432996868935</v>
      </c>
      <c r="GO519" s="21">
        <f>(1-('Parameters and SSE'!$C$14/('Parameters and SSE'!$C$14+GO281))^'Parameters and SSE'!$C$13)*(1-'Parameters and SSE'!$C$12)</f>
        <v>0.34089090952734957</v>
      </c>
      <c r="GP519" s="21">
        <f>(1-('Parameters and SSE'!$C$14/('Parameters and SSE'!$C$14+GP281))^'Parameters and SSE'!$C$13)*(1-'Parameters and SSE'!$C$12)</f>
        <v>0.34262357044938496</v>
      </c>
      <c r="GQ519" s="21">
        <f>(1-('Parameters and SSE'!$C$14/('Parameters and SSE'!$C$14+GQ281))^'Parameters and SSE'!$C$13)*(1-'Parameters and SSE'!$C$12)</f>
        <v>0.34450901785127264</v>
      </c>
      <c r="GR519" s="21">
        <f>(1-('Parameters and SSE'!$C$14/('Parameters and SSE'!$C$14+GR281))^'Parameters and SSE'!$C$13)*(1-'Parameters and SSE'!$C$12)</f>
        <v>0.34637536842068184</v>
      </c>
      <c r="GS519" s="21">
        <f>(1-('Parameters and SSE'!$C$14/('Parameters and SSE'!$C$14+GS281))^'Parameters and SSE'!$C$13)*(1-'Parameters and SSE'!$C$12)</f>
        <v>0.34822263749966481</v>
      </c>
      <c r="GT519" s="21">
        <f>(1-('Parameters and SSE'!$C$14/('Parameters and SSE'!$C$14+GT281))^'Parameters and SSE'!$C$13)*(1-'Parameters and SSE'!$C$12)</f>
        <v>0.34998578807279845</v>
      </c>
      <c r="GU519" s="21">
        <f>(1-('Parameters and SSE'!$C$14/('Parameters and SSE'!$C$14+GU281))^'Parameters and SSE'!$C$13)*(1-'Parameters and SSE'!$C$12)</f>
        <v>0.35173157149696344</v>
      </c>
      <c r="GV519" s="21">
        <f>(1-('Parameters and SSE'!$C$14/('Parameters and SSE'!$C$14+GV281))^'Parameters and SSE'!$C$13)*(1-'Parameters and SSE'!$C$12)</f>
        <v>0.35345999815519002</v>
      </c>
      <c r="GW519" s="21">
        <f>(1-('Parameters and SSE'!$C$14/('Parameters and SSE'!$C$14+GW281))^'Parameters and SSE'!$C$13)*(1-'Parameters and SSE'!$C$12)</f>
        <v>0.35508565065570447</v>
      </c>
      <c r="GX519" s="21">
        <f>(1-('Parameters and SSE'!$C$14/('Parameters and SSE'!$C$14+GX281))^'Parameters and SSE'!$C$13)*(1-'Parameters and SSE'!$C$12)</f>
        <v>0.35669609786822065</v>
      </c>
      <c r="GY519" s="21">
        <f>(1-('Parameters and SSE'!$C$14/('Parameters and SSE'!$C$14+GY281))^'Parameters and SSE'!$C$13)*(1-'Parameters and SSE'!$C$12)</f>
        <v>0.3582913399966372</v>
      </c>
      <c r="GZ519" s="21">
        <f>(1-('Parameters and SSE'!$C$14/('Parameters and SSE'!$C$14+GZ281))^'Parameters and SSE'!$C$13)*(1-'Parameters and SSE'!$C$12)</f>
        <v>0.35986236191335141</v>
      </c>
      <c r="HA519" s="21">
        <f>(1-('Parameters and SSE'!$C$14/('Parameters and SSE'!$C$14+HA281))^'Parameters and SSE'!$C$13)*(1-'Parameters and SSE'!$C$12)</f>
        <v>0.36141840961508381</v>
      </c>
      <c r="HB519" s="21">
        <f>(1-('Parameters and SSE'!$C$14/('Parameters and SSE'!$C$14+HB281))^'Parameters and SSE'!$C$13)*(1-'Parameters and SSE'!$C$12)</f>
        <v>0.36295949145499951</v>
      </c>
      <c r="HC519" s="21">
        <f>(1-('Parameters and SSE'!$C$14/('Parameters and SSE'!$C$14+HC281))^'Parameters and SSE'!$C$13)*(1-'Parameters and SSE'!$C$12)</f>
        <v>0.36463461844782735</v>
      </c>
      <c r="HD519" s="21">
        <f>(1-('Parameters and SSE'!$C$14/('Parameters and SSE'!$C$14+HD281))^'Parameters and SSE'!$C$13)*(1-'Parameters and SSE'!$C$12)</f>
        <v>0.36629090384219098</v>
      </c>
      <c r="HE519" s="21">
        <f>(1-('Parameters and SSE'!$C$14/('Parameters and SSE'!$C$14+HE281))^'Parameters and SSE'!$C$13)*(1-'Parameters and SSE'!$C$12)</f>
        <v>0.36792841299464374</v>
      </c>
      <c r="HF519" s="21">
        <f>(1-('Parameters and SSE'!$C$14/('Parameters and SSE'!$C$14+HF281))^'Parameters and SSE'!$C$13)*(1-'Parameters and SSE'!$C$12)</f>
        <v>0.36948963130732582</v>
      </c>
      <c r="HG519" s="21">
        <f>(1-('Parameters and SSE'!$C$14/('Parameters and SSE'!$C$14+HG281))^'Parameters and SSE'!$C$13)*(1-'Parameters and SSE'!$C$12)</f>
        <v>0.37103379835833017</v>
      </c>
      <c r="HH519" s="21">
        <f>(1-('Parameters and SSE'!$C$14/('Parameters and SSE'!$C$14+HH281))^'Parameters and SSE'!$C$13)*(1-'Parameters and SSE'!$C$12)</f>
        <v>0.37256096840279246</v>
      </c>
      <c r="HI519" s="21">
        <f>(1-('Parameters and SSE'!$C$14/('Parameters and SSE'!$C$14+HI281))^'Parameters and SSE'!$C$13)*(1-'Parameters and SSE'!$C$12)</f>
        <v>0.37399582203545434</v>
      </c>
      <c r="HJ519" s="21">
        <f>(1-('Parameters and SSE'!$C$14/('Parameters and SSE'!$C$14+HJ281))^'Parameters and SSE'!$C$13)*(1-'Parameters and SSE'!$C$12)</f>
        <v>0.37541579716597084</v>
      </c>
      <c r="HK519" s="21">
        <f>(1-('Parameters and SSE'!$C$14/('Parameters and SSE'!$C$14+HK281))^'Parameters and SSE'!$C$13)*(1-'Parameters and SSE'!$C$12)</f>
        <v>0.37682093162768965</v>
      </c>
      <c r="HL519" s="21">
        <f>(1-('Parameters and SSE'!$C$14/('Parameters and SSE'!$C$14+HL281))^'Parameters and SSE'!$C$13)*(1-'Parameters and SSE'!$C$12)</f>
        <v>0.37820333272292006</v>
      </c>
      <c r="HM519" s="21">
        <f>(1-('Parameters and SSE'!$C$14/('Parameters and SSE'!$C$14+HM281))^'Parameters and SSE'!$C$13)*(1-'Parameters and SSE'!$C$12)</f>
        <v>0.37957118369624865</v>
      </c>
      <c r="HN519" s="21">
        <f>(1-('Parameters and SSE'!$C$14/('Parameters and SSE'!$C$14+HN281))^'Parameters and SSE'!$C$13)*(1-'Parameters and SSE'!$C$12)</f>
        <v>0.38092452778949759</v>
      </c>
      <c r="HO519" s="21">
        <f>(1-('Parameters and SSE'!$C$14/('Parameters and SSE'!$C$14+HO281))^'Parameters and SSE'!$C$13)*(1-'Parameters and SSE'!$C$12)</f>
        <v>0.38239407959976685</v>
      </c>
      <c r="HP519" s="21">
        <f>(1-('Parameters and SSE'!$C$14/('Parameters and SSE'!$C$14+HP281))^'Parameters and SSE'!$C$13)*(1-'Parameters and SSE'!$C$12)</f>
        <v>0.38384557247344925</v>
      </c>
      <c r="HQ519" s="21">
        <f>(1-('Parameters and SSE'!$C$14/('Parameters and SSE'!$C$14+HQ281))^'Parameters and SSE'!$C$13)*(1-'Parameters and SSE'!$C$12)</f>
        <v>0.38527910907763435</v>
      </c>
      <c r="HR519" s="21">
        <f>(1-('Parameters and SSE'!$C$14/('Parameters and SSE'!$C$14+HR281))^'Parameters and SSE'!$C$13)*(1-'Parameters and SSE'!$C$12)</f>
        <v>0.38664445434576428</v>
      </c>
      <c r="HS519" s="21">
        <f>(1-('Parameters and SSE'!$C$14/('Parameters and SSE'!$C$14+HS281))^'Parameters and SSE'!$C$13)*(1-'Parameters and SSE'!$C$12)</f>
        <v>0.38799352724458891</v>
      </c>
      <c r="HT519" s="21">
        <f>(1-('Parameters and SSE'!$C$14/('Parameters and SSE'!$C$14+HT281))^'Parameters and SSE'!$C$13)*(1-'Parameters and SSE'!$C$12)</f>
        <v>0.38932641452799932</v>
      </c>
      <c r="HU519" s="21">
        <f>(1-('Parameters and SSE'!$C$14/('Parameters and SSE'!$C$14+HU281))^'Parameters and SSE'!$C$13)*(1-'Parameters and SSE'!$C$12)</f>
        <v>0.39057750524346074</v>
      </c>
      <c r="HV519" s="21">
        <f>(1-('Parameters and SSE'!$C$14/('Parameters and SSE'!$C$14+HV281))^'Parameters and SSE'!$C$13)*(1-'Parameters and SSE'!$C$12)</f>
        <v>0.39181444169751306</v>
      </c>
      <c r="HW519" s="21">
        <f>(1-('Parameters and SSE'!$C$14/('Parameters and SSE'!$C$14+HW281))^'Parameters and SSE'!$C$13)*(1-'Parameters and SSE'!$C$12)</f>
        <v>0.393037289577509</v>
      </c>
      <c r="HX519" s="21"/>
      <c r="HY519" s="21"/>
      <c r="IA519" s="50">
        <v>76.005455106009549</v>
      </c>
    </row>
    <row r="520" spans="2:235" x14ac:dyDescent="0.25">
      <c r="B520" s="43">
        <f t="shared" si="1704"/>
        <v>17</v>
      </c>
      <c r="C520" s="22"/>
      <c r="D520" s="21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51">
        <f>(1-('Parameters and SSE'!$C$14/('Parameters and SSE'!$C$14+S282))^'Parameters and SSE'!$C$13)*(1-'Parameters and SSE'!$C$12)</f>
        <v>2.0930182461415678E-5</v>
      </c>
      <c r="T520" s="21">
        <f>(1-('Parameters and SSE'!$C$14/('Parameters and SSE'!$C$14+T282))^'Parameters and SSE'!$C$13)*(1-'Parameters and SSE'!$C$12)</f>
        <v>8.3774200456214766E-5</v>
      </c>
      <c r="U520" s="21">
        <f>(1-('Parameters and SSE'!$C$14/('Parameters and SSE'!$C$14+U282))^'Parameters and SSE'!$C$13)*(1-'Parameters and SSE'!$C$12)</f>
        <v>1.8854766673766487E-4</v>
      </c>
      <c r="V520" s="21">
        <f>(1-('Parameters and SSE'!$C$14/('Parameters and SSE'!$C$14+V282))^'Parameters and SSE'!$C$13)*(1-'Parameters and SSE'!$C$12)</f>
        <v>3.2997911416423145E-4</v>
      </c>
      <c r="W520" s="21">
        <f>(1-('Parameters and SSE'!$C$14/('Parameters and SSE'!$C$14+W282))^'Parameters and SSE'!$C$13)*(1-'Parameters and SSE'!$C$12)</f>
        <v>5.1179874945658896E-4</v>
      </c>
      <c r="X520" s="21">
        <f>(1-('Parameters and SSE'!$C$14/('Parameters and SSE'!$C$14+X282))^'Parameters and SSE'!$C$13)*(1-'Parameters and SSE'!$C$12)</f>
        <v>7.3396534646623314E-4</v>
      </c>
      <c r="Y520" s="21">
        <f>(1-('Parameters and SSE'!$C$14/('Parameters and SSE'!$C$14+Y282))^'Parameters and SSE'!$C$13)*(1-'Parameters and SSE'!$C$12)</f>
        <v>9.8322758955578173E-4</v>
      </c>
      <c r="Z520" s="21">
        <f>(1-('Parameters and SSE'!$C$14/('Parameters and SSE'!$C$14+Z282))^'Parameters and SSE'!$C$13)*(1-'Parameters and SSE'!$C$12)</f>
        <v>1.2707027930799325E-3</v>
      </c>
      <c r="AA520" s="21">
        <f>(1-('Parameters and SSE'!$C$14/('Parameters and SSE'!$C$14+AA282))^'Parameters and SSE'!$C$13)*(1-'Parameters and SSE'!$C$12)</f>
        <v>1.5963203647789239E-3</v>
      </c>
      <c r="AB520" s="21">
        <f>(1-('Parameters and SSE'!$C$14/('Parameters and SSE'!$C$14+AB282))^'Parameters and SSE'!$C$13)*(1-'Parameters and SSE'!$C$12)</f>
        <v>1.9579086282678244E-3</v>
      </c>
      <c r="AC520" s="21">
        <f>(1-('Parameters and SSE'!$C$14/('Parameters and SSE'!$C$14+AC282))^'Parameters and SSE'!$C$13)*(1-'Parameters and SSE'!$C$12)</f>
        <v>2.3572500559666471E-3</v>
      </c>
      <c r="AD520" s="21">
        <f>(1-('Parameters and SSE'!$C$14/('Parameters and SSE'!$C$14+AD282))^'Parameters and SSE'!$C$13)*(1-'Parameters and SSE'!$C$12)</f>
        <v>2.7942437610742701E-3</v>
      </c>
      <c r="AE520" s="21">
        <f>(1-('Parameters and SSE'!$C$14/('Parameters and SSE'!$C$14+AE282))^'Parameters and SSE'!$C$13)*(1-'Parameters and SSE'!$C$12)</f>
        <v>3.3154633828356424E-3</v>
      </c>
      <c r="AF520" s="21">
        <f>(1-('Parameters and SSE'!$C$14/('Parameters and SSE'!$C$14+AF282))^'Parameters and SSE'!$C$13)*(1-'Parameters and SSE'!$C$12)</f>
        <v>3.8777216853567035E-3</v>
      </c>
      <c r="AG520" s="21">
        <f>(1-('Parameters and SSE'!$C$14/('Parameters and SSE'!$C$14+AG282))^'Parameters and SSE'!$C$13)*(1-'Parameters and SSE'!$C$12)</f>
        <v>4.4808605119441283E-3</v>
      </c>
      <c r="AH520" s="21">
        <f>(1-('Parameters and SSE'!$C$14/('Parameters and SSE'!$C$14+AH282))^'Parameters and SSE'!$C$13)*(1-'Parameters and SSE'!$C$12)</f>
        <v>5.101639166958237E-3</v>
      </c>
      <c r="AI520" s="21">
        <f>(1-('Parameters and SSE'!$C$14/('Parameters and SSE'!$C$14+AI282))^'Parameters and SSE'!$C$13)*(1-'Parameters and SSE'!$C$12)</f>
        <v>5.7615309527326835E-3</v>
      </c>
      <c r="AJ520" s="21">
        <f>(1-('Parameters and SSE'!$C$14/('Parameters and SSE'!$C$14+AJ282))^'Parameters and SSE'!$C$13)*(1-'Parameters and SSE'!$C$12)</f>
        <v>6.4603563418937741E-3</v>
      </c>
      <c r="AK520" s="21">
        <f>(1-('Parameters and SSE'!$C$14/('Parameters and SSE'!$C$14+AK282))^'Parameters and SSE'!$C$13)*(1-'Parameters and SSE'!$C$12)</f>
        <v>7.1608578347772235E-3</v>
      </c>
      <c r="AL520" s="21">
        <f>(1-('Parameters and SSE'!$C$14/('Parameters and SSE'!$C$14+AL282))^'Parameters and SSE'!$C$13)*(1-'Parameters and SSE'!$C$12)</f>
        <v>7.8980303013816561E-3</v>
      </c>
      <c r="AM520" s="21">
        <f>(1-('Parameters and SSE'!$C$14/('Parameters and SSE'!$C$14+AM282))^'Parameters and SSE'!$C$13)*(1-'Parameters and SSE'!$C$12)</f>
        <v>8.6716832453874425E-3</v>
      </c>
      <c r="AN520" s="21">
        <f>(1-('Parameters and SSE'!$C$14/('Parameters and SSE'!$C$14+AN282))^'Parameters and SSE'!$C$13)*(1-'Parameters and SSE'!$C$12)</f>
        <v>9.476963756010575E-3</v>
      </c>
      <c r="AO520" s="21">
        <f>(1-('Parameters and SSE'!$C$14/('Parameters and SSE'!$C$14+AO282))^'Parameters and SSE'!$C$13)*(1-'Parameters and SSE'!$C$12)</f>
        <v>1.0318117937790725E-2</v>
      </c>
      <c r="AP520" s="21">
        <f>(1-('Parameters and SSE'!$C$14/('Parameters and SSE'!$C$14+AP282))^'Parameters and SSE'!$C$13)*(1-'Parameters and SSE'!$C$12)</f>
        <v>1.1194930046494224E-2</v>
      </c>
      <c r="AQ520" s="21">
        <f>(1-('Parameters and SSE'!$C$14/('Parameters and SSE'!$C$14+AQ282))^'Parameters and SSE'!$C$13)*(1-'Parameters and SSE'!$C$12)</f>
        <v>1.2196870210592599E-2</v>
      </c>
      <c r="AR520" s="21">
        <f>(1-('Parameters and SSE'!$C$14/('Parameters and SSE'!$C$14+AR282))^'Parameters and SSE'!$C$13)*(1-'Parameters and SSE'!$C$12)</f>
        <v>1.3237247180022371E-2</v>
      </c>
      <c r="AS520" s="21">
        <f>(1-('Parameters and SSE'!$C$14/('Parameters and SSE'!$C$14+AS282))^'Parameters and SSE'!$C$13)*(1-'Parameters and SSE'!$C$12)</f>
        <v>1.4315769252299666E-2</v>
      </c>
      <c r="AT520" s="21">
        <f>(1-('Parameters and SSE'!$C$14/('Parameters and SSE'!$C$14+AT282))^'Parameters and SSE'!$C$13)*(1-'Parameters and SSE'!$C$12)</f>
        <v>1.5392154488850783E-2</v>
      </c>
      <c r="AU520" s="21">
        <f>(1-('Parameters and SSE'!$C$14/('Parameters and SSE'!$C$14+AU282))^'Parameters and SSE'!$C$13)*(1-'Parameters and SSE'!$C$12)</f>
        <v>1.6504834077094906E-2</v>
      </c>
      <c r="AV520" s="21">
        <f>(1-('Parameters and SSE'!$C$14/('Parameters and SSE'!$C$14+AV282))^'Parameters and SSE'!$C$13)*(1-'Parameters and SSE'!$C$12)</f>
        <v>1.7653508508078154E-2</v>
      </c>
      <c r="AW520" s="21">
        <f>(1-('Parameters and SSE'!$C$14/('Parameters and SSE'!$C$14+AW282))^'Parameters and SSE'!$C$13)*(1-'Parameters and SSE'!$C$12)</f>
        <v>1.8778379134563011E-2</v>
      </c>
      <c r="AX520" s="21">
        <f>(1-('Parameters and SSE'!$C$14/('Parameters and SSE'!$C$14+AX282))^'Parameters and SSE'!$C$13)*(1-'Parameters and SSE'!$C$12)</f>
        <v>1.9937008929411526E-2</v>
      </c>
      <c r="AY520" s="21">
        <f>(1-('Parameters and SSE'!$C$14/('Parameters and SSE'!$C$14+AY282))^'Parameters and SSE'!$C$13)*(1-'Parameters and SSE'!$C$12)</f>
        <v>2.1129102991099338E-2</v>
      </c>
      <c r="AZ520" s="21">
        <f>(1-('Parameters and SSE'!$C$14/('Parameters and SSE'!$C$14+AZ282))^'Parameters and SSE'!$C$13)*(1-'Parameters and SSE'!$C$12)</f>
        <v>2.2347323105821271E-2</v>
      </c>
      <c r="BA520" s="21">
        <f>(1-('Parameters and SSE'!$C$14/('Parameters and SSE'!$C$14+BA282))^'Parameters and SSE'!$C$13)*(1-'Parameters and SSE'!$C$12)</f>
        <v>2.3598226968904436E-2</v>
      </c>
      <c r="BB520" s="21">
        <f>(1-('Parameters and SSE'!$C$14/('Parameters and SSE'!$C$14+BB282))^'Parameters and SSE'!$C$13)*(1-'Parameters and SSE'!$C$12)</f>
        <v>2.4881499981313632E-2</v>
      </c>
      <c r="BC520" s="21">
        <f>(1-('Parameters and SSE'!$C$14/('Parameters and SSE'!$C$14+BC282))^'Parameters and SSE'!$C$13)*(1-'Parameters and SSE'!$C$12)</f>
        <v>2.6326072490174095E-2</v>
      </c>
      <c r="BD520" s="21">
        <f>(1-('Parameters and SSE'!$C$14/('Parameters and SSE'!$C$14+BD282))^'Parameters and SSE'!$C$13)*(1-'Parameters and SSE'!$C$12)</f>
        <v>2.7805009796404993E-2</v>
      </c>
      <c r="BE520" s="21">
        <f>(1-('Parameters and SSE'!$C$14/('Parameters and SSE'!$C$14+BE282))^'Parameters and SSE'!$C$13)*(1-'Parameters and SSE'!$C$12)</f>
        <v>2.931790803089436E-2</v>
      </c>
      <c r="BF520" s="21">
        <f>(1-('Parameters and SSE'!$C$14/('Parameters and SSE'!$C$14+BF282))^'Parameters and SSE'!$C$13)*(1-'Parameters and SSE'!$C$12)</f>
        <v>3.0809003342817609E-2</v>
      </c>
      <c r="BG520" s="21">
        <f>(1-('Parameters and SSE'!$C$14/('Parameters and SSE'!$C$14+BG282))^'Parameters and SSE'!$C$13)*(1-'Parameters and SSE'!$C$12)</f>
        <v>3.2332251143455996E-2</v>
      </c>
      <c r="BH520" s="21">
        <f>(1-('Parameters and SSE'!$C$14/('Parameters and SSE'!$C$14+BH282))^'Parameters and SSE'!$C$13)*(1-'Parameters and SSE'!$C$12)</f>
        <v>3.3887253115219916E-2</v>
      </c>
      <c r="BI520" s="21">
        <f>(1-('Parameters and SSE'!$C$14/('Parameters and SSE'!$C$14+BI282))^'Parameters and SSE'!$C$13)*(1-'Parameters and SSE'!$C$12)</f>
        <v>3.5393963621272784E-2</v>
      </c>
      <c r="BJ520" s="21">
        <f>(1-('Parameters and SSE'!$C$14/('Parameters and SSE'!$C$14+BJ282))^'Parameters and SSE'!$C$13)*(1-'Parameters and SSE'!$C$12)</f>
        <v>3.6930363935389676E-2</v>
      </c>
      <c r="BK520" s="21">
        <f>(1-('Parameters and SSE'!$C$14/('Parameters and SSE'!$C$14+BK282))^'Parameters and SSE'!$C$13)*(1-'Parameters and SSE'!$C$12)</f>
        <v>3.849607483216206E-2</v>
      </c>
      <c r="BL520" s="21">
        <f>(1-('Parameters and SSE'!$C$14/('Parameters and SSE'!$C$14+BL282))^'Parameters and SSE'!$C$13)*(1-'Parameters and SSE'!$C$12)</f>
        <v>4.0081559404544977E-2</v>
      </c>
      <c r="BM520" s="21">
        <f>(1-('Parameters and SSE'!$C$14/('Parameters and SSE'!$C$14+BM282))^'Parameters and SSE'!$C$13)*(1-'Parameters and SSE'!$C$12)</f>
        <v>4.1695451795682244E-2</v>
      </c>
      <c r="BN520" s="21">
        <f>(1-('Parameters and SSE'!$C$14/('Parameters and SSE'!$C$14+BN282))^'Parameters and SSE'!$C$13)*(1-'Parameters and SSE'!$C$12)</f>
        <v>4.3337359586065355E-2</v>
      </c>
      <c r="BO520" s="21">
        <f>(1-('Parameters and SSE'!$C$14/('Parameters and SSE'!$C$14+BO282))^'Parameters and SSE'!$C$13)*(1-'Parameters and SSE'!$C$12)</f>
        <v>4.5170850776551856E-2</v>
      </c>
      <c r="BP520" s="21">
        <f>(1-('Parameters and SSE'!$C$14/('Parameters and SSE'!$C$14+BP282))^'Parameters and SSE'!$C$13)*(1-'Parameters and SSE'!$C$12)</f>
        <v>4.7033447990262336E-2</v>
      </c>
      <c r="BQ520" s="21">
        <f>(1-('Parameters and SSE'!$C$14/('Parameters and SSE'!$C$14+BQ282))^'Parameters and SSE'!$C$13)*(1-'Parameters and SSE'!$C$12)</f>
        <v>4.8924662861929841E-2</v>
      </c>
      <c r="BR520" s="21">
        <f>(1-('Parameters and SSE'!$C$14/('Parameters and SSE'!$C$14+BR282))^'Parameters and SSE'!$C$13)*(1-'Parameters and SSE'!$C$12)</f>
        <v>5.0775340210848098E-2</v>
      </c>
      <c r="BS520" s="21">
        <f>(1-('Parameters and SSE'!$C$14/('Parameters and SSE'!$C$14+BS282))^'Parameters and SSE'!$C$13)*(1-'Parameters and SSE'!$C$12)</f>
        <v>5.2652987813737125E-2</v>
      </c>
      <c r="BT520" s="21">
        <f>(1-('Parameters and SSE'!$C$14/('Parameters and SSE'!$C$14+BT282))^'Parameters and SSE'!$C$13)*(1-'Parameters and SSE'!$C$12)</f>
        <v>5.4557135110173384E-2</v>
      </c>
      <c r="BU520" s="21">
        <f>(1-('Parameters and SSE'!$C$14/('Parameters and SSE'!$C$14+BU282))^'Parameters and SSE'!$C$13)*(1-'Parameters and SSE'!$C$12)</f>
        <v>5.6390455675969217E-2</v>
      </c>
      <c r="BV520" s="21">
        <f>(1-('Parameters and SSE'!$C$14/('Parameters and SSE'!$C$14+BV282))^'Parameters and SSE'!$C$13)*(1-'Parameters and SSE'!$C$12)</f>
        <v>5.8248511267087744E-2</v>
      </c>
      <c r="BW520" s="21">
        <f>(1-('Parameters and SSE'!$C$14/('Parameters and SSE'!$C$14+BW282))^'Parameters and SSE'!$C$13)*(1-'Parameters and SSE'!$C$12)</f>
        <v>6.0130862776656815E-2</v>
      </c>
      <c r="BX520" s="21">
        <f>(1-('Parameters and SSE'!$C$14/('Parameters and SSE'!$C$14+BX282))^'Parameters and SSE'!$C$13)*(1-'Parameters and SSE'!$C$12)</f>
        <v>6.2026133062740949E-2</v>
      </c>
      <c r="BY520" s="21">
        <f>(1-('Parameters and SSE'!$C$14/('Parameters and SSE'!$C$14+BY282))^'Parameters and SSE'!$C$13)*(1-'Parameters and SSE'!$C$12)</f>
        <v>6.3944731079458736E-2</v>
      </c>
      <c r="BZ520" s="21">
        <f>(1-('Parameters and SSE'!$C$14/('Parameters and SSE'!$C$14+BZ282))^'Parameters and SSE'!$C$13)*(1-'Parameters and SSE'!$C$12)</f>
        <v>6.58862114630243E-2</v>
      </c>
      <c r="CA520" s="21">
        <f>(1-('Parameters and SSE'!$C$14/('Parameters and SSE'!$C$14+CA282))^'Parameters and SSE'!$C$13)*(1-'Parameters and SSE'!$C$12)</f>
        <v>6.8042895588157321E-2</v>
      </c>
      <c r="CB520" s="21">
        <f>(1-('Parameters and SSE'!$C$14/('Parameters and SSE'!$C$14+CB282))^'Parameters and SSE'!$C$13)*(1-'Parameters and SSE'!$C$12)</f>
        <v>7.0222586584656951E-2</v>
      </c>
      <c r="CC520" s="21">
        <f>(1-('Parameters and SSE'!$C$14/('Parameters and SSE'!$C$14+CC282))^'Parameters and SSE'!$C$13)*(1-'Parameters and SSE'!$C$12)</f>
        <v>7.2424743352006049E-2</v>
      </c>
      <c r="CD520" s="21">
        <f>(1-('Parameters and SSE'!$C$14/('Parameters and SSE'!$C$14+CD282))^'Parameters and SSE'!$C$13)*(1-'Parameters and SSE'!$C$12)</f>
        <v>7.4569301998801837E-2</v>
      </c>
      <c r="CE520" s="21">
        <f>(1-('Parameters and SSE'!$C$14/('Parameters and SSE'!$C$14+CE282))^'Parameters and SSE'!$C$13)*(1-'Parameters and SSE'!$C$12)</f>
        <v>7.6734943600400077E-2</v>
      </c>
      <c r="CF520" s="21">
        <f>(1-('Parameters and SSE'!$C$14/('Parameters and SSE'!$C$14+CF282))^'Parameters and SSE'!$C$13)*(1-'Parameters and SSE'!$C$12)</f>
        <v>7.892115504328491E-2</v>
      </c>
      <c r="CG520" s="21">
        <f>(1-('Parameters and SSE'!$C$14/('Parameters and SSE'!$C$14+CG282))^'Parameters and SSE'!$C$13)*(1-'Parameters and SSE'!$C$12)</f>
        <v>8.1016772554611524E-2</v>
      </c>
      <c r="CH520" s="21">
        <f>(1-('Parameters and SSE'!$C$14/('Parameters and SSE'!$C$14+CH282))^'Parameters and SSE'!$C$13)*(1-'Parameters and SSE'!$C$12)</f>
        <v>8.3131598741308044E-2</v>
      </c>
      <c r="CI520" s="21">
        <f>(1-('Parameters and SSE'!$C$14/('Parameters and SSE'!$C$14+CI282))^'Parameters and SSE'!$C$13)*(1-'Parameters and SSE'!$C$12)</f>
        <v>8.526516128521143E-2</v>
      </c>
      <c r="CJ520" s="21">
        <f>(1-('Parameters and SSE'!$C$14/('Parameters and SSE'!$C$14+CJ282))^'Parameters and SSE'!$C$13)*(1-'Parameters and SSE'!$C$12)</f>
        <v>8.7404649384402996E-2</v>
      </c>
      <c r="CK520" s="21">
        <f>(1-('Parameters and SSE'!$C$14/('Parameters and SSE'!$C$14+CK282))^'Parameters and SSE'!$C$13)*(1-'Parameters and SSE'!$C$12)</f>
        <v>8.9561897685174516E-2</v>
      </c>
      <c r="CL520" s="21">
        <f>(1-('Parameters and SSE'!$C$14/('Parameters and SSE'!$C$14+CL282))^'Parameters and SSE'!$C$13)*(1-'Parameters and SSE'!$C$12)</f>
        <v>9.1736434394078581E-2</v>
      </c>
      <c r="CM520" s="21">
        <f>(1-('Parameters and SSE'!$C$14/('Parameters and SSE'!$C$14+CM282))^'Parameters and SSE'!$C$13)*(1-'Parameters and SSE'!$C$12)</f>
        <v>9.4142762410224887E-2</v>
      </c>
      <c r="CN520" s="21">
        <f>(1-('Parameters and SSE'!$C$14/('Parameters and SSE'!$C$14+CN282))^'Parameters and SSE'!$C$13)*(1-'Parameters and SSE'!$C$12)</f>
        <v>9.6565537023157871E-2</v>
      </c>
      <c r="CO520" s="21">
        <f>(1-('Parameters and SSE'!$C$14/('Parameters and SSE'!$C$14+CO282))^'Parameters and SSE'!$C$13)*(1-'Parameters and SSE'!$C$12)</f>
        <v>9.9004197363519272E-2</v>
      </c>
      <c r="CP520" s="21">
        <f>(1-('Parameters and SSE'!$C$14/('Parameters and SSE'!$C$14+CP282))^'Parameters and SSE'!$C$13)*(1-'Parameters and SSE'!$C$12)</f>
        <v>0.1013704888723696</v>
      </c>
      <c r="CQ520" s="21">
        <f>(1-('Parameters and SSE'!$C$14/('Parameters and SSE'!$C$14+CQ282))^'Parameters and SSE'!$C$13)*(1-'Parameters and SSE'!$C$12)</f>
        <v>0.10375162911820283</v>
      </c>
      <c r="CR520" s="21">
        <f>(1-('Parameters and SSE'!$C$14/('Parameters and SSE'!$C$14+CR282))^'Parameters and SSE'!$C$13)*(1-'Parameters and SSE'!$C$12)</f>
        <v>0.10614709259404211</v>
      </c>
      <c r="CS520" s="21">
        <f>(1-('Parameters and SSE'!$C$14/('Parameters and SSE'!$C$14+CS282))^'Parameters and SSE'!$C$13)*(1-'Parameters and SSE'!$C$12)</f>
        <v>0.10843558546996919</v>
      </c>
      <c r="CT520" s="21">
        <f>(1-('Parameters and SSE'!$C$14/('Parameters and SSE'!$C$14+CT282))^'Parameters and SSE'!$C$13)*(1-'Parameters and SSE'!$C$12)</f>
        <v>0.11073751679891065</v>
      </c>
      <c r="CU520" s="21">
        <f>(1-('Parameters and SSE'!$C$14/('Parameters and SSE'!$C$14+CU282))^'Parameters and SSE'!$C$13)*(1-'Parameters and SSE'!$C$12)</f>
        <v>0.11305240762061054</v>
      </c>
      <c r="CV520" s="21">
        <f>(1-('Parameters and SSE'!$C$14/('Parameters and SSE'!$C$14+CV282))^'Parameters and SSE'!$C$13)*(1-'Parameters and SSE'!$C$12)</f>
        <v>0.11536644277923459</v>
      </c>
      <c r="CW520" s="21">
        <f>(1-('Parameters and SSE'!$C$14/('Parameters and SSE'!$C$14+CW282))^'Parameters and SSE'!$C$13)*(1-'Parameters and SSE'!$C$12)</f>
        <v>0.11769250671839913</v>
      </c>
      <c r="CX520" s="21">
        <f>(1-('Parameters and SSE'!$C$14/('Parameters and SSE'!$C$14+CX282))^'Parameters and SSE'!$C$13)*(1-'Parameters and SSE'!$C$12)</f>
        <v>0.12003012709194237</v>
      </c>
      <c r="CY520" s="21">
        <f>(1-('Parameters and SSE'!$C$14/('Parameters and SSE'!$C$14+CY282))^'Parameters and SSE'!$C$13)*(1-'Parameters and SSE'!$C$12)</f>
        <v>0.12260912018173417</v>
      </c>
      <c r="CZ520" s="21">
        <f>(1-('Parameters and SSE'!$C$14/('Parameters and SSE'!$C$14+CZ282))^'Parameters and SSE'!$C$13)*(1-'Parameters and SSE'!$C$12)</f>
        <v>0.12519791709533293</v>
      </c>
      <c r="DA520" s="21">
        <f>(1-('Parameters and SSE'!$C$14/('Parameters and SSE'!$C$14+DA282))^'Parameters and SSE'!$C$13)*(1-'Parameters and SSE'!$C$12)</f>
        <v>0.12779596853804145</v>
      </c>
      <c r="DB520" s="21">
        <f>(1-('Parameters and SSE'!$C$14/('Parameters and SSE'!$C$14+DB282))^'Parameters and SSE'!$C$13)*(1-'Parameters and SSE'!$C$12)</f>
        <v>0.13030962297842399</v>
      </c>
      <c r="DC520" s="21">
        <f>(1-('Parameters and SSE'!$C$14/('Parameters and SSE'!$C$14+DC282))^'Parameters and SSE'!$C$13)*(1-'Parameters and SSE'!$C$12)</f>
        <v>0.13283189495398173</v>
      </c>
      <c r="DD520" s="21">
        <f>(1-('Parameters and SSE'!$C$14/('Parameters and SSE'!$C$14+DD282))^'Parameters and SSE'!$C$13)*(1-'Parameters and SSE'!$C$12)</f>
        <v>0.13536227468568141</v>
      </c>
      <c r="DE520" s="21">
        <f>(1-('Parameters and SSE'!$C$14/('Parameters and SSE'!$C$14+DE282))^'Parameters and SSE'!$C$13)*(1-'Parameters and SSE'!$C$12)</f>
        <v>0.13777309641202087</v>
      </c>
      <c r="DF520" s="21">
        <f>(1-('Parameters and SSE'!$C$14/('Parameters and SSE'!$C$14+DF282))^'Parameters and SSE'!$C$13)*(1-'Parameters and SSE'!$C$12)</f>
        <v>0.1401916562630858</v>
      </c>
      <c r="DG520" s="21">
        <f>(1-('Parameters and SSE'!$C$14/('Parameters and SSE'!$C$14+DG282))^'Parameters and SSE'!$C$13)*(1-'Parameters and SSE'!$C$12)</f>
        <v>0.14261749297484697</v>
      </c>
      <c r="DH520" s="21">
        <f>(1-('Parameters and SSE'!$C$14/('Parameters and SSE'!$C$14+DH282))^'Parameters and SSE'!$C$13)*(1-'Parameters and SSE'!$C$12)</f>
        <v>0.14503621440216061</v>
      </c>
      <c r="DI520" s="21">
        <f>(1-('Parameters and SSE'!$C$14/('Parameters and SSE'!$C$14+DI282))^'Parameters and SSE'!$C$13)*(1-'Parameters and SSE'!$C$12)</f>
        <v>0.1474613728599608</v>
      </c>
      <c r="DJ520" s="21">
        <f>(1-('Parameters and SSE'!$C$14/('Parameters and SSE'!$C$14+DJ282))^'Parameters and SSE'!$C$13)*(1-'Parameters and SSE'!$C$12)</f>
        <v>0.14989251867626199</v>
      </c>
      <c r="DK520" s="21">
        <f>(1-('Parameters and SSE'!$C$14/('Parameters and SSE'!$C$14+DK282))^'Parameters and SSE'!$C$13)*(1-'Parameters and SSE'!$C$12)</f>
        <v>0.15256799241000943</v>
      </c>
      <c r="DL520" s="21">
        <f>(1-('Parameters and SSE'!$C$14/('Parameters and SSE'!$C$14+DL282))^'Parameters and SSE'!$C$13)*(1-'Parameters and SSE'!$C$12)</f>
        <v>0.15524689189464089</v>
      </c>
      <c r="DM520" s="21">
        <f>(1-('Parameters and SSE'!$C$14/('Parameters and SSE'!$C$14+DM282))^'Parameters and SSE'!$C$13)*(1-'Parameters and SSE'!$C$12)</f>
        <v>0.1579287067305658</v>
      </c>
      <c r="DN520" s="21">
        <f>(1-('Parameters and SSE'!$C$14/('Parameters and SSE'!$C$14+DN282))^'Parameters and SSE'!$C$13)*(1-'Parameters and SSE'!$C$12)</f>
        <v>0.16051710820651144</v>
      </c>
      <c r="DO520" s="21">
        <f>(1-('Parameters and SSE'!$C$14/('Parameters and SSE'!$C$14+DO282))^'Parameters and SSE'!$C$13)*(1-'Parameters and SSE'!$C$12)</f>
        <v>0.1631082132060922</v>
      </c>
      <c r="DP520" s="21">
        <f>(1-('Parameters and SSE'!$C$14/('Parameters and SSE'!$C$14+DP282))^'Parameters and SSE'!$C$13)*(1-'Parameters and SSE'!$C$12)</f>
        <v>0.1657015517051463</v>
      </c>
      <c r="DQ520" s="21">
        <f>(1-('Parameters and SSE'!$C$14/('Parameters and SSE'!$C$14+DQ282))^'Parameters and SSE'!$C$13)*(1-'Parameters and SSE'!$C$12)</f>
        <v>0.16816669963428474</v>
      </c>
      <c r="DR520" s="21">
        <f>(1-('Parameters and SSE'!$C$14/('Parameters and SSE'!$C$14+DR282))^'Parameters and SSE'!$C$13)*(1-'Parameters and SSE'!$C$12)</f>
        <v>0.17063423127563551</v>
      </c>
      <c r="DS520" s="21">
        <f>(1-('Parameters and SSE'!$C$14/('Parameters and SSE'!$C$14+DS282))^'Parameters and SSE'!$C$13)*(1-'Parameters and SSE'!$C$12)</f>
        <v>0.17310372348067388</v>
      </c>
      <c r="DT520" s="21">
        <f>(1-('Parameters and SSE'!$C$14/('Parameters and SSE'!$C$14+DT282))^'Parameters and SSE'!$C$13)*(1-'Parameters and SSE'!$C$12)</f>
        <v>0.17556061058758471</v>
      </c>
      <c r="DU520" s="21">
        <f>(1-('Parameters and SSE'!$C$14/('Parameters and SSE'!$C$14+DU282))^'Parameters and SSE'!$C$13)*(1-'Parameters and SSE'!$C$12)</f>
        <v>0.17801874400712056</v>
      </c>
      <c r="DV520" s="21">
        <f>(1-('Parameters and SSE'!$C$14/('Parameters and SSE'!$C$14+DV282))^'Parameters and SSE'!$C$13)*(1-'Parameters and SSE'!$C$12)</f>
        <v>0.18047771578411287</v>
      </c>
      <c r="DW520" s="21">
        <f>(1-('Parameters and SSE'!$C$14/('Parameters and SSE'!$C$14+DW282))^'Parameters and SSE'!$C$13)*(1-'Parameters and SSE'!$C$12)</f>
        <v>0.18317801152486196</v>
      </c>
      <c r="DX520" s="21">
        <f>(1-('Parameters and SSE'!$C$14/('Parameters and SSE'!$C$14+DX282))^'Parameters and SSE'!$C$13)*(1-'Parameters and SSE'!$C$12)</f>
        <v>0.18587591089603467</v>
      </c>
      <c r="DY520" s="21">
        <f>(1-('Parameters and SSE'!$C$14/('Parameters and SSE'!$C$14+DY282))^'Parameters and SSE'!$C$13)*(1-'Parameters and SSE'!$C$12)</f>
        <v>0.18857096395694067</v>
      </c>
      <c r="DZ520" s="21">
        <f>(1-('Parameters and SSE'!$C$14/('Parameters and SSE'!$C$14+DZ282))^'Parameters and SSE'!$C$13)*(1-'Parameters and SSE'!$C$12)</f>
        <v>0.19116668238396969</v>
      </c>
      <c r="EA520" s="21">
        <f>(1-('Parameters and SSE'!$C$14/('Parameters and SSE'!$C$14+EA282))^'Parameters and SSE'!$C$13)*(1-'Parameters and SSE'!$C$12)</f>
        <v>0.19375976485901861</v>
      </c>
      <c r="EB520" s="21">
        <f>(1-('Parameters and SSE'!$C$14/('Parameters and SSE'!$C$14+EB282))^'Parameters and SSE'!$C$13)*(1-'Parameters and SSE'!$C$12)</f>
        <v>0.19634979962958812</v>
      </c>
      <c r="EC520" s="21">
        <f>(1-('Parameters and SSE'!$C$14/('Parameters and SSE'!$C$14+EC282))^'Parameters and SSE'!$C$13)*(1-'Parameters and SSE'!$C$12)</f>
        <v>0.19880690955041852</v>
      </c>
      <c r="ED520" s="21">
        <f>(1-('Parameters and SSE'!$C$14/('Parameters and SSE'!$C$14+ED282))^'Parameters and SSE'!$C$13)*(1-'Parameters and SSE'!$C$12)</f>
        <v>0.20126161550212446</v>
      </c>
      <c r="EE520" s="21">
        <f>(1-('Parameters and SSE'!$C$14/('Parameters and SSE'!$C$14+EE282))^'Parameters and SSE'!$C$13)*(1-'Parameters and SSE'!$C$12)</f>
        <v>0.20371354784706644</v>
      </c>
      <c r="EF520" s="21">
        <f>(1-('Parameters and SSE'!$C$14/('Parameters and SSE'!$C$14+EF282))^'Parameters and SSE'!$C$13)*(1-'Parameters and SSE'!$C$12)</f>
        <v>0.20614832925547077</v>
      </c>
      <c r="EG520" s="21">
        <f>(1-('Parameters and SSE'!$C$14/('Parameters and SSE'!$C$14+EG282))^'Parameters and SSE'!$C$13)*(1-'Parameters and SSE'!$C$12)</f>
        <v>0.20857977091572474</v>
      </c>
      <c r="EH520" s="21">
        <f>(1-('Parameters and SSE'!$C$14/('Parameters and SSE'!$C$14+EH282))^'Parameters and SSE'!$C$13)*(1-'Parameters and SSE'!$C$12)</f>
        <v>0.21100752050749097</v>
      </c>
      <c r="EI520" s="21">
        <f>(1-('Parameters and SSE'!$C$14/('Parameters and SSE'!$C$14+EI282))^'Parameters and SSE'!$C$13)*(1-'Parameters and SSE'!$C$12)</f>
        <v>0.21366850464082093</v>
      </c>
      <c r="EJ520" s="21">
        <f>(1-('Parameters and SSE'!$C$14/('Parameters and SSE'!$C$14+EJ282))^'Parameters and SSE'!$C$13)*(1-'Parameters and SSE'!$C$12)</f>
        <v>0.2163220453988976</v>
      </c>
      <c r="EK520" s="21">
        <f>(1-('Parameters and SSE'!$C$14/('Parameters and SSE'!$C$14+EK282))^'Parameters and SSE'!$C$13)*(1-'Parameters and SSE'!$C$12)</f>
        <v>0.21896776815282695</v>
      </c>
      <c r="EL520" s="21">
        <f>(1-('Parameters and SSE'!$C$14/('Parameters and SSE'!$C$14+EL282))^'Parameters and SSE'!$C$13)*(1-'Parameters and SSE'!$C$12)</f>
        <v>0.22151124085805671</v>
      </c>
      <c r="EM520" s="21">
        <f>(1-('Parameters and SSE'!$C$14/('Parameters and SSE'!$C$14+EM282))^'Parameters and SSE'!$C$13)*(1-'Parameters and SSE'!$C$12)</f>
        <v>0.22404750022118128</v>
      </c>
      <c r="EN520" s="21">
        <f>(1-('Parameters and SSE'!$C$14/('Parameters and SSE'!$C$14+EN282))^'Parameters and SSE'!$C$13)*(1-'Parameters and SSE'!$C$12)</f>
        <v>0.22633814673449126</v>
      </c>
      <c r="EO520" s="21">
        <f>(1-('Parameters and SSE'!$C$14/('Parameters and SSE'!$C$14+EO282))^'Parameters and SSE'!$C$13)*(1-'Parameters and SSE'!$C$12)</f>
        <v>0.22850961224642324</v>
      </c>
      <c r="EP520" s="21">
        <f>(1-('Parameters and SSE'!$C$14/('Parameters and SSE'!$C$14+EP282))^'Parameters and SSE'!$C$13)*(1-'Parameters and SSE'!$C$12)</f>
        <v>0.23067737851906106</v>
      </c>
      <c r="EQ520" s="21">
        <f>(1-('Parameters and SSE'!$C$14/('Parameters and SSE'!$C$14+EQ282))^'Parameters and SSE'!$C$13)*(1-'Parameters and SSE'!$C$12)</f>
        <v>0.232841171242616</v>
      </c>
      <c r="ER520" s="21">
        <f>(1-('Parameters and SSE'!$C$14/('Parameters and SSE'!$C$14+ER282))^'Parameters and SSE'!$C$13)*(1-'Parameters and SSE'!$C$12)</f>
        <v>0.23498836190975808</v>
      </c>
      <c r="ES520" s="21">
        <f>(1-('Parameters and SSE'!$C$14/('Parameters and SSE'!$C$14+ES282))^'Parameters and SSE'!$C$13)*(1-'Parameters and SSE'!$C$12)</f>
        <v>0.23713118864508204</v>
      </c>
      <c r="ET520" s="21">
        <f>(1-('Parameters and SSE'!$C$14/('Parameters and SSE'!$C$14+ET282))^'Parameters and SSE'!$C$13)*(1-'Parameters and SSE'!$C$12)</f>
        <v>0.23926939080045959</v>
      </c>
      <c r="EU520" s="21">
        <f>(1-('Parameters and SSE'!$C$14/('Parameters and SSE'!$C$14+EU282))^'Parameters and SSE'!$C$13)*(1-'Parameters and SSE'!$C$12)</f>
        <v>0.24161157379077478</v>
      </c>
      <c r="EV520" s="21">
        <f>(1-('Parameters and SSE'!$C$14/('Parameters and SSE'!$C$14+EV282))^'Parameters and SSE'!$C$13)*(1-'Parameters and SSE'!$C$12)</f>
        <v>0.24394583801898145</v>
      </c>
      <c r="EW520" s="21">
        <f>(1-('Parameters and SSE'!$C$14/('Parameters and SSE'!$C$14+EW282))^'Parameters and SSE'!$C$13)*(1-'Parameters and SSE'!$C$12)</f>
        <v>0.24627191102655646</v>
      </c>
      <c r="EX520" s="21">
        <f>(1-('Parameters and SSE'!$C$14/('Parameters and SSE'!$C$14+EX282))^'Parameters and SSE'!$C$13)*(1-'Parameters and SSE'!$C$12)</f>
        <v>0.2485068637235274</v>
      </c>
      <c r="EY520" s="21">
        <f>(1-('Parameters and SSE'!$C$14/('Parameters and SSE'!$C$14+EY282))^'Parameters and SSE'!$C$13)*(1-'Parameters and SSE'!$C$12)</f>
        <v>0.25073429568580358</v>
      </c>
      <c r="EZ520" s="21">
        <f>(1-('Parameters and SSE'!$C$14/('Parameters and SSE'!$C$14+EZ282))^'Parameters and SSE'!$C$13)*(1-'Parameters and SSE'!$C$12)</f>
        <v>0.25295395838001422</v>
      </c>
      <c r="FA520" s="21">
        <f>(1-('Parameters and SSE'!$C$14/('Parameters and SSE'!$C$14+FA282))^'Parameters and SSE'!$C$13)*(1-'Parameters and SSE'!$C$12)</f>
        <v>0.25505494380063731</v>
      </c>
      <c r="FB520" s="21">
        <f>(1-('Parameters and SSE'!$C$14/('Parameters and SSE'!$C$14+FB282))^'Parameters and SSE'!$C$13)*(1-'Parameters and SSE'!$C$12)</f>
        <v>0.25714924160214314</v>
      </c>
      <c r="FC520" s="21">
        <f>(1-('Parameters and SSE'!$C$14/('Parameters and SSE'!$C$14+FC282))^'Parameters and SSE'!$C$13)*(1-'Parameters and SSE'!$C$12)</f>
        <v>0.25923662778801604</v>
      </c>
      <c r="FD520" s="21">
        <f>(1-('Parameters and SSE'!$C$14/('Parameters and SSE'!$C$14+FD282))^'Parameters and SSE'!$C$13)*(1-'Parameters and SSE'!$C$12)</f>
        <v>0.2613049829459666</v>
      </c>
      <c r="FE520" s="21">
        <f>(1-('Parameters and SSE'!$C$14/('Parameters and SSE'!$C$14+FE282))^'Parameters and SSE'!$C$13)*(1-'Parameters and SSE'!$C$12)</f>
        <v>0.26336615862975266</v>
      </c>
      <c r="FF520" s="21">
        <f>(1-('Parameters and SSE'!$C$14/('Parameters and SSE'!$C$14+FF282))^'Parameters and SSE'!$C$13)*(1-'Parameters and SSE'!$C$12)</f>
        <v>0.26541994456529333</v>
      </c>
      <c r="FG520" s="21">
        <f>(1-('Parameters and SSE'!$C$14/('Parameters and SSE'!$C$14+FG282))^'Parameters and SSE'!$C$13)*(1-'Parameters and SSE'!$C$12)</f>
        <v>0.26789961688521052</v>
      </c>
      <c r="FH520" s="21">
        <f>(1-('Parameters and SSE'!$C$14/('Parameters and SSE'!$C$14+FH282))^'Parameters and SSE'!$C$13)*(1-'Parameters and SSE'!$C$12)</f>
        <v>0.2703642045938911</v>
      </c>
      <c r="FI520" s="21">
        <f>(1-('Parameters and SSE'!$C$14/('Parameters and SSE'!$C$14+FI282))^'Parameters and SSE'!$C$13)*(1-'Parameters and SSE'!$C$12)</f>
        <v>0.27281349732112176</v>
      </c>
      <c r="FJ520" s="21">
        <f>(1-('Parameters and SSE'!$C$14/('Parameters and SSE'!$C$14+FJ282))^'Parameters and SSE'!$C$13)*(1-'Parameters and SSE'!$C$12)</f>
        <v>0.27516057413447814</v>
      </c>
      <c r="FK520" s="21">
        <f>(1-('Parameters and SSE'!$C$14/('Parameters and SSE'!$C$14+FK282))^'Parameters and SSE'!$C$13)*(1-'Parameters and SSE'!$C$12)</f>
        <v>0.27749362177730807</v>
      </c>
      <c r="FL520" s="21">
        <f>(1-('Parameters and SSE'!$C$14/('Parameters and SSE'!$C$14+FL282))^'Parameters and SSE'!$C$13)*(1-'Parameters and SSE'!$C$12)</f>
        <v>0.27981244933886712</v>
      </c>
      <c r="FM520" s="21">
        <f>(1-('Parameters and SSE'!$C$14/('Parameters and SSE'!$C$14+FM282))^'Parameters and SSE'!$C$13)*(1-'Parameters and SSE'!$C$12)</f>
        <v>0.2820016775271077</v>
      </c>
      <c r="FN520" s="21">
        <f>(1-('Parameters and SSE'!$C$14/('Parameters and SSE'!$C$14+FN282))^'Parameters and SSE'!$C$13)*(1-'Parameters and SSE'!$C$12)</f>
        <v>0.28417847112311401</v>
      </c>
      <c r="FO520" s="21">
        <f>(1-('Parameters and SSE'!$C$14/('Parameters and SSE'!$C$14+FO282))^'Parameters and SSE'!$C$13)*(1-'Parameters and SSE'!$C$12)</f>
        <v>0.28634265618164767</v>
      </c>
      <c r="FP520" s="21">
        <f>(1-('Parameters and SSE'!$C$14/('Parameters and SSE'!$C$14+FP282))^'Parameters and SSE'!$C$13)*(1-'Parameters and SSE'!$C$12)</f>
        <v>0.28848176953758126</v>
      </c>
      <c r="FQ520" s="21">
        <f>(1-('Parameters and SSE'!$C$14/('Parameters and SSE'!$C$14+FQ282))^'Parameters and SSE'!$C$13)*(1-'Parameters and SSE'!$C$12)</f>
        <v>0.29060817011242263</v>
      </c>
      <c r="FR520" s="21">
        <f>(1-('Parameters and SSE'!$C$14/('Parameters and SSE'!$C$14+FR282))^'Parameters and SSE'!$C$13)*(1-'Parameters and SSE'!$C$12)</f>
        <v>0.29272170022902799</v>
      </c>
      <c r="FS520" s="21">
        <f>(1-('Parameters and SSE'!$C$14/('Parameters and SSE'!$C$14+FS282))^'Parameters and SSE'!$C$13)*(1-'Parameters and SSE'!$C$12)</f>
        <v>0.29502754865668701</v>
      </c>
      <c r="FT520" s="21">
        <f>(1-('Parameters and SSE'!$C$14/('Parameters and SSE'!$C$14+FT282))^'Parameters and SSE'!$C$13)*(1-'Parameters and SSE'!$C$12)</f>
        <v>0.29731608804407378</v>
      </c>
      <c r="FU520" s="21">
        <f>(1-('Parameters and SSE'!$C$14/('Parameters and SSE'!$C$14+FU282))^'Parameters and SSE'!$C$13)*(1-'Parameters and SSE'!$C$12)</f>
        <v>0.29958719084842572</v>
      </c>
      <c r="FV520" s="21">
        <f>(1-('Parameters and SSE'!$C$14/('Parameters and SSE'!$C$14+FV282))^'Parameters and SSE'!$C$13)*(1-'Parameters and SSE'!$C$12)</f>
        <v>0.30176047558110647</v>
      </c>
      <c r="FW520" s="21">
        <f>(1-('Parameters and SSE'!$C$14/('Parameters and SSE'!$C$14+FW282))^'Parameters and SSE'!$C$13)*(1-'Parameters and SSE'!$C$12)</f>
        <v>0.30391780942667229</v>
      </c>
      <c r="FX520" s="21">
        <f>(1-('Parameters and SSE'!$C$14/('Parameters and SSE'!$C$14+FX282))^'Parameters and SSE'!$C$13)*(1-'Parameters and SSE'!$C$12)</f>
        <v>0.30605907593992054</v>
      </c>
      <c r="FY520" s="21">
        <f>(1-('Parameters and SSE'!$C$14/('Parameters and SSE'!$C$14+FY282))^'Parameters and SSE'!$C$13)*(1-'Parameters and SSE'!$C$12)</f>
        <v>0.30807797770189016</v>
      </c>
      <c r="FZ520" s="21">
        <f>(1-('Parameters and SSE'!$C$14/('Parameters and SSE'!$C$14+FZ282))^'Parameters and SSE'!$C$13)*(1-'Parameters and SSE'!$C$12)</f>
        <v>0.31008280340065686</v>
      </c>
      <c r="GA520" s="21">
        <f>(1-('Parameters and SSE'!$C$14/('Parameters and SSE'!$C$14+GA282))^'Parameters and SSE'!$C$13)*(1-'Parameters and SSE'!$C$12)</f>
        <v>0.3120734438553272</v>
      </c>
      <c r="GB520" s="21">
        <f>(1-('Parameters and SSE'!$C$14/('Parameters and SSE'!$C$14+GB282))^'Parameters and SSE'!$C$13)*(1-'Parameters and SSE'!$C$12)</f>
        <v>0.31403850511865394</v>
      </c>
      <c r="GC520" s="21">
        <f>(1-('Parameters and SSE'!$C$14/('Parameters and SSE'!$C$14+GC282))^'Parameters and SSE'!$C$13)*(1-'Parameters and SSE'!$C$12)</f>
        <v>0.31598940956285165</v>
      </c>
      <c r="GD520" s="21">
        <f>(1-('Parameters and SSE'!$C$14/('Parameters and SSE'!$C$14+GD282))^'Parameters and SSE'!$C$13)*(1-'Parameters and SSE'!$C$12)</f>
        <v>0.31792606196307355</v>
      </c>
      <c r="GE520" s="21">
        <f>(1-('Parameters and SSE'!$C$14/('Parameters and SSE'!$C$14+GE282))^'Parameters and SSE'!$C$13)*(1-'Parameters and SSE'!$C$12)</f>
        <v>0.32003621087277678</v>
      </c>
      <c r="GF520" s="21">
        <f>(1-('Parameters and SSE'!$C$14/('Parameters and SSE'!$C$14+GF282))^'Parameters and SSE'!$C$13)*(1-'Parameters and SSE'!$C$12)</f>
        <v>0.32212775274326932</v>
      </c>
      <c r="GG520" s="21">
        <f>(1-('Parameters and SSE'!$C$14/('Parameters and SSE'!$C$14+GG282))^'Parameters and SSE'!$C$13)*(1-'Parameters and SSE'!$C$12)</f>
        <v>0.32420063461873999</v>
      </c>
      <c r="GH520" s="21">
        <f>(1-('Parameters and SSE'!$C$14/('Parameters and SSE'!$C$14+GH282))^'Parameters and SSE'!$C$13)*(1-'Parameters and SSE'!$C$12)</f>
        <v>0.32618167978291923</v>
      </c>
      <c r="GI520" s="21">
        <f>(1-('Parameters and SSE'!$C$14/('Parameters and SSE'!$C$14+GI282))^'Parameters and SSE'!$C$13)*(1-'Parameters and SSE'!$C$12)</f>
        <v>0.3281456977847968</v>
      </c>
      <c r="GJ520" s="21">
        <f>(1-('Parameters and SSE'!$C$14/('Parameters and SSE'!$C$14+GJ282))^'Parameters and SSE'!$C$13)*(1-'Parameters and SSE'!$C$12)</f>
        <v>0.33009263864288046</v>
      </c>
      <c r="GK520" s="21">
        <f>(1-('Parameters and SSE'!$C$14/('Parameters and SSE'!$C$14+GK282))^'Parameters and SSE'!$C$13)*(1-'Parameters and SSE'!$C$12)</f>
        <v>0.33192606557524568</v>
      </c>
      <c r="GL520" s="21">
        <f>(1-('Parameters and SSE'!$C$14/('Parameters and SSE'!$C$14+GL282))^'Parameters and SSE'!$C$13)*(1-'Parameters and SSE'!$C$12)</f>
        <v>0.33374452604727101</v>
      </c>
      <c r="GM520" s="21">
        <f>(1-('Parameters and SSE'!$C$14/('Parameters and SSE'!$C$14+GM282))^'Parameters and SSE'!$C$13)*(1-'Parameters and SSE'!$C$12)</f>
        <v>0.33554796833068329</v>
      </c>
      <c r="GN520" s="21">
        <f>(1-('Parameters and SSE'!$C$14/('Parameters and SSE'!$C$14+GN282))^'Parameters and SSE'!$C$13)*(1-'Parameters and SSE'!$C$12)</f>
        <v>0.33732613297684205</v>
      </c>
      <c r="GO520" s="21">
        <f>(1-('Parameters and SSE'!$C$14/('Parameters and SSE'!$C$14+GO282))^'Parameters and SSE'!$C$13)*(1-'Parameters and SSE'!$C$12)</f>
        <v>0.33908941822263627</v>
      </c>
      <c r="GP520" s="21">
        <f>(1-('Parameters and SSE'!$C$14/('Parameters and SSE'!$C$14+GP282))^'Parameters and SSE'!$C$13)*(1-'Parameters and SSE'!$C$12)</f>
        <v>0.34083778357567784</v>
      </c>
      <c r="GQ520" s="21">
        <f>(1-('Parameters and SSE'!$C$14/('Parameters and SSE'!$C$14+GQ282))^'Parameters and SSE'!$C$13)*(1-'Parameters and SSE'!$C$12)</f>
        <v>0.34274050240781612</v>
      </c>
      <c r="GR520" s="21">
        <f>(1-('Parameters and SSE'!$C$14/('Parameters and SSE'!$C$14+GR282))^'Parameters and SSE'!$C$13)*(1-'Parameters and SSE'!$C$12)</f>
        <v>0.3446241344654708</v>
      </c>
      <c r="GS520" s="21">
        <f>(1-('Parameters and SSE'!$C$14/('Parameters and SSE'!$C$14+GS282))^'Parameters and SSE'!$C$13)*(1-'Parameters and SSE'!$C$12)</f>
        <v>0.34648869033979612</v>
      </c>
      <c r="GT520" s="21">
        <f>(1-('Parameters and SSE'!$C$14/('Parameters and SSE'!$C$14+GT282))^'Parameters and SSE'!$C$13)*(1-'Parameters and SSE'!$C$12)</f>
        <v>0.34826851104959078</v>
      </c>
      <c r="GU520" s="21">
        <f>(1-('Parameters and SSE'!$C$14/('Parameters and SSE'!$C$14+GU282))^'Parameters and SSE'!$C$13)*(1-'Parameters and SSE'!$C$12)</f>
        <v>0.35003096610758144</v>
      </c>
      <c r="GV520" s="21">
        <f>(1-('Parameters and SSE'!$C$14/('Parameters and SSE'!$C$14+GV282))^'Parameters and SSE'!$C$13)*(1-'Parameters and SSE'!$C$12)</f>
        <v>0.35177606171428549</v>
      </c>
      <c r="GW520" s="21">
        <f>(1-('Parameters and SSE'!$C$14/('Parameters and SSE'!$C$14+GW282))^'Parameters and SSE'!$C$13)*(1-'Parameters and SSE'!$C$12)</f>
        <v>0.35341754183274338</v>
      </c>
      <c r="GX520" s="21">
        <f>(1-('Parameters and SSE'!$C$14/('Parameters and SSE'!$C$14+GX282))^'Parameters and SSE'!$C$13)*(1-'Parameters and SSE'!$C$12)</f>
        <v>0.35504381353248665</v>
      </c>
      <c r="GY520" s="21">
        <f>(1-('Parameters and SSE'!$C$14/('Parameters and SSE'!$C$14+GY282))^'Parameters and SSE'!$C$13)*(1-'Parameters and SSE'!$C$12)</f>
        <v>0.35665487342701663</v>
      </c>
      <c r="GZ520" s="21">
        <f>(1-('Parameters and SSE'!$C$14/('Parameters and SSE'!$C$14+GZ282))^'Parameters and SSE'!$C$13)*(1-'Parameters and SSE'!$C$12)</f>
        <v>0.35824161236339469</v>
      </c>
      <c r="HA520" s="21">
        <f>(1-('Parameters and SSE'!$C$14/('Parameters and SSE'!$C$14+HA282))^'Parameters and SSE'!$C$13)*(1-'Parameters and SSE'!$C$12)</f>
        <v>0.35981336426823118</v>
      </c>
      <c r="HB520" s="21">
        <f>(1-('Parameters and SSE'!$C$14/('Parameters and SSE'!$C$14+HB282))^'Parameters and SSE'!$C$13)*(1-'Parameters and SSE'!$C$12)</f>
        <v>0.36137013413925978</v>
      </c>
      <c r="HC520" s="21">
        <f>(1-('Parameters and SSE'!$C$14/('Parameters and SSE'!$C$14+HC282))^'Parameters and SSE'!$C$13)*(1-'Parameters and SSE'!$C$12)</f>
        <v>0.36306246434533551</v>
      </c>
      <c r="HD520" s="21">
        <f>(1-('Parameters and SSE'!$C$14/('Parameters and SSE'!$C$14+HD282))^'Parameters and SSE'!$C$13)*(1-'Parameters and SSE'!$C$12)</f>
        <v>0.3647359123690474</v>
      </c>
      <c r="HE520" s="21">
        <f>(1-('Parameters and SSE'!$C$14/('Parameters and SSE'!$C$14+HE282))^'Parameters and SSE'!$C$13)*(1-'Parameters and SSE'!$C$12)</f>
        <v>0.36639053987448883</v>
      </c>
      <c r="HF520" s="21">
        <f>(1-('Parameters and SSE'!$C$14/('Parameters and SSE'!$C$14+HF282))^'Parameters and SSE'!$C$13)*(1-'Parameters and SSE'!$C$12)</f>
        <v>0.36796821963977905</v>
      </c>
      <c r="HG520" s="21">
        <f>(1-('Parameters and SSE'!$C$14/('Parameters and SSE'!$C$14+HG282))^'Parameters and SSE'!$C$13)*(1-'Parameters and SSE'!$C$12)</f>
        <v>0.36952880483845957</v>
      </c>
      <c r="HH520" s="21">
        <f>(1-('Parameters and SSE'!$C$14/('Parameters and SSE'!$C$14+HH282))^'Parameters and SSE'!$C$13)*(1-'Parameters and SSE'!$C$12)</f>
        <v>0.37107234649804866</v>
      </c>
      <c r="HI520" s="21">
        <f>(1-('Parameters and SSE'!$C$14/('Parameters and SSE'!$C$14+HI282))^'Parameters and SSE'!$C$13)*(1-'Parameters and SSE'!$C$12)</f>
        <v>0.37252270521711267</v>
      </c>
      <c r="HJ520" s="21">
        <f>(1-('Parameters and SSE'!$C$14/('Parameters and SSE'!$C$14+HJ282))^'Parameters and SSE'!$C$13)*(1-'Parameters and SSE'!$C$12)</f>
        <v>0.37395814358481677</v>
      </c>
      <c r="HK520" s="21">
        <f>(1-('Parameters and SSE'!$C$14/('Parameters and SSE'!$C$14+HK282))^'Parameters and SSE'!$C$13)*(1-'Parameters and SSE'!$C$12)</f>
        <v>0.37537869666966478</v>
      </c>
      <c r="HL520" s="21">
        <f>(1-('Parameters and SSE'!$C$14/('Parameters and SSE'!$C$14+HL282))^'Parameters and SSE'!$C$13)*(1-'Parameters and SSE'!$C$12)</f>
        <v>0.37677638113832063</v>
      </c>
      <c r="HM520" s="21">
        <f>(1-('Parameters and SSE'!$C$14/('Parameters and SSE'!$C$14+HM282))^'Parameters and SSE'!$C$13)*(1-'Parameters and SSE'!$C$12)</f>
        <v>0.37815946674011724</v>
      </c>
      <c r="HN520" s="21">
        <f>(1-('Parameters and SSE'!$C$14/('Parameters and SSE'!$C$14+HN282))^'Parameters and SSE'!$C$13)*(1-'Parameters and SSE'!$C$12)</f>
        <v>0.37952799417116018</v>
      </c>
      <c r="HO520" s="21">
        <f>(1-('Parameters and SSE'!$C$14/('Parameters and SSE'!$C$14+HO282))^'Parameters and SSE'!$C$13)*(1-'Parameters and SSE'!$C$12)</f>
        <v>0.38101415619916679</v>
      </c>
      <c r="HP520" s="21">
        <f>(1-('Parameters and SSE'!$C$14/('Parameters and SSE'!$C$14+HP282))^'Parameters and SSE'!$C$13)*(1-'Parameters and SSE'!$C$12)</f>
        <v>0.38248218014231944</v>
      </c>
      <c r="HQ520" s="21">
        <f>(1-('Parameters and SSE'!$C$14/('Parameters and SSE'!$C$14+HQ282))^'Parameters and SSE'!$C$13)*(1-'Parameters and SSE'!$C$12)</f>
        <v>0.38393216601123425</v>
      </c>
      <c r="HR520" s="21">
        <f>(1-('Parameters and SSE'!$C$14/('Parameters and SSE'!$C$14+HR282))^'Parameters and SSE'!$C$13)*(1-'Parameters and SSE'!$C$12)</f>
        <v>0.38531329275745163</v>
      </c>
      <c r="HS520" s="21">
        <f>(1-('Parameters and SSE'!$C$14/('Parameters and SSE'!$C$14+HS282))^'Parameters and SSE'!$C$13)*(1-'Parameters and SSE'!$C$12)</f>
        <v>0.38667807020926526</v>
      </c>
      <c r="HT520" s="21">
        <f>(1-('Parameters and SSE'!$C$14/('Parameters and SSE'!$C$14+HT282))^'Parameters and SSE'!$C$13)*(1-'Parameters and SSE'!$C$12)</f>
        <v>0.3880265828151398</v>
      </c>
      <c r="HU520" s="21">
        <f>(1-('Parameters and SSE'!$C$14/('Parameters and SSE'!$C$14+HU282))^'Parameters and SSE'!$C$13)*(1-'Parameters and SSE'!$C$12)</f>
        <v>0.389292440018567</v>
      </c>
      <c r="HV520" s="21">
        <f>(1-('Parameters and SSE'!$C$14/('Parameters and SSE'!$C$14+HV282))^'Parameters and SSE'!$C$13)*(1-'Parameters and SSE'!$C$12)</f>
        <v>0.3905440724277312</v>
      </c>
      <c r="HW520" s="21">
        <f>(1-('Parameters and SSE'!$C$14/('Parameters and SSE'!$C$14+HW282))^'Parameters and SSE'!$C$13)*(1-'Parameters and SSE'!$C$12)</f>
        <v>0.39178154375419039</v>
      </c>
      <c r="HX520" s="21"/>
      <c r="HY520" s="21"/>
      <c r="IA520" s="50">
        <v>91.66783551277544</v>
      </c>
    </row>
    <row r="521" spans="2:235" x14ac:dyDescent="0.25">
      <c r="B521" s="43">
        <f t="shared" si="1704"/>
        <v>18</v>
      </c>
      <c r="C521" s="22"/>
      <c r="D521" s="21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51">
        <f>(1-('Parameters and SSE'!$C$14/('Parameters and SSE'!$C$14+T283))^'Parameters and SSE'!$C$13)*(1-'Parameters and SSE'!$C$12)</f>
        <v>2.0930182461415678E-5</v>
      </c>
      <c r="U521" s="21">
        <f>(1-('Parameters and SSE'!$C$14/('Parameters and SSE'!$C$14+U283))^'Parameters and SSE'!$C$13)*(1-'Parameters and SSE'!$C$12)</f>
        <v>8.3774200456214766E-5</v>
      </c>
      <c r="V521" s="21">
        <f>(1-('Parameters and SSE'!$C$14/('Parameters and SSE'!$C$14+V283))^'Parameters and SSE'!$C$13)*(1-'Parameters and SSE'!$C$12)</f>
        <v>1.847911035901995E-4</v>
      </c>
      <c r="W521" s="21">
        <f>(1-('Parameters and SSE'!$C$14/('Parameters and SSE'!$C$14+W283))^'Parameters and SSE'!$C$13)*(1-'Parameters and SSE'!$C$12)</f>
        <v>3.262237688018496E-4</v>
      </c>
      <c r="X521" s="21">
        <f>(1-('Parameters and SSE'!$C$14/('Parameters and SSE'!$C$14+X283))^'Parameters and SSE'!$C$13)*(1-'Parameters and SSE'!$C$12)</f>
        <v>5.0804496959158533E-4</v>
      </c>
      <c r="Y521" s="21">
        <f>(1-('Parameters and SSE'!$C$14/('Parameters and SSE'!$C$14+Y283))^'Parameters and SSE'!$C$13)*(1-'Parameters and SSE'!$C$12)</f>
        <v>7.1904176892490976E-4</v>
      </c>
      <c r="Z521" s="21">
        <f>(1-('Parameters and SSE'!$C$14/('Parameters and SSE'!$C$14+Z283))^'Parameters and SSE'!$C$13)*(1-'Parameters and SSE'!$C$12)</f>
        <v>9.6831254810376543E-4</v>
      </c>
      <c r="AA521" s="21">
        <f>(1-('Parameters and SSE'!$C$14/('Parameters and SSE'!$C$14+AA283))^'Parameters and SSE'!$C$13)*(1-'Parameters and SSE'!$C$12)</f>
        <v>1.2557975958480553E-3</v>
      </c>
      <c r="AB521" s="21">
        <f>(1-('Parameters and SSE'!$C$14/('Parameters and SSE'!$C$14+AB283))^'Parameters and SSE'!$C$13)*(1-'Parameters and SSE'!$C$12)</f>
        <v>1.5795545174634078E-3</v>
      </c>
      <c r="AC521" s="21">
        <f>(1-('Parameters and SSE'!$C$14/('Parameters and SSE'!$C$14+AC283))^'Parameters and SSE'!$C$13)*(1-'Parameters and SSE'!$C$12)</f>
        <v>1.9411567175241164E-3</v>
      </c>
      <c r="AD521" s="21">
        <f>(1-('Parameters and SSE'!$C$14/('Parameters and SSE'!$C$14+AD283))^'Parameters and SSE'!$C$13)*(1-'Parameters and SSE'!$C$12)</f>
        <v>2.3405135358180464E-3</v>
      </c>
      <c r="AE521" s="21">
        <f>(1-('Parameters and SSE'!$C$14/('Parameters and SSE'!$C$14+AE283))^'Parameters and SSE'!$C$13)*(1-'Parameters and SSE'!$C$12)</f>
        <v>2.820519143237772E-3</v>
      </c>
      <c r="AF521" s="21">
        <f>(1-('Parameters and SSE'!$C$14/('Parameters and SSE'!$C$14+AF283))^'Parameters and SSE'!$C$13)*(1-'Parameters and SSE'!$C$12)</f>
        <v>3.341707201946425E-3</v>
      </c>
      <c r="AG521" s="21">
        <f>(1-('Parameters and SSE'!$C$14/('Parameters and SSE'!$C$14+AG283))^'Parameters and SSE'!$C$13)*(1-'Parameters and SSE'!$C$12)</f>
        <v>3.9039314596918556E-3</v>
      </c>
      <c r="AH521" s="21">
        <f>(1-('Parameters and SSE'!$C$14/('Parameters and SSE'!$C$14+AH283))^'Parameters and SSE'!$C$13)*(1-'Parameters and SSE'!$C$12)</f>
        <v>4.485422080180987E-3</v>
      </c>
      <c r="AI521" s="21">
        <f>(1-('Parameters and SSE'!$C$14/('Parameters and SSE'!$C$14+AI283))^'Parameters and SSE'!$C$13)*(1-'Parameters and SSE'!$C$12)</f>
        <v>5.1061941856336158E-3</v>
      </c>
      <c r="AJ521" s="21">
        <f>(1-('Parameters and SSE'!$C$14/('Parameters and SSE'!$C$14+AJ283))^'Parameters and SSE'!$C$13)*(1-'Parameters and SSE'!$C$12)</f>
        <v>5.766079010011041E-3</v>
      </c>
      <c r="AK521" s="21">
        <f>(1-('Parameters and SSE'!$C$14/('Parameters and SSE'!$C$14+AK283))^'Parameters and SSE'!$C$13)*(1-'Parameters and SSE'!$C$12)</f>
        <v>6.4297756267824137E-3</v>
      </c>
      <c r="AL521" s="21">
        <f>(1-('Parameters and SSE'!$C$14/('Parameters and SSE'!$C$14+AL283))^'Parameters and SSE'!$C$13)*(1-'Parameters and SSE'!$C$12)</f>
        <v>7.1303268760245101E-3</v>
      </c>
      <c r="AM521" s="21">
        <f>(1-('Parameters and SSE'!$C$14/('Parameters and SSE'!$C$14+AM283))^'Parameters and SSE'!$C$13)*(1-'Parameters and SSE'!$C$12)</f>
        <v>7.8675516966739099E-3</v>
      </c>
      <c r="AN521" s="21">
        <f>(1-('Parameters and SSE'!$C$14/('Parameters and SSE'!$C$14+AN283))^'Parameters and SSE'!$C$13)*(1-'Parameters and SSE'!$C$12)</f>
        <v>8.6368144348574864E-3</v>
      </c>
      <c r="AO521" s="21">
        <f>(1-('Parameters and SSE'!$C$14/('Parameters and SSE'!$C$14+AO283))^'Parameters and SSE'!$C$13)*(1-'Parameters and SSE'!$C$12)</f>
        <v>9.4421604736889108E-3</v>
      </c>
      <c r="AP521" s="21">
        <f>(1-('Parameters and SSE'!$C$14/('Parameters and SSE'!$C$14+AP283))^'Parameters and SSE'!$C$13)*(1-'Parameters and SSE'!$C$12)</f>
        <v>1.0283383092241903E-2</v>
      </c>
      <c r="AQ521" s="21">
        <f>(1-('Parameters and SSE'!$C$14/('Parameters and SSE'!$C$14+AQ283))^'Parameters and SSE'!$C$13)*(1-'Parameters and SSE'!$C$12)</f>
        <v>1.1246488569725505E-2</v>
      </c>
      <c r="AR521" s="21">
        <f>(1-('Parameters and SSE'!$C$14/('Parameters and SSE'!$C$14+AR283))^'Parameters and SSE'!$C$13)*(1-'Parameters and SSE'!$C$12)</f>
        <v>1.2248307525405492E-2</v>
      </c>
      <c r="AS521" s="21">
        <f>(1-('Parameters and SSE'!$C$14/('Parameters and SSE'!$C$14+AS283))^'Parameters and SSE'!$C$13)*(1-'Parameters and SSE'!$C$12)</f>
        <v>1.3288558660865634E-2</v>
      </c>
      <c r="AT521" s="21">
        <f>(1-('Parameters and SSE'!$C$14/('Parameters and SSE'!$C$14+AT283))^'Parameters and SSE'!$C$13)*(1-'Parameters and SSE'!$C$12)</f>
        <v>1.4328328445672146E-2</v>
      </c>
      <c r="AU521" s="21">
        <f>(1-('Parameters and SSE'!$C$14/('Parameters and SSE'!$C$14+AU283))^'Parameters and SSE'!$C$13)*(1-'Parameters and SSE'!$C$12)</f>
        <v>1.5404681748252522E-2</v>
      </c>
      <c r="AV521" s="21">
        <f>(1-('Parameters and SSE'!$C$14/('Parameters and SSE'!$C$14+AV283))^'Parameters and SSE'!$C$13)*(1-'Parameters and SSE'!$C$12)</f>
        <v>1.6517328332627958E-2</v>
      </c>
      <c r="AW521" s="21">
        <f>(1-('Parameters and SSE'!$C$14/('Parameters and SSE'!$C$14+AW283))^'Parameters and SSE'!$C$13)*(1-'Parameters and SSE'!$C$12)</f>
        <v>1.7608270371262478E-2</v>
      </c>
      <c r="AX521" s="21">
        <f>(1-('Parameters and SSE'!$C$14/('Parameters and SSE'!$C$14+AX283))^'Parameters and SSE'!$C$13)*(1-'Parameters and SSE'!$C$12)</f>
        <v>1.8733262083083433E-2</v>
      </c>
      <c r="AY521" s="21">
        <f>(1-('Parameters and SSE'!$C$14/('Parameters and SSE'!$C$14+AY283))^'Parameters and SSE'!$C$13)*(1-'Parameters and SSE'!$C$12)</f>
        <v>1.9892016569927305E-2</v>
      </c>
      <c r="AZ521" s="21">
        <f>(1-('Parameters and SSE'!$C$14/('Parameters and SSE'!$C$14+AZ283))^'Parameters and SSE'!$C$13)*(1-'Parameters and SSE'!$C$12)</f>
        <v>2.1077392862473385E-2</v>
      </c>
      <c r="BA521" s="21">
        <f>(1-('Parameters and SSE'!$C$14/('Parameters and SSE'!$C$14+BA283))^'Parameters and SSE'!$C$13)*(1-'Parameters and SSE'!$C$12)</f>
        <v>2.2295764019149851E-2</v>
      </c>
      <c r="BB521" s="21">
        <f>(1-('Parameters and SSE'!$C$14/('Parameters and SSE'!$C$14+BB283))^'Parameters and SSE'!$C$13)*(1-'Parameters and SSE'!$C$12)</f>
        <v>2.3546822939499647E-2</v>
      </c>
      <c r="BC521" s="21">
        <f>(1-('Parameters and SSE'!$C$14/('Parameters and SSE'!$C$14+BC283))^'Parameters and SSE'!$C$13)*(1-'Parameters and SSE'!$C$12)</f>
        <v>2.4956379775983435E-2</v>
      </c>
      <c r="BD521" s="21">
        <f>(1-('Parameters and SSE'!$C$14/('Parameters and SSE'!$C$14+BD283))^'Parameters and SSE'!$C$13)*(1-'Parameters and SSE'!$C$12)</f>
        <v>2.6400690771673143E-2</v>
      </c>
      <c r="BE521" s="21">
        <f>(1-('Parameters and SSE'!$C$14/('Parameters and SSE'!$C$14+BE283))^'Parameters and SSE'!$C$13)*(1-'Parameters and SSE'!$C$12)</f>
        <v>2.7879360419920448E-2</v>
      </c>
      <c r="BF521" s="21">
        <f>(1-('Parameters and SSE'!$C$14/('Parameters and SSE'!$C$14+BF283))^'Parameters and SSE'!$C$13)*(1-'Parameters and SSE'!$C$12)</f>
        <v>2.9337841172517126E-2</v>
      </c>
      <c r="BG521" s="21">
        <f>(1-('Parameters and SSE'!$C$14/('Parameters and SSE'!$C$14+BG283))^'Parameters and SSE'!$C$13)*(1-'Parameters and SSE'!$C$12)</f>
        <v>3.0828863911291048E-2</v>
      </c>
      <c r="BH521" s="21">
        <f>(1-('Parameters and SSE'!$C$14/('Parameters and SSE'!$C$14+BH283))^'Parameters and SSE'!$C$13)*(1-'Parameters and SSE'!$C$12)</f>
        <v>3.2352037595889671E-2</v>
      </c>
      <c r="BI521" s="21">
        <f>(1-('Parameters and SSE'!$C$14/('Parameters and SSE'!$C$14+BI283))^'Parameters and SSE'!$C$13)*(1-'Parameters and SSE'!$C$12)</f>
        <v>3.3828897911546224E-2</v>
      </c>
      <c r="BJ521" s="21">
        <f>(1-('Parameters and SSE'!$C$14/('Parameters and SSE'!$C$14+BJ283))^'Parameters and SSE'!$C$13)*(1-'Parameters and SSE'!$C$12)</f>
        <v>3.5335825330745078E-2</v>
      </c>
      <c r="BK521" s="21">
        <f>(1-('Parameters and SSE'!$C$14/('Parameters and SSE'!$C$14+BK283))^'Parameters and SSE'!$C$13)*(1-'Parameters and SSE'!$C$12)</f>
        <v>3.6872446765316265E-2</v>
      </c>
      <c r="BL521" s="21">
        <f>(1-('Parameters and SSE'!$C$14/('Parameters and SSE'!$C$14+BL283))^'Parameters and SSE'!$C$13)*(1-'Parameters and SSE'!$C$12)</f>
        <v>3.8429395600759128E-2</v>
      </c>
      <c r="BM521" s="21">
        <f>(1-('Parameters and SSE'!$C$14/('Parameters and SSE'!$C$14+BM283))^'Parameters and SSE'!$C$13)*(1-'Parameters and SSE'!$C$12)</f>
        <v>4.0015143740099048E-2</v>
      </c>
      <c r="BN521" s="21">
        <f>(1-('Parameters and SSE'!$C$14/('Parameters and SSE'!$C$14+BN283))^'Parameters and SSE'!$C$13)*(1-'Parameters and SSE'!$C$12)</f>
        <v>4.1629304334306109E-2</v>
      </c>
      <c r="BO521" s="21">
        <f>(1-('Parameters and SSE'!$C$14/('Parameters and SSE'!$C$14+BO283))^'Parameters and SSE'!$C$13)*(1-'Parameters and SSE'!$C$12)</f>
        <v>4.3432772813541576E-2</v>
      </c>
      <c r="BP521" s="21">
        <f>(1-('Parameters and SSE'!$C$14/('Parameters and SSE'!$C$14+BP283))^'Parameters and SSE'!$C$13)*(1-'Parameters and SSE'!$C$12)</f>
        <v>4.5265822987226603E-2</v>
      </c>
      <c r="BQ521" s="21">
        <f>(1-('Parameters and SSE'!$C$14/('Parameters and SSE'!$C$14+BQ283))^'Parameters and SSE'!$C$13)*(1-'Parameters and SSE'!$C$12)</f>
        <v>4.7127972351630749E-2</v>
      </c>
      <c r="BR521" s="21">
        <f>(1-('Parameters and SSE'!$C$14/('Parameters and SSE'!$C$14+BR283))^'Parameters and SSE'!$C$13)*(1-'Parameters and SSE'!$C$12)</f>
        <v>4.8951090647779069E-2</v>
      </c>
      <c r="BS521" s="21">
        <f>(1-('Parameters and SSE'!$C$14/('Parameters and SSE'!$C$14+BS283))^'Parameters and SSE'!$C$13)*(1-'Parameters and SSE'!$C$12)</f>
        <v>5.0801643079061196E-2</v>
      </c>
      <c r="BT521" s="21">
        <f>(1-('Parameters and SSE'!$C$14/('Parameters and SSE'!$C$14+BT283))^'Parameters and SSE'!$C$13)*(1-'Parameters and SSE'!$C$12)</f>
        <v>5.2679163992585161E-2</v>
      </c>
      <c r="BU521" s="21">
        <f>(1-('Parameters and SSE'!$C$14/('Parameters and SSE'!$C$14+BU283))^'Parameters and SSE'!$C$13)*(1-'Parameters and SSE'!$C$12)</f>
        <v>5.4487639861095491E-2</v>
      </c>
      <c r="BV521" s="21">
        <f>(1-('Parameters and SSE'!$C$14/('Parameters and SSE'!$C$14+BV283))^'Parameters and SSE'!$C$13)*(1-'Parameters and SSE'!$C$12)</f>
        <v>5.6321290199566769E-2</v>
      </c>
      <c r="BW521" s="21">
        <f>(1-('Parameters and SSE'!$C$14/('Parameters and SSE'!$C$14+BW283))^'Parameters and SSE'!$C$13)*(1-'Parameters and SSE'!$C$12)</f>
        <v>5.8179679883706419E-2</v>
      </c>
      <c r="BX521" s="21">
        <f>(1-('Parameters and SSE'!$C$14/('Parameters and SSE'!$C$14+BX283))^'Parameters and SSE'!$C$13)*(1-'Parameters and SSE'!$C$12)</f>
        <v>6.0051569993516359E-2</v>
      </c>
      <c r="BY521" s="21">
        <f>(1-('Parameters and SSE'!$C$14/('Parameters and SSE'!$C$14+BY283))^'Parameters and SSE'!$C$13)*(1-'Parameters and SSE'!$C$12)</f>
        <v>6.1947234486219506E-2</v>
      </c>
      <c r="BZ521" s="21">
        <f>(1-('Parameters and SSE'!$C$14/('Parameters and SSE'!$C$14+BZ283))^'Parameters and SSE'!$C$13)*(1-'Parameters and SSE'!$C$12)</f>
        <v>6.3866231400391257E-2</v>
      </c>
      <c r="CA521" s="21">
        <f>(1-('Parameters and SSE'!$C$14/('Parameters and SSE'!$C$14+CA283))^'Parameters and SSE'!$C$13)*(1-'Parameters and SSE'!$C$12)</f>
        <v>6.5998731776478317E-2</v>
      </c>
      <c r="CB521" s="21">
        <f>(1-('Parameters and SSE'!$C$14/('Parameters and SSE'!$C$14+CB283))^'Parameters and SSE'!$C$13)*(1-'Parameters and SSE'!$C$12)</f>
        <v>6.8154770414972074E-2</v>
      </c>
      <c r="CC521" s="21">
        <f>(1-('Parameters and SSE'!$C$14/('Parameters and SSE'!$C$14+CC283))^'Parameters and SSE'!$C$13)*(1-'Parameters and SSE'!$C$12)</f>
        <v>7.0333809342970635E-2</v>
      </c>
      <c r="CD521" s="21">
        <f>(1-('Parameters and SSE'!$C$14/('Parameters and SSE'!$C$14+CD283))^'Parameters and SSE'!$C$13)*(1-'Parameters and SSE'!$C$12)</f>
        <v>7.245659139931232E-2</v>
      </c>
      <c r="CE521" s="21">
        <f>(1-('Parameters and SSE'!$C$14/('Parameters and SSE'!$C$14+CE283))^'Parameters and SSE'!$C$13)*(1-'Parameters and SSE'!$C$12)</f>
        <v>7.4600965418293433E-2</v>
      </c>
      <c r="CF521" s="21">
        <f>(1-('Parameters and SSE'!$C$14/('Parameters and SSE'!$C$14+CF283))^'Parameters and SSE'!$C$13)*(1-'Parameters and SSE'!$C$12)</f>
        <v>7.6766420664793264E-2</v>
      </c>
      <c r="CG521" s="21">
        <f>(1-('Parameters and SSE'!$C$14/('Parameters and SSE'!$C$14+CG283))^'Parameters and SSE'!$C$13)*(1-'Parameters and SSE'!$C$12)</f>
        <v>7.8842806120473216E-2</v>
      </c>
      <c r="CH521" s="21">
        <f>(1-('Parameters and SSE'!$C$14/('Parameters and SSE'!$C$14+CH283))^'Parameters and SSE'!$C$13)*(1-'Parameters and SSE'!$C$12)</f>
        <v>8.0938874759931154E-2</v>
      </c>
      <c r="CI521" s="21">
        <f>(1-('Parameters and SSE'!$C$14/('Parameters and SSE'!$C$14+CI283))^'Parameters and SSE'!$C$13)*(1-'Parameters and SSE'!$C$12)</f>
        <v>8.305415599701492E-2</v>
      </c>
      <c r="CJ521" s="21">
        <f>(1-('Parameters and SSE'!$C$14/('Parameters and SSE'!$C$14+CJ283))^'Parameters and SSE'!$C$13)*(1-'Parameters and SSE'!$C$12)</f>
        <v>8.5175942138437308E-2</v>
      </c>
      <c r="CK521" s="21">
        <f>(1-('Parameters and SSE'!$C$14/('Parameters and SSE'!$C$14+CK283))^'Parameters and SSE'!$C$13)*(1-'Parameters and SSE'!$C$12)</f>
        <v>8.7315963252322479E-2</v>
      </c>
      <c r="CL521" s="21">
        <f>(1-('Parameters and SSE'!$C$14/('Parameters and SSE'!$C$14+CL283))^'Parameters and SSE'!$C$13)*(1-'Parameters and SSE'!$C$12)</f>
        <v>8.9473748731784375E-2</v>
      </c>
      <c r="CM521" s="21">
        <f>(1-('Parameters and SSE'!$C$14/('Parameters and SSE'!$C$14+CM283))^'Parameters and SSE'!$C$13)*(1-'Parameters and SSE'!$C$12)</f>
        <v>9.1862215680209622E-2</v>
      </c>
      <c r="CN521" s="21">
        <f>(1-('Parameters and SSE'!$C$14/('Parameters and SSE'!$C$14+CN283))^'Parameters and SSE'!$C$13)*(1-'Parameters and SSE'!$C$12)</f>
        <v>9.4267684295567963E-2</v>
      </c>
      <c r="CO521" s="21">
        <f>(1-('Parameters and SSE'!$C$14/('Parameters and SSE'!$C$14+CO283))^'Parameters and SSE'!$C$13)*(1-'Parameters and SSE'!$C$12)</f>
        <v>9.6689594113735455E-2</v>
      </c>
      <c r="CP521" s="21">
        <f>(1-('Parameters and SSE'!$C$14/('Parameters and SSE'!$C$14+CP283))^'Parameters and SSE'!$C$13)*(1-'Parameters and SSE'!$C$12)</f>
        <v>9.9040265673077527E-2</v>
      </c>
      <c r="CQ521" s="21">
        <f>(1-('Parameters and SSE'!$C$14/('Parameters and SSE'!$C$14+CQ283))^'Parameters and SSE'!$C$13)*(1-'Parameters and SSE'!$C$12)</f>
        <v>0.10140631015382423</v>
      </c>
      <c r="CR521" s="21">
        <f>(1-('Parameters and SSE'!$C$14/('Parameters and SSE'!$C$14+CR283))^'Parameters and SSE'!$C$13)*(1-'Parameters and SSE'!$C$12)</f>
        <v>0.1037872019595729</v>
      </c>
      <c r="CS521" s="21">
        <f>(1-('Parameters and SSE'!$C$14/('Parameters and SSE'!$C$14+CS283))^'Parameters and SSE'!$C$13)*(1-'Parameters and SSE'!$C$12)</f>
        <v>0.10606234618239828</v>
      </c>
      <c r="CT521" s="21">
        <f>(1-('Parameters and SSE'!$C$14/('Parameters and SSE'!$C$14+CT283))^'Parameters and SSE'!$C$13)*(1-'Parameters and SSE'!$C$12)</f>
        <v>0.10835141128729564</v>
      </c>
      <c r="CU521" s="21">
        <f>(1-('Parameters and SSE'!$C$14/('Parameters and SSE'!$C$14+CU283))^'Parameters and SSE'!$C$13)*(1-'Parameters and SSE'!$C$12)</f>
        <v>0.11065391789010706</v>
      </c>
      <c r="CV521" s="21">
        <f>(1-('Parameters and SSE'!$C$14/('Parameters and SSE'!$C$14+CV283))^'Parameters and SSE'!$C$13)*(1-'Parameters and SSE'!$C$12)</f>
        <v>0.11295611790673563</v>
      </c>
      <c r="CW521" s="21">
        <f>(1-('Parameters and SSE'!$C$14/('Parameters and SSE'!$C$14+CW283))^'Parameters and SSE'!$C$13)*(1-'Parameters and SSE'!$C$12)</f>
        <v>0.11527082304626143</v>
      </c>
      <c r="CX521" s="21">
        <f>(1-('Parameters and SSE'!$C$14/('Parameters and SSE'!$C$14+CX283))^'Parameters and SSE'!$C$13)*(1-'Parameters and SSE'!$C$12)</f>
        <v>0.11759756006886479</v>
      </c>
      <c r="CY521" s="21">
        <f>(1-('Parameters and SSE'!$C$14/('Parameters and SSE'!$C$14+CY283))^'Parameters and SSE'!$C$13)*(1-'Parameters and SSE'!$C$12)</f>
        <v>0.12016513386508805</v>
      </c>
      <c r="CZ521" s="21">
        <f>(1-('Parameters and SSE'!$C$14/('Parameters and SSE'!$C$14+CZ283))^'Parameters and SSE'!$C$13)*(1-'Parameters and SSE'!$C$12)</f>
        <v>0.12274305949123461</v>
      </c>
      <c r="DA521" s="21">
        <f>(1-('Parameters and SSE'!$C$14/('Parameters and SSE'!$C$14+DA283))^'Parameters and SSE'!$C$13)*(1-'Parameters and SSE'!$C$12)</f>
        <v>0.12533078557051142</v>
      </c>
      <c r="DB521" s="21">
        <f>(1-('Parameters and SSE'!$C$14/('Parameters and SSE'!$C$14+DB283))^'Parameters and SSE'!$C$13)*(1-'Parameters and SSE'!$C$12)</f>
        <v>0.12783500369149234</v>
      </c>
      <c r="DC521" s="21">
        <f>(1-('Parameters and SSE'!$C$14/('Parameters and SSE'!$C$14+DC283))^'Parameters and SSE'!$C$13)*(1-'Parameters and SSE'!$C$12)</f>
        <v>0.13034835057028199</v>
      </c>
      <c r="DD521" s="21">
        <f>(1-('Parameters and SSE'!$C$14/('Parameters and SSE'!$C$14+DD283))^'Parameters and SSE'!$C$13)*(1-'Parameters and SSE'!$C$12)</f>
        <v>0.13287031412705627</v>
      </c>
      <c r="DE521" s="21">
        <f>(1-('Parameters and SSE'!$C$14/('Parameters and SSE'!$C$14+DE283))^'Parameters and SSE'!$C$13)*(1-'Parameters and SSE'!$C$12)</f>
        <v>0.13527361729581722</v>
      </c>
      <c r="DF521" s="21">
        <f>(1-('Parameters and SSE'!$C$14/('Parameters and SSE'!$C$14+DF283))^'Parameters and SSE'!$C$13)*(1-'Parameters and SSE'!$C$12)</f>
        <v>0.13768512394312432</v>
      </c>
      <c r="DG521" s="21">
        <f>(1-('Parameters and SSE'!$C$14/('Parameters and SSE'!$C$14+DG283))^'Parameters and SSE'!$C$13)*(1-'Parameters and SSE'!$C$12)</f>
        <v>0.14010437048306279</v>
      </c>
      <c r="DH521" s="21">
        <f>(1-('Parameters and SSE'!$C$14/('Parameters and SSE'!$C$14+DH283))^'Parameters and SSE'!$C$13)*(1-'Parameters and SSE'!$C$12)</f>
        <v>0.14251699685849814</v>
      </c>
      <c r="DI521" s="21">
        <f>(1-('Parameters and SSE'!$C$14/('Parameters and SSE'!$C$14+DI283))^'Parameters and SSE'!$C$13)*(1-'Parameters and SSE'!$C$12)</f>
        <v>0.14493651422866929</v>
      </c>
      <c r="DJ521" s="21">
        <f>(1-('Parameters and SSE'!$C$14/('Parameters and SSE'!$C$14+DJ283))^'Parameters and SSE'!$C$13)*(1-'Parameters and SSE'!$C$12)</f>
        <v>0.14736247023500942</v>
      </c>
      <c r="DK521" s="21">
        <f>(1-('Parameters and SSE'!$C$14/('Parameters and SSE'!$C$14+DK283))^'Parameters and SSE'!$C$13)*(1-'Parameters and SSE'!$C$12)</f>
        <v>0.15003274838839187</v>
      </c>
      <c r="DL521" s="21">
        <f>(1-('Parameters and SSE'!$C$14/('Parameters and SSE'!$C$14+DL283))^'Parameters and SSE'!$C$13)*(1-'Parameters and SSE'!$C$12)</f>
        <v>0.15270696615478918</v>
      </c>
      <c r="DM521" s="21">
        <f>(1-('Parameters and SSE'!$C$14/('Parameters and SSE'!$C$14+DM283))^'Parameters and SSE'!$C$13)*(1-'Parameters and SSE'!$C$12)</f>
        <v>0.15538460897720363</v>
      </c>
      <c r="DN521" s="21">
        <f>(1-('Parameters and SSE'!$C$14/('Parameters and SSE'!$C$14+DN283))^'Parameters and SSE'!$C$13)*(1-'Parameters and SSE'!$C$12)</f>
        <v>0.15796947072531312</v>
      </c>
      <c r="DO521" s="21">
        <f>(1-('Parameters and SSE'!$C$14/('Parameters and SSE'!$C$14+DO283))^'Parameters and SSE'!$C$13)*(1-'Parameters and SSE'!$C$12)</f>
        <v>0.16055751001113139</v>
      </c>
      <c r="DP521" s="21">
        <f>(1-('Parameters and SSE'!$C$14/('Parameters and SSE'!$C$14+DP283))^'Parameters and SSE'!$C$13)*(1-'Parameters and SSE'!$C$12)</f>
        <v>0.16314825270349317</v>
      </c>
      <c r="DQ521" s="21">
        <f>(1-('Parameters and SSE'!$C$14/('Parameters and SSE'!$C$14+DQ283))^'Parameters and SSE'!$C$13)*(1-'Parameters and SSE'!$C$12)</f>
        <v>0.16561137204399451</v>
      </c>
      <c r="DR521" s="21">
        <f>(1-('Parameters and SSE'!$C$14/('Parameters and SSE'!$C$14+DR283))^'Parameters and SSE'!$C$13)*(1-'Parameters and SSE'!$C$12)</f>
        <v>0.16807730229317483</v>
      </c>
      <c r="DS521" s="21">
        <f>(1-('Parameters and SSE'!$C$14/('Parameters and SSE'!$C$14+DS283))^'Parameters and SSE'!$C$13)*(1-'Parameters and SSE'!$C$12)</f>
        <v>0.17054561646021874</v>
      </c>
      <c r="DT521" s="21">
        <f>(1-('Parameters and SSE'!$C$14/('Parameters and SSE'!$C$14+DT283))^'Parameters and SSE'!$C$13)*(1-'Parameters and SSE'!$C$12)</f>
        <v>0.1730017487253063</v>
      </c>
      <c r="DU521" s="21">
        <f>(1-('Parameters and SSE'!$C$14/('Parameters and SSE'!$C$14+DU283))^'Parameters and SSE'!$C$13)*(1-'Parameters and SSE'!$C$12)</f>
        <v>0.17545953915343365</v>
      </c>
      <c r="DV521" s="21">
        <f>(1-('Parameters and SSE'!$C$14/('Parameters and SSE'!$C$14+DV283))^'Parameters and SSE'!$C$13)*(1-'Parameters and SSE'!$C$12)</f>
        <v>0.17791857570328948</v>
      </c>
      <c r="DW521" s="21">
        <f>(1-('Parameters and SSE'!$C$14/('Parameters and SSE'!$C$14+DW283))^'Parameters and SSE'!$C$13)*(1-'Parameters and SSE'!$C$12)</f>
        <v>0.18061939591946607</v>
      </c>
      <c r="DX521" s="21">
        <f>(1-('Parameters and SSE'!$C$14/('Parameters and SSE'!$C$14+DX283))^'Parameters and SSE'!$C$13)*(1-'Parameters and SSE'!$C$12)</f>
        <v>0.1833182778096501</v>
      </c>
      <c r="DY521" s="21">
        <f>(1-('Parameters and SSE'!$C$14/('Parameters and SSE'!$C$14+DY283))^'Parameters and SSE'!$C$13)*(1-'Parameters and SSE'!$C$12)</f>
        <v>0.18601476572781622</v>
      </c>
      <c r="DZ521" s="21">
        <f>(1-('Parameters and SSE'!$C$14/('Parameters and SSE'!$C$14+DZ283))^'Parameters and SSE'!$C$13)*(1-'Parameters and SSE'!$C$12)</f>
        <v>0.18861229449981373</v>
      </c>
      <c r="EA521" s="21">
        <f>(1-('Parameters and SSE'!$C$14/('Parameters and SSE'!$C$14+EA283))^'Parameters and SSE'!$C$13)*(1-'Parameters and SSE'!$C$12)</f>
        <v>0.19120760522925398</v>
      </c>
      <c r="EB521" s="21">
        <f>(1-('Parameters and SSE'!$C$14/('Parameters and SSE'!$C$14+EB283))^'Parameters and SSE'!$C$13)*(1-'Parameters and SSE'!$C$12)</f>
        <v>0.19380028074644942</v>
      </c>
      <c r="EC521" s="21">
        <f>(1-('Parameters and SSE'!$C$14/('Parameters and SSE'!$C$14+EC283))^'Parameters and SSE'!$C$13)*(1-'Parameters and SSE'!$C$12)</f>
        <v>0.19626028087348385</v>
      </c>
      <c r="ED521" s="21">
        <f>(1-('Parameters and SSE'!$C$14/('Parameters and SSE'!$C$14+ED283))^'Parameters and SSE'!$C$13)*(1-'Parameters and SSE'!$C$12)</f>
        <v>0.19871825007732535</v>
      </c>
      <c r="EE521" s="21">
        <f>(1-('Parameters and SSE'!$C$14/('Parameters and SSE'!$C$14+EE283))^'Parameters and SSE'!$C$13)*(1-'Parameters and SSE'!$C$12)</f>
        <v>0.20117381380327307</v>
      </c>
      <c r="EF521" s="21">
        <f>(1-('Parameters and SSE'!$C$14/('Parameters and SSE'!$C$14+EF283))^'Parameters and SSE'!$C$13)*(1-'Parameters and SSE'!$C$12)</f>
        <v>0.20361256634563343</v>
      </c>
      <c r="EG521" s="21">
        <f>(1-('Parameters and SSE'!$C$14/('Parameters and SSE'!$C$14+EG283))^'Parameters and SSE'!$C$13)*(1-'Parameters and SSE'!$C$12)</f>
        <v>0.20604833436423217</v>
      </c>
      <c r="EH521" s="21">
        <f>(1-('Parameters and SSE'!$C$14/('Parameters and SSE'!$C$14+EH283))^'Parameters and SSE'!$C$13)*(1-'Parameters and SSE'!$C$12)</f>
        <v>0.20848076050092787</v>
      </c>
      <c r="EI521" s="21">
        <f>(1-('Parameters and SSE'!$C$14/('Parameters and SSE'!$C$14+EI283))^'Parameters and SSE'!$C$13)*(1-'Parameters and SSE'!$C$12)</f>
        <v>0.21114726769051939</v>
      </c>
      <c r="EJ521" s="21">
        <f>(1-('Parameters and SSE'!$C$14/('Parameters and SSE'!$C$14+EJ283))^'Parameters and SSE'!$C$13)*(1-'Parameters and SSE'!$C$12)</f>
        <v>0.21380671845980137</v>
      </c>
      <c r="EK521" s="21">
        <f>(1-('Parameters and SSE'!$C$14/('Parameters and SSE'!$C$14+EK283))^'Parameters and SSE'!$C$13)*(1-'Parameters and SSE'!$C$12)</f>
        <v>0.21645873150311676</v>
      </c>
      <c r="EL521" s="21">
        <f>(1-('Parameters and SSE'!$C$14/('Parameters and SSE'!$C$14+EL283))^'Parameters and SSE'!$C$13)*(1-'Parameters and SSE'!$C$12)</f>
        <v>0.21900862666403034</v>
      </c>
      <c r="EM521" s="21">
        <f>(1-('Parameters and SSE'!$C$14/('Parameters and SSE'!$C$14+EM283))^'Parameters and SSE'!$C$13)*(1-'Parameters and SSE'!$C$12)</f>
        <v>0.22155165749696867</v>
      </c>
      <c r="EN521" s="21">
        <f>(1-('Parameters and SSE'!$C$14/('Parameters and SSE'!$C$14+EN283))^'Parameters and SSE'!$C$13)*(1-'Parameters and SSE'!$C$12)</f>
        <v>0.22384874004359492</v>
      </c>
      <c r="EO521" s="21">
        <f>(1-('Parameters and SSE'!$C$14/('Parameters and SSE'!$C$14+EO283))^'Parameters and SSE'!$C$13)*(1-'Parameters and SSE'!$C$12)</f>
        <v>0.22602659578574649</v>
      </c>
      <c r="EP521" s="21">
        <f>(1-('Parameters and SSE'!$C$14/('Parameters and SSE'!$C$14+EP283))^'Parameters and SSE'!$C$13)*(1-'Parameters and SSE'!$C$12)</f>
        <v>0.22820102356680197</v>
      </c>
      <c r="EQ521" s="21">
        <f>(1-('Parameters and SSE'!$C$14/('Parameters and SSE'!$C$14+EQ283))^'Parameters and SSE'!$C$13)*(1-'Parameters and SSE'!$C$12)</f>
        <v>0.23037174478235342</v>
      </c>
      <c r="ER521" s="21">
        <f>(1-('Parameters and SSE'!$C$14/('Parameters and SSE'!$C$14+ER283))^'Parameters and SSE'!$C$13)*(1-'Parameters and SSE'!$C$12)</f>
        <v>0.2325260850333839</v>
      </c>
      <c r="ES521" s="21">
        <f>(1-('Parameters and SSE'!$C$14/('Parameters and SSE'!$C$14+ES283))^'Parameters and SSE'!$C$13)*(1-'Parameters and SSE'!$C$12)</f>
        <v>0.23467631776585818</v>
      </c>
      <c r="ET521" s="21">
        <f>(1-('Parameters and SSE'!$C$14/('Parameters and SSE'!$C$14+ET283))^'Parameters and SSE'!$C$13)*(1-'Parameters and SSE'!$C$12)</f>
        <v>0.23682217800735297</v>
      </c>
      <c r="EU521" s="21">
        <f>(1-('Parameters and SSE'!$C$14/('Parameters and SSE'!$C$14+EU283))^'Parameters and SSE'!$C$13)*(1-'Parameters and SSE'!$C$12)</f>
        <v>0.23917304843486159</v>
      </c>
      <c r="EV521" s="21">
        <f>(1-('Parameters and SSE'!$C$14/('Parameters and SSE'!$C$14+EV283))^'Parameters and SSE'!$C$13)*(1-'Parameters and SSE'!$C$12)</f>
        <v>0.24151627367852718</v>
      </c>
      <c r="EW521" s="21">
        <f>(1-('Parameters and SSE'!$C$14/('Parameters and SSE'!$C$14+EW283))^'Parameters and SSE'!$C$13)*(1-'Parameters and SSE'!$C$12)</f>
        <v>0.24385157572525951</v>
      </c>
      <c r="EX521" s="21">
        <f>(1-('Parameters and SSE'!$C$14/('Parameters and SSE'!$C$14+EX283))^'Parameters and SSE'!$C$13)*(1-'Parameters and SSE'!$C$12)</f>
        <v>0.24609567850574213</v>
      </c>
      <c r="EY521" s="21">
        <f>(1-('Parameters and SSE'!$C$14/('Parameters and SSE'!$C$14+EY283))^'Parameters and SSE'!$C$13)*(1-'Parameters and SSE'!$C$12)</f>
        <v>0.24833250627784059</v>
      </c>
      <c r="EZ521" s="21">
        <f>(1-('Parameters and SSE'!$C$14/('Parameters and SSE'!$C$14+EZ283))^'Parameters and SSE'!$C$13)*(1-'Parameters and SSE'!$C$12)</f>
        <v>0.25056180539345535</v>
      </c>
      <c r="FA521" s="21">
        <f>(1-('Parameters and SSE'!$C$14/('Parameters and SSE'!$C$14+FA283))^'Parameters and SSE'!$C$13)*(1-'Parameters and SSE'!$C$12)</f>
        <v>0.25267216513190399</v>
      </c>
      <c r="FB521" s="21">
        <f>(1-('Parameters and SSE'!$C$14/('Parameters and SSE'!$C$14+FB283))^'Parameters and SSE'!$C$13)*(1-'Parameters and SSE'!$C$12)</f>
        <v>0.25477605412492133</v>
      </c>
      <c r="FC521" s="21">
        <f>(1-('Parameters and SSE'!$C$14/('Parameters and SSE'!$C$14+FC283))^'Parameters and SSE'!$C$13)*(1-'Parameters and SSE'!$C$12)</f>
        <v>0.25687324383844473</v>
      </c>
      <c r="FD521" s="21">
        <f>(1-('Parameters and SSE'!$C$14/('Parameters and SSE'!$C$14+FD283))^'Parameters and SSE'!$C$13)*(1-'Parameters and SSE'!$C$12)</f>
        <v>0.25895155266203213</v>
      </c>
      <c r="FE521" s="21">
        <f>(1-('Parameters and SSE'!$C$14/('Parameters and SSE'!$C$14+FE283))^'Parameters and SSE'!$C$13)*(1-'Parameters and SSE'!$C$12)</f>
        <v>0.26102288393880585</v>
      </c>
      <c r="FF521" s="21">
        <f>(1-('Parameters and SSE'!$C$14/('Parameters and SSE'!$C$14+FF283))^'Parameters and SSE'!$C$13)*(1-'Parameters and SSE'!$C$12)</f>
        <v>0.26308702290055219</v>
      </c>
      <c r="FG521" s="21">
        <f>(1-('Parameters and SSE'!$C$14/('Parameters and SSE'!$C$14+FG283))^'Parameters and SSE'!$C$13)*(1-'Parameters and SSE'!$C$12)</f>
        <v>0.26557949218944227</v>
      </c>
      <c r="FH521" s="21">
        <f>(1-('Parameters and SSE'!$C$14/('Parameters and SSE'!$C$14+FH283))^'Parameters and SSE'!$C$13)*(1-'Parameters and SSE'!$C$12)</f>
        <v>0.26805710899872731</v>
      </c>
      <c r="FI521" s="21">
        <f>(1-('Parameters and SSE'!$C$14/('Parameters and SSE'!$C$14+FI283))^'Parameters and SSE'!$C$13)*(1-'Parameters and SSE'!$C$12)</f>
        <v>0.27051965583483245</v>
      </c>
      <c r="FJ521" s="21">
        <f>(1-('Parameters and SSE'!$C$14/('Parameters and SSE'!$C$14+FJ283))^'Parameters and SSE'!$C$13)*(1-'Parameters and SSE'!$C$12)</f>
        <v>0.27287972143203132</v>
      </c>
      <c r="FK521" s="21">
        <f>(1-('Parameters and SSE'!$C$14/('Parameters and SSE'!$C$14+FK283))^'Parameters and SSE'!$C$13)*(1-'Parameters and SSE'!$C$12)</f>
        <v>0.27522596106466146</v>
      </c>
      <c r="FL521" s="21">
        <f>(1-('Parameters and SSE'!$C$14/('Parameters and SSE'!$C$14+FL283))^'Parameters and SSE'!$C$13)*(1-'Parameters and SSE'!$C$12)</f>
        <v>0.2775581773837279</v>
      </c>
      <c r="FM521" s="21">
        <f>(1-('Parameters and SSE'!$C$14/('Parameters and SSE'!$C$14+FM283))^'Parameters and SSE'!$C$13)*(1-'Parameters and SSE'!$C$12)</f>
        <v>0.27976030185952755</v>
      </c>
      <c r="FN521" s="21">
        <f>(1-('Parameters and SSE'!$C$14/('Parameters and SSE'!$C$14+FN283))^'Parameters and SSE'!$C$13)*(1-'Parameters and SSE'!$C$12)</f>
        <v>0.28195016706307374</v>
      </c>
      <c r="FO521" s="21">
        <f>(1-('Parameters and SSE'!$C$14/('Parameters and SSE'!$C$14+FO283))^'Parameters and SSE'!$C$13)*(1-'Parameters and SSE'!$C$12)</f>
        <v>0.28412759342887106</v>
      </c>
      <c r="FP521" s="21">
        <f>(1-('Parameters and SSE'!$C$14/('Parameters and SSE'!$C$14+FP283))^'Parameters and SSE'!$C$13)*(1-'Parameters and SSE'!$C$12)</f>
        <v>0.28628003516714656</v>
      </c>
      <c r="FQ521" s="21">
        <f>(1-('Parameters and SSE'!$C$14/('Parameters and SSE'!$C$14+FQ283))^'Parameters and SSE'!$C$13)*(1-'Parameters and SSE'!$C$12)</f>
        <v>0.2884199218936121</v>
      </c>
      <c r="FR521" s="21">
        <f>(1-('Parameters and SSE'!$C$14/('Parameters and SSE'!$C$14+FR283))^'Parameters and SSE'!$C$13)*(1-'Parameters and SSE'!$C$12)</f>
        <v>0.29054709047302196</v>
      </c>
      <c r="FS521" s="21">
        <f>(1-('Parameters and SSE'!$C$14/('Parameters and SSE'!$C$14+FS283))^'Parameters and SSE'!$C$13)*(1-'Parameters and SSE'!$C$12)</f>
        <v>0.29286807957360522</v>
      </c>
      <c r="FT521" s="21">
        <f>(1-('Parameters and SSE'!$C$14/('Parameters and SSE'!$C$14+FT283))^'Parameters and SSE'!$C$13)*(1-'Parameters and SSE'!$C$12)</f>
        <v>0.29517191117356134</v>
      </c>
      <c r="FU521" s="21">
        <f>(1-('Parameters and SSE'!$C$14/('Parameters and SSE'!$C$14+FU283))^'Parameters and SSE'!$C$13)*(1-'Parameters and SSE'!$C$12)</f>
        <v>0.29745845110872154</v>
      </c>
      <c r="FV521" s="21">
        <f>(1-('Parameters and SSE'!$C$14/('Parameters and SSE'!$C$14+FV283))^'Parameters and SSE'!$C$13)*(1-'Parameters and SSE'!$C$12)</f>
        <v>0.29964675373265415</v>
      </c>
      <c r="FW521" s="21">
        <f>(1-('Parameters and SSE'!$C$14/('Parameters and SSE'!$C$14+FW283))^'Parameters and SSE'!$C$13)*(1-'Parameters and SSE'!$C$12)</f>
        <v>0.30181923461450039</v>
      </c>
      <c r="FX521" s="21">
        <f>(1-('Parameters and SSE'!$C$14/('Parameters and SSE'!$C$14+FX283))^'Parameters and SSE'!$C$13)*(1-'Parameters and SSE'!$C$12)</f>
        <v>0.30397577138227683</v>
      </c>
      <c r="FY521" s="21">
        <f>(1-('Parameters and SSE'!$C$14/('Parameters and SSE'!$C$14+FY283))^'Parameters and SSE'!$C$13)*(1-'Parameters and SSE'!$C$12)</f>
        <v>0.30600928828191365</v>
      </c>
      <c r="FZ521" s="21">
        <f>(1-('Parameters and SSE'!$C$14/('Parameters and SSE'!$C$14+FZ283))^'Parameters and SSE'!$C$13)*(1-'Parameters and SSE'!$C$12)</f>
        <v>0.3080288382377927</v>
      </c>
      <c r="GA521" s="21">
        <f>(1-('Parameters and SSE'!$C$14/('Parameters and SSE'!$C$14+GA283))^'Parameters and SSE'!$C$13)*(1-'Parameters and SSE'!$C$12)</f>
        <v>0.31003430693164863</v>
      </c>
      <c r="GB521" s="21">
        <f>(1-('Parameters and SSE'!$C$14/('Parameters and SSE'!$C$14+GB283))^'Parameters and SSE'!$C$13)*(1-'Parameters and SSE'!$C$12)</f>
        <v>0.31201420968244142</v>
      </c>
      <c r="GC521" s="21">
        <f>(1-('Parameters and SSE'!$C$14/('Parameters and SSE'!$C$14+GC283))^'Parameters and SSE'!$C$13)*(1-'Parameters and SSE'!$C$12)</f>
        <v>0.31398004933492152</v>
      </c>
      <c r="GD521" s="21">
        <f>(1-('Parameters and SSE'!$C$14/('Parameters and SSE'!$C$14+GD283))^'Parameters and SSE'!$C$13)*(1-'Parameters and SSE'!$C$12)</f>
        <v>0.31593172573707762</v>
      </c>
      <c r="GE521" s="21">
        <f>(1-('Parameters and SSE'!$C$14/('Parameters and SSE'!$C$14+GE283))^'Parameters and SSE'!$C$13)*(1-'Parameters and SSE'!$C$12)</f>
        <v>0.31805846560408901</v>
      </c>
      <c r="GF521" s="21">
        <f>(1-('Parameters and SSE'!$C$14/('Parameters and SSE'!$C$14+GF283))^'Parameters and SSE'!$C$13)*(1-'Parameters and SSE'!$C$12)</f>
        <v>0.32016667657568965</v>
      </c>
      <c r="GG521" s="21">
        <f>(1-('Parameters and SSE'!$C$14/('Parameters and SSE'!$C$14+GG283))^'Parameters and SSE'!$C$13)*(1-'Parameters and SSE'!$C$12)</f>
        <v>0.32225629987623833</v>
      </c>
      <c r="GH521" s="21">
        <f>(1-('Parameters and SSE'!$C$14/('Parameters and SSE'!$C$14+GH283))^'Parameters and SSE'!$C$13)*(1-'Parameters and SSE'!$C$12)</f>
        <v>0.32425355216572121</v>
      </c>
      <c r="GI521" s="21">
        <f>(1-('Parameters and SSE'!$C$14/('Parameters and SSE'!$C$14+GI283))^'Parameters and SSE'!$C$13)*(1-'Parameters and SSE'!$C$12)</f>
        <v>0.32623383982265708</v>
      </c>
      <c r="GJ521" s="21">
        <f>(1-('Parameters and SSE'!$C$14/('Parameters and SSE'!$C$14+GJ283))^'Parameters and SSE'!$C$13)*(1-'Parameters and SSE'!$C$12)</f>
        <v>0.32819710769985327</v>
      </c>
      <c r="GK521" s="21">
        <f>(1-('Parameters and SSE'!$C$14/('Parameters and SSE'!$C$14+GK283))^'Parameters and SSE'!$C$13)*(1-'Parameters and SSE'!$C$12)</f>
        <v>0.33004609268684104</v>
      </c>
      <c r="GL521" s="21">
        <f>(1-('Parameters and SSE'!$C$14/('Parameters and SSE'!$C$14+GL283))^'Parameters and SSE'!$C$13)*(1-'Parameters and SSE'!$C$12)</f>
        <v>0.3318801614438518</v>
      </c>
      <c r="GM521" s="21">
        <f>(1-('Parameters and SSE'!$C$14/('Parameters and SSE'!$C$14+GM283))^'Parameters and SSE'!$C$13)*(1-'Parameters and SSE'!$C$12)</f>
        <v>0.33369925778936804</v>
      </c>
      <c r="GN521" s="21">
        <f>(1-('Parameters and SSE'!$C$14/('Parameters and SSE'!$C$14+GN283))^'Parameters and SSE'!$C$13)*(1-'Parameters and SSE'!$C$12)</f>
        <v>0.33549302793306673</v>
      </c>
      <c r="GO521" s="21">
        <f>(1-('Parameters and SSE'!$C$14/('Parameters and SSE'!$C$14+GO283))^'Parameters and SSE'!$C$13)*(1-'Parameters and SSE'!$C$12)</f>
        <v>0.33727195614561234</v>
      </c>
      <c r="GP521" s="21">
        <f>(1-('Parameters and SSE'!$C$14/('Parameters and SSE'!$C$14+GP283))^'Parameters and SSE'!$C$13)*(1-'Parameters and SSE'!$C$12)</f>
        <v>0.33903599771493786</v>
      </c>
      <c r="GQ521" s="21">
        <f>(1-('Parameters and SSE'!$C$14/('Parameters and SSE'!$C$14+GQ283))^'Parameters and SSE'!$C$13)*(1-'Parameters and SSE'!$C$12)</f>
        <v>0.34095596169999959</v>
      </c>
      <c r="GR521" s="21">
        <f>(1-('Parameters and SSE'!$C$14/('Parameters and SSE'!$C$14+GR283))^'Parameters and SSE'!$C$13)*(1-'Parameters and SSE'!$C$12)</f>
        <v>0.34285685374831942</v>
      </c>
      <c r="GS521" s="21">
        <f>(1-('Parameters and SSE'!$C$14/('Parameters and SSE'!$C$14+GS283))^'Parameters and SSE'!$C$13)*(1-'Parameters and SSE'!$C$12)</f>
        <v>0.34473867961420251</v>
      </c>
      <c r="GT521" s="21">
        <f>(1-('Parameters and SSE'!$C$14/('Parameters and SSE'!$C$14+GT283))^'Parameters and SSE'!$C$13)*(1-'Parameters and SSE'!$C$12)</f>
        <v>0.34653515864992002</v>
      </c>
      <c r="GU521" s="21">
        <f>(1-('Parameters and SSE'!$C$14/('Parameters and SSE'!$C$14+GU283))^'Parameters and SSE'!$C$13)*(1-'Parameters and SSE'!$C$12)</f>
        <v>0.34831427778993684</v>
      </c>
      <c r="GV521" s="21">
        <f>(1-('Parameters and SSE'!$C$14/('Parameters and SSE'!$C$14+GV283))^'Parameters and SSE'!$C$13)*(1-'Parameters and SSE'!$C$12)</f>
        <v>0.35007603897400374</v>
      </c>
      <c r="GW521" s="21">
        <f>(1-('Parameters and SSE'!$C$14/('Parameters and SSE'!$C$14+GW283))^'Parameters and SSE'!$C$13)*(1-'Parameters and SSE'!$C$12)</f>
        <v>0.35173334734362149</v>
      </c>
      <c r="GX521" s="21">
        <f>(1-('Parameters and SSE'!$C$14/('Parameters and SSE'!$C$14+GX283))^'Parameters and SSE'!$C$13)*(1-'Parameters and SSE'!$C$12)</f>
        <v>0.35337544786733577</v>
      </c>
      <c r="GY521" s="21">
        <f>(1-('Parameters and SSE'!$C$14/('Parameters and SSE'!$C$14+GY283))^'Parameters and SSE'!$C$13)*(1-'Parameters and SSE'!$C$12)</f>
        <v>0.35500233350012655</v>
      </c>
      <c r="GZ521" s="21">
        <f>(1-('Parameters and SSE'!$C$14/('Parameters and SSE'!$C$14+GZ283))^'Parameters and SSE'!$C$13)*(1-'Parameters and SSE'!$C$12)</f>
        <v>0.35660480092300018</v>
      </c>
      <c r="HA521" s="21">
        <f>(1-('Parameters and SSE'!$C$14/('Parameters and SSE'!$C$14+HA283))^'Parameters and SSE'!$C$13)*(1-'Parameters and SSE'!$C$12)</f>
        <v>0.35819227196464221</v>
      </c>
      <c r="HB521" s="21">
        <f>(1-('Parameters and SSE'!$C$14/('Parameters and SSE'!$C$14+HB283))^'Parameters and SSE'!$C$13)*(1-'Parameters and SSE'!$C$12)</f>
        <v>0.35976474819984211</v>
      </c>
      <c r="HC521" s="21">
        <f>(1-('Parameters and SSE'!$C$14/('Parameters and SSE'!$C$14+HC283))^'Parameters and SSE'!$C$13)*(1-'Parameters and SSE'!$C$12)</f>
        <v>0.36147430551905252</v>
      </c>
      <c r="HD521" s="21">
        <f>(1-('Parameters and SSE'!$C$14/('Parameters and SSE'!$C$14+HD283))^'Parameters and SSE'!$C$13)*(1-'Parameters and SSE'!$C$12)</f>
        <v>0.36316494385307058</v>
      </c>
      <c r="HE521" s="21">
        <f>(1-('Parameters and SSE'!$C$14/('Parameters and SSE'!$C$14+HE283))^'Parameters and SSE'!$C$13)*(1-'Parameters and SSE'!$C$12)</f>
        <v>0.36483672108557436</v>
      </c>
      <c r="HF521" s="21">
        <f>(1-('Parameters and SSE'!$C$14/('Parameters and SSE'!$C$14+HF283))^'Parameters and SSE'!$C$13)*(1-'Parameters and SSE'!$C$12)</f>
        <v>0.36643089599338502</v>
      </c>
      <c r="HG521" s="21">
        <f>(1-('Parameters and SSE'!$C$14/('Parameters and SSE'!$C$14+HG283))^'Parameters and SSE'!$C$13)*(1-'Parameters and SSE'!$C$12)</f>
        <v>0.36800793635445939</v>
      </c>
      <c r="HH521" s="21">
        <f>(1-('Parameters and SSE'!$C$14/('Parameters and SSE'!$C$14+HH283))^'Parameters and SSE'!$C$13)*(1-'Parameters and SSE'!$C$12)</f>
        <v>0.36956788988987027</v>
      </c>
      <c r="HI521" s="21">
        <f>(1-('Parameters and SSE'!$C$14/('Parameters and SSE'!$C$14+HI283))^'Parameters and SSE'!$C$13)*(1-'Parameters and SSE'!$C$12)</f>
        <v>0.37103379489901533</v>
      </c>
      <c r="HJ521" s="21">
        <f>(1-('Parameters and SSE'!$C$14/('Parameters and SSE'!$C$14+HJ283))^'Parameters and SSE'!$C$13)*(1-'Parameters and SSE'!$C$12)</f>
        <v>0.37248474056533021</v>
      </c>
      <c r="HK521" s="21">
        <f>(1-('Parameters and SSE'!$C$14/('Parameters and SSE'!$C$14+HK283))^'Parameters and SSE'!$C$13)*(1-'Parameters and SSE'!$C$12)</f>
        <v>0.37392075912468375</v>
      </c>
      <c r="HL521" s="21">
        <f>(1-('Parameters and SSE'!$C$14/('Parameters and SSE'!$C$14+HL283))^'Parameters and SSE'!$C$13)*(1-'Parameters and SSE'!$C$12)</f>
        <v>0.37533377625165115</v>
      </c>
      <c r="HM521" s="21">
        <f>(1-('Parameters and SSE'!$C$14/('Parameters and SSE'!$C$14+HM283))^'Parameters and SSE'!$C$13)*(1-'Parameters and SSE'!$C$12)</f>
        <v>0.37673214839941954</v>
      </c>
      <c r="HN521" s="21">
        <f>(1-('Parameters and SSE'!$C$14/('Parameters and SSE'!$C$14+HN283))^'Parameters and SSE'!$C$13)*(1-'Parameters and SSE'!$C$12)</f>
        <v>0.37811591365236397</v>
      </c>
      <c r="HO521" s="21">
        <f>(1-('Parameters and SSE'!$C$14/('Parameters and SSE'!$C$14+HO283))^'Parameters and SSE'!$C$13)*(1-'Parameters and SSE'!$C$12)</f>
        <v>0.37961874855415007</v>
      </c>
      <c r="HP521" s="21">
        <f>(1-('Parameters and SSE'!$C$14/('Parameters and SSE'!$C$14+HP283))^'Parameters and SSE'!$C$13)*(1-'Parameters and SSE'!$C$12)</f>
        <v>0.38110336901291508</v>
      </c>
      <c r="HQ521" s="21">
        <f>(1-('Parameters and SSE'!$C$14/('Parameters and SSE'!$C$14+HQ283))^'Parameters and SSE'!$C$13)*(1-'Parameters and SSE'!$C$12)</f>
        <v>0.3825698722993196</v>
      </c>
      <c r="HR521" s="21">
        <f>(1-('Parameters and SSE'!$C$14/('Parameters and SSE'!$C$14+HR283))^'Parameters and SSE'!$C$13)*(1-'Parameters and SSE'!$C$12)</f>
        <v>0.38396684874240378</v>
      </c>
      <c r="HS521" s="21">
        <f>(1-('Parameters and SSE'!$C$14/('Parameters and SSE'!$C$14+HS283))^'Parameters and SSE'!$C$13)*(1-'Parameters and SSE'!$C$12)</f>
        <v>0.38534740137989926</v>
      </c>
      <c r="HT521" s="21">
        <f>(1-('Parameters and SSE'!$C$14/('Parameters and SSE'!$C$14+HT283))^'Parameters and SSE'!$C$13)*(1-'Parameters and SSE'!$C$12)</f>
        <v>0.3867116122809241</v>
      </c>
      <c r="HU521" s="21">
        <f>(1-('Parameters and SSE'!$C$14/('Parameters and SSE'!$C$14+HU283))^'Parameters and SSE'!$C$13)*(1-'Parameters and SSE'!$C$12)</f>
        <v>0.38799230740646801</v>
      </c>
      <c r="HV521" s="21">
        <f>(1-('Parameters and SSE'!$C$14/('Parameters and SSE'!$C$14+HV283))^'Parameters and SSE'!$C$13)*(1-'Parameters and SSE'!$C$12)</f>
        <v>0.38925870925040851</v>
      </c>
      <c r="HW521" s="21">
        <f>(1-('Parameters and SSE'!$C$14/('Parameters and SSE'!$C$14+HW283))^'Parameters and SSE'!$C$13)*(1-'Parameters and SSE'!$C$12)</f>
        <v>0.39051087948552882</v>
      </c>
      <c r="HX521" s="21"/>
      <c r="HY521" s="21"/>
      <c r="IA521" s="50">
        <v>127.77102258662386</v>
      </c>
    </row>
    <row r="522" spans="2:235" x14ac:dyDescent="0.25">
      <c r="B522" s="43">
        <f t="shared" si="1704"/>
        <v>19</v>
      </c>
      <c r="C522" s="22"/>
      <c r="D522" s="21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51">
        <f>(1-('Parameters and SSE'!$C$14/('Parameters and SSE'!$C$14+U284))^'Parameters and SSE'!$C$13)*(1-'Parameters and SSE'!$C$12)</f>
        <v>2.0930182461415678E-5</v>
      </c>
      <c r="V522" s="21">
        <f>(1-('Parameters and SSE'!$C$14/('Parameters and SSE'!$C$14+V284))^'Parameters and SSE'!$C$13)*(1-'Parameters and SSE'!$C$12)</f>
        <v>8.1520877450456768E-5</v>
      </c>
      <c r="W522" s="21">
        <f>(1-('Parameters and SSE'!$C$14/('Parameters and SSE'!$C$14+W284))^'Parameters and SSE'!$C$13)*(1-'Parameters and SSE'!$C$12)</f>
        <v>1.825383022077349E-4</v>
      </c>
      <c r="X522" s="21">
        <f>(1-('Parameters and SSE'!$C$14/('Parameters and SSE'!$C$14+X284))^'Parameters and SSE'!$C$13)*(1-'Parameters and SSE'!$C$12)</f>
        <v>3.2397169772209288E-4</v>
      </c>
      <c r="Y522" s="21">
        <f>(1-('Parameters and SSE'!$C$14/('Parameters and SSE'!$C$14+Y284))^'Parameters and SSE'!$C$13)*(1-'Parameters and SSE'!$C$12)</f>
        <v>4.9665053538872636E-4</v>
      </c>
      <c r="Z522" s="21">
        <f>(1-('Parameters and SSE'!$C$14/('Parameters and SSE'!$C$14+Z284))^'Parameters and SSE'!$C$13)*(1-'Parameters and SSE'!$C$12)</f>
        <v>7.0765284904872761E-4</v>
      </c>
      <c r="AA522" s="21">
        <f>(1-('Parameters and SSE'!$C$14/('Parameters and SSE'!$C$14+AA284))^'Parameters and SSE'!$C$13)*(1-'Parameters and SSE'!$C$12)</f>
        <v>9.5693014255586006E-4</v>
      </c>
      <c r="AB522" s="21">
        <f>(1-('Parameters and SSE'!$C$14/('Parameters and SSE'!$C$14+AB284))^'Parameters and SSE'!$C$13)*(1-'Parameters and SSE'!$C$12)</f>
        <v>1.2427700474633256E-3</v>
      </c>
      <c r="AC522" s="21">
        <f>(1-('Parameters and SSE'!$C$14/('Parameters and SSE'!$C$14+AC284))^'Parameters and SSE'!$C$13)*(1-'Parameters and SSE'!$C$12)</f>
        <v>1.5665366582514337E-3</v>
      </c>
      <c r="AD522" s="21">
        <f>(1-('Parameters and SSE'!$C$14/('Parameters and SSE'!$C$14+AD284))^'Parameters and SSE'!$C$13)*(1-'Parameters and SSE'!$C$12)</f>
        <v>1.9281496794075581E-3</v>
      </c>
      <c r="AE522" s="21">
        <f>(1-('Parameters and SSE'!$C$14/('Parameters and SSE'!$C$14+AE284))^'Parameters and SSE'!$C$13)*(1-'Parameters and SSE'!$C$12)</f>
        <v>2.3668120320677016E-3</v>
      </c>
      <c r="AF522" s="21">
        <f>(1-('Parameters and SSE'!$C$14/('Parameters and SSE'!$C$14+AF284))^'Parameters and SSE'!$C$13)*(1-'Parameters and SSE'!$C$12)</f>
        <v>2.846788574465295E-3</v>
      </c>
      <c r="AG522" s="21">
        <f>(1-('Parameters and SSE'!$C$14/('Parameters and SSE'!$C$14+AG284))^'Parameters and SSE'!$C$13)*(1-'Parameters and SSE'!$C$12)</f>
        <v>3.3679450774234212E-3</v>
      </c>
      <c r="AH522" s="21">
        <f>(1-('Parameters and SSE'!$C$14/('Parameters and SSE'!$C$14+AH284))^'Parameters and SSE'!$C$13)*(1-'Parameters and SSE'!$C$12)</f>
        <v>3.9099887267791547E-3</v>
      </c>
      <c r="AI522" s="21">
        <f>(1-('Parameters and SSE'!$C$14/('Parameters and SSE'!$C$14+AI284))^'Parameters and SSE'!$C$13)*(1-'Parameters and SSE'!$C$12)</f>
        <v>4.4914712105437538E-3</v>
      </c>
      <c r="AJ522" s="21">
        <f>(1-('Parameters and SSE'!$C$14/('Parameters and SSE'!$C$14+AJ284))^'Parameters and SSE'!$C$13)*(1-'Parameters and SSE'!$C$12)</f>
        <v>5.1122346305812576E-3</v>
      </c>
      <c r="AK522" s="21">
        <f>(1-('Parameters and SSE'!$C$14/('Parameters and SSE'!$C$14+AK284))^'Parameters and SSE'!$C$13)*(1-'Parameters and SSE'!$C$12)</f>
        <v>5.7389445435723843E-3</v>
      </c>
      <c r="AL522" s="21">
        <f>(1-('Parameters and SSE'!$C$14/('Parameters and SSE'!$C$14+AL284))^'Parameters and SSE'!$C$13)*(1-'Parameters and SSE'!$C$12)</f>
        <v>6.4026829280437398E-3</v>
      </c>
      <c r="AM522" s="21">
        <f>(1-('Parameters and SSE'!$C$14/('Parameters and SSE'!$C$14+AM284))^'Parameters and SSE'!$C$13)*(1-'Parameters and SSE'!$C$12)</f>
        <v>7.1032782587023462E-3</v>
      </c>
      <c r="AN522" s="21">
        <f>(1-('Parameters and SSE'!$C$14/('Parameters and SSE'!$C$14+AN284))^'Parameters and SSE'!$C$13)*(1-'Parameters and SSE'!$C$12)</f>
        <v>7.8363134719336234E-3</v>
      </c>
      <c r="AO522" s="21">
        <f>(1-('Parameters and SSE'!$C$14/('Parameters and SSE'!$C$14+AO284))^'Parameters and SSE'!$C$13)*(1-'Parameters and SSE'!$C$12)</f>
        <v>8.6056321932889562E-3</v>
      </c>
      <c r="AP522" s="21">
        <f>(1-('Parameters and SSE'!$C$14/('Parameters and SSE'!$C$14+AP284))^'Parameters and SSE'!$C$13)*(1-'Parameters and SSE'!$C$12)</f>
        <v>9.4110368326016693E-3</v>
      </c>
      <c r="AQ522" s="21">
        <f>(1-('Parameters and SSE'!$C$14/('Parameters and SSE'!$C$14+AQ284))^'Parameters and SSE'!$C$13)*(1-'Parameters and SSE'!$C$12)</f>
        <v>1.033504622637939E-2</v>
      </c>
      <c r="AR522" s="21">
        <f>(1-('Parameters and SSE'!$C$14/('Parameters and SSE'!$C$14+AR284))^'Parameters and SSE'!$C$13)*(1-'Parameters and SSE'!$C$12)</f>
        <v>1.1298035185773568E-2</v>
      </c>
      <c r="AS522" s="21">
        <f>(1-('Parameters and SSE'!$C$14/('Parameters and SSE'!$C$14+AS284))^'Parameters and SSE'!$C$13)*(1-'Parameters and SSE'!$C$12)</f>
        <v>1.2299732962203998E-2</v>
      </c>
      <c r="AT522" s="21">
        <f>(1-('Parameters and SSE'!$C$14/('Parameters and SSE'!$C$14+AT284))^'Parameters and SSE'!$C$13)*(1-'Parameters and SSE'!$C$12)</f>
        <v>1.3302605191613357E-2</v>
      </c>
      <c r="AU522" s="21">
        <f>(1-('Parameters and SSE'!$C$14/('Parameters and SSE'!$C$14+AU284))^'Parameters and SSE'!$C$13)*(1-'Parameters and SSE'!$C$12)</f>
        <v>1.4342340552277413E-2</v>
      </c>
      <c r="AV522" s="21">
        <f>(1-('Parameters and SSE'!$C$14/('Parameters and SSE'!$C$14+AV284))^'Parameters and SSE'!$C$13)*(1-'Parameters and SSE'!$C$12)</f>
        <v>1.5418658226686624E-2</v>
      </c>
      <c r="AW522" s="21">
        <f>(1-('Parameters and SSE'!$C$14/('Parameters and SSE'!$C$14+AW284))^'Parameters and SSE'!$C$13)*(1-'Parameters and SSE'!$C$12)</f>
        <v>1.6475377100239875E-2</v>
      </c>
      <c r="AX522" s="21">
        <f>(1-('Parameters and SSE'!$C$14/('Parameters and SSE'!$C$14+AX284))^'Parameters and SSE'!$C$13)*(1-'Parameters and SSE'!$C$12)</f>
        <v>1.7566427769813715E-2</v>
      </c>
      <c r="AY522" s="21">
        <f>(1-('Parameters and SSE'!$C$14/('Parameters and SSE'!$C$14+AY284))^'Parameters and SSE'!$C$13)*(1-'Parameters and SSE'!$C$12)</f>
        <v>1.8691531479341699E-2</v>
      </c>
      <c r="AZ522" s="21">
        <f>(1-('Parameters and SSE'!$C$14/('Parameters and SSE'!$C$14+AZ284))^'Parameters and SSE'!$C$13)*(1-'Parameters and SSE'!$C$12)</f>
        <v>1.9843746495700528E-2</v>
      </c>
      <c r="BA522" s="21">
        <f>(1-('Parameters and SSE'!$C$14/('Parameters and SSE'!$C$14+BA284))^'Parameters and SSE'!$C$13)*(1-'Parameters and SSE'!$C$12)</f>
        <v>2.102925960794165E-2</v>
      </c>
      <c r="BB522" s="21">
        <f>(1-('Parameters and SSE'!$C$14/('Parameters and SSE'!$C$14+BB284))^'Parameters and SSE'!$C$13)*(1-'Parameters and SSE'!$C$12)</f>
        <v>2.2247771360104279E-2</v>
      </c>
      <c r="BC522" s="21">
        <f>(1-('Parameters and SSE'!$C$14/('Parameters and SSE'!$C$14+BC284))^'Parameters and SSE'!$C$13)*(1-'Parameters and SSE'!$C$12)</f>
        <v>2.3621938086184634E-2</v>
      </c>
      <c r="BD522" s="21">
        <f>(1-('Parameters and SSE'!$C$14/('Parameters and SSE'!$C$14+BD284))^'Parameters and SSE'!$C$13)*(1-'Parameters and SSE'!$C$12)</f>
        <v>2.5031239702878148E-2</v>
      </c>
      <c r="BE522" s="21">
        <f>(1-('Parameters and SSE'!$C$14/('Parameters and SSE'!$C$14+BE284))^'Parameters and SSE'!$C$13)*(1-'Parameters and SSE'!$C$12)</f>
        <v>2.6475289258583848E-2</v>
      </c>
      <c r="BF522" s="21">
        <f>(1-('Parameters and SSE'!$C$14/('Parameters and SSE'!$C$14+BF284))^'Parameters and SSE'!$C$13)*(1-'Parameters and SSE'!$C$12)</f>
        <v>2.7900770121732827E-2</v>
      </c>
      <c r="BG522" s="21">
        <f>(1-('Parameters and SSE'!$C$14/('Parameters and SSE'!$C$14+BG284))^'Parameters and SSE'!$C$13)*(1-'Parameters and SSE'!$C$12)</f>
        <v>2.9359174875504587E-2</v>
      </c>
      <c r="BH522" s="21">
        <f>(1-('Parameters and SSE'!$C$14/('Parameters and SSE'!$C$14+BH284))^'Parameters and SSE'!$C$13)*(1-'Parameters and SSE'!$C$12)</f>
        <v>3.0850119942238002E-2</v>
      </c>
      <c r="BI522" s="21">
        <f>(1-('Parameters and SSE'!$C$14/('Parameters and SSE'!$C$14+BI284))^'Parameters and SSE'!$C$13)*(1-'Parameters and SSE'!$C$12)</f>
        <v>3.2296743113154849E-2</v>
      </c>
      <c r="BJ522" s="21">
        <f>(1-('Parameters and SSE'!$C$14/('Parameters and SSE'!$C$14+BJ284))^'Parameters and SSE'!$C$13)*(1-'Parameters and SSE'!$C$12)</f>
        <v>3.3773804194192181E-2</v>
      </c>
      <c r="BK522" s="21">
        <f>(1-('Parameters and SSE'!$C$14/('Parameters and SSE'!$C$14+BK284))^'Parameters and SSE'!$C$13)*(1-'Parameters and SSE'!$C$12)</f>
        <v>3.5280936405508348E-2</v>
      </c>
      <c r="BL522" s="21">
        <f>(1-('Parameters and SSE'!$C$14/('Parameters and SSE'!$C$14+BL284))^'Parameters and SSE'!$C$13)*(1-'Parameters and SSE'!$C$12)</f>
        <v>3.6808945941754517E-2</v>
      </c>
      <c r="BM522" s="21">
        <f>(1-('Parameters and SSE'!$C$14/('Parameters and SSE'!$C$14+BM284))^'Parameters and SSE'!$C$13)*(1-'Parameters and SSE'!$C$12)</f>
        <v>3.8366140349573828E-2</v>
      </c>
      <c r="BN522" s="21">
        <f>(1-('Parameters and SSE'!$C$14/('Parameters and SSE'!$C$14+BN284))^'Parameters and SSE'!$C$13)*(1-'Parameters and SSE'!$C$12)</f>
        <v>3.9952138524949443E-2</v>
      </c>
      <c r="BO522" s="21">
        <f>(1-('Parameters and SSE'!$C$14/('Parameters and SSE'!$C$14+BO284))^'Parameters and SSE'!$C$13)*(1-'Parameters and SSE'!$C$12)</f>
        <v>4.172512192886825E-2</v>
      </c>
      <c r="BP522" s="21">
        <f>(1-('Parameters and SSE'!$C$14/('Parameters and SSE'!$C$14+BP284))^'Parameters and SSE'!$C$13)*(1-'Parameters and SSE'!$C$12)</f>
        <v>4.3528156491259337E-2</v>
      </c>
      <c r="BQ522" s="21">
        <f>(1-('Parameters and SSE'!$C$14/('Parameters and SSE'!$C$14+BQ284))^'Parameters and SSE'!$C$13)*(1-'Parameters and SSE'!$C$12)</f>
        <v>4.5360765793231124E-2</v>
      </c>
      <c r="BR522" s="21">
        <f>(1-('Parameters and SSE'!$C$14/('Parameters and SSE'!$C$14+BR284))^'Parameters and SSE'!$C$13)*(1-'Parameters and SSE'!$C$12)</f>
        <v>4.715586199553426E-2</v>
      </c>
      <c r="BS522" s="21">
        <f>(1-('Parameters and SSE'!$C$14/('Parameters and SSE'!$C$14+BS284))^'Parameters and SSE'!$C$13)*(1-'Parameters and SSE'!$C$12)</f>
        <v>4.8978850972668748E-2</v>
      </c>
      <c r="BT522" s="21">
        <f>(1-('Parameters and SSE'!$C$14/('Parameters and SSE'!$C$14+BT284))^'Parameters and SSE'!$C$13)*(1-'Parameters and SSE'!$C$12)</f>
        <v>5.0829272188459514E-2</v>
      </c>
      <c r="BU522" s="21">
        <f>(1-('Parameters and SSE'!$C$14/('Parameters and SSE'!$C$14+BU284))^'Parameters and SSE'!$C$13)*(1-'Parameters and SSE'!$C$12)</f>
        <v>5.2612449324114054E-2</v>
      </c>
      <c r="BV522" s="21">
        <f>(1-('Parameters and SSE'!$C$14/('Parameters and SSE'!$C$14+BV284))^'Parameters and SSE'!$C$13)*(1-'Parameters and SSE'!$C$12)</f>
        <v>5.4421236091519873E-2</v>
      </c>
      <c r="BW522" s="21">
        <f>(1-('Parameters and SSE'!$C$14/('Parameters and SSE'!$C$14+BW284))^'Parameters and SSE'!$C$13)*(1-'Parameters and SSE'!$C$12)</f>
        <v>5.6255201537251935E-2</v>
      </c>
      <c r="BX522" s="21">
        <f>(1-('Parameters and SSE'!$C$14/('Parameters and SSE'!$C$14+BX284))^'Parameters and SSE'!$C$13)*(1-'Parameters and SSE'!$C$12)</f>
        <v>5.8103247838168018E-2</v>
      </c>
      <c r="BY522" s="21">
        <f>(1-('Parameters and SSE'!$C$14/('Parameters and SSE'!$C$14+BY284))^'Parameters and SSE'!$C$13)*(1-'Parameters and SSE'!$C$12)</f>
        <v>5.9975511487481536E-2</v>
      </c>
      <c r="BZ522" s="21">
        <f>(1-('Parameters and SSE'!$C$14/('Parameters and SSE'!$C$14+BZ284))^'Parameters and SSE'!$C$13)*(1-'Parameters and SSE'!$C$12)</f>
        <v>6.1871554113667966E-2</v>
      </c>
      <c r="CA522" s="21">
        <f>(1-('Parameters and SSE'!$C$14/('Parameters and SSE'!$C$14+CA284))^'Parameters and SSE'!$C$13)*(1-'Parameters and SSE'!$C$12)</f>
        <v>6.3979349878879932E-2</v>
      </c>
      <c r="CB522" s="21">
        <f>(1-('Parameters and SSE'!$C$14/('Parameters and SSE'!$C$14+CB284))^'Parameters and SSE'!$C$13)*(1-'Parameters and SSE'!$C$12)</f>
        <v>6.6111211766668718E-2</v>
      </c>
      <c r="CC522" s="21">
        <f>(1-('Parameters and SSE'!$C$14/('Parameters and SSE'!$C$14+CC284))^'Parameters and SSE'!$C$13)*(1-'Parameters and SSE'!$C$12)</f>
        <v>6.8266605165322874E-2</v>
      </c>
      <c r="CD522" s="21">
        <f>(1-('Parameters and SSE'!$C$14/('Parameters and SSE'!$C$14+CD284))^'Parameters and SSE'!$C$13)*(1-'Parameters and SSE'!$C$12)</f>
        <v>7.0367098922762369E-2</v>
      </c>
      <c r="CE522" s="21">
        <f>(1-('Parameters and SSE'!$C$14/('Parameters and SSE'!$C$14+CE284))^'Parameters and SSE'!$C$13)*(1-'Parameters and SSE'!$C$12)</f>
        <v>7.2489690941509116E-2</v>
      </c>
      <c r="CF522" s="21">
        <f>(1-('Parameters and SSE'!$C$14/('Parameters and SSE'!$C$14+CF284))^'Parameters and SSE'!$C$13)*(1-'Parameters and SSE'!$C$12)</f>
        <v>7.4633873078924842E-2</v>
      </c>
      <c r="CG522" s="21">
        <f>(1-('Parameters and SSE'!$C$14/('Parameters and SSE'!$C$14+CG284))^'Parameters and SSE'!$C$13)*(1-'Parameters and SSE'!$C$12)</f>
        <v>7.6690533404401448E-2</v>
      </c>
      <c r="CH522" s="21">
        <f>(1-('Parameters and SSE'!$C$14/('Parameters and SSE'!$C$14+CH284))^'Parameters and SSE'!$C$13)*(1-'Parameters and SSE'!$C$12)</f>
        <v>7.8767349460483943E-2</v>
      </c>
      <c r="CI522" s="21">
        <f>(1-('Parameters and SSE'!$C$14/('Parameters and SSE'!$C$14+CI284))^'Parameters and SSE'!$C$13)*(1-'Parameters and SSE'!$C$12)</f>
        <v>8.0863852581964324E-2</v>
      </c>
      <c r="CJ522" s="21">
        <f>(1-('Parameters and SSE'!$C$14/('Parameters and SSE'!$C$14+CJ284))^'Parameters and SSE'!$C$13)*(1-'Parameters and SSE'!$C$12)</f>
        <v>8.2967441237849437E-2</v>
      </c>
      <c r="CK522" s="21">
        <f>(1-('Parameters and SSE'!$C$14/('Parameters and SSE'!$C$14+CK284))^'Parameters and SSE'!$C$13)*(1-'Parameters and SSE'!$C$12)</f>
        <v>8.5089738246237986E-2</v>
      </c>
      <c r="CL522" s="21">
        <f>(1-('Parameters and SSE'!$C$14/('Parameters and SSE'!$C$14+CL284))^'Parameters and SSE'!$C$13)*(1-'Parameters and SSE'!$C$12)</f>
        <v>8.7230274371133926E-2</v>
      </c>
      <c r="CM522" s="21">
        <f>(1-('Parameters and SSE'!$C$14/('Parameters and SSE'!$C$14+CM284))^'Parameters and SSE'!$C$13)*(1-'Parameters and SSE'!$C$12)</f>
        <v>8.9600332001724237E-2</v>
      </c>
      <c r="CN522" s="21">
        <f>(1-('Parameters and SSE'!$C$14/('Parameters and SSE'!$C$14+CN284))^'Parameters and SSE'!$C$13)*(1-'Parameters and SSE'!$C$12)</f>
        <v>9.1987945529925744E-2</v>
      </c>
      <c r="CO522" s="21">
        <f>(1-('Parameters and SSE'!$C$14/('Parameters and SSE'!$C$14+CO284))^'Parameters and SSE'!$C$13)*(1-'Parameters and SSE'!$C$12)</f>
        <v>9.4392555120515434E-2</v>
      </c>
      <c r="CP522" s="21">
        <f>(1-('Parameters and SSE'!$C$14/('Parameters and SSE'!$C$14+CP284))^'Parameters and SSE'!$C$13)*(1-'Parameters and SSE'!$C$12)</f>
        <v>9.6727076335016565E-2</v>
      </c>
      <c r="CQ522" s="21">
        <f>(1-('Parameters and SSE'!$C$14/('Parameters and SSE'!$C$14+CQ284))^'Parameters and SSE'!$C$13)*(1-'Parameters and SSE'!$C$12)</f>
        <v>9.907749443814641E-2</v>
      </c>
      <c r="CR522" s="21">
        <f>(1-('Parameters and SSE'!$C$14/('Parameters and SSE'!$C$14+CR284))^'Parameters and SSE'!$C$13)*(1-'Parameters and SSE'!$C$12)</f>
        <v>0.10144328394511615</v>
      </c>
      <c r="CS522" s="21">
        <f>(1-('Parameters and SSE'!$C$14/('Parameters and SSE'!$C$14+CS284))^'Parameters and SSE'!$C$13)*(1-'Parameters and SSE'!$C$12)</f>
        <v>0.10370457571059617</v>
      </c>
      <c r="CT522" s="21">
        <f>(1-('Parameters and SSE'!$C$14/('Parameters and SSE'!$C$14+CT284))^'Parameters and SSE'!$C$13)*(1-'Parameters and SSE'!$C$12)</f>
        <v>0.10598027106398633</v>
      </c>
      <c r="CU522" s="21">
        <f>(1-('Parameters and SSE'!$C$14/('Parameters and SSE'!$C$14+CU284))^'Parameters and SSE'!$C$13)*(1-'Parameters and SSE'!$C$12)</f>
        <v>0.10826989037153872</v>
      </c>
      <c r="CV522" s="21">
        <f>(1-('Parameters and SSE'!$C$14/('Parameters and SSE'!$C$14+CV284))^'Parameters and SSE'!$C$13)*(1-'Parameters and SSE'!$C$12)</f>
        <v>0.11055975567750347</v>
      </c>
      <c r="CW522" s="21">
        <f>(1-('Parameters and SSE'!$C$14/('Parameters and SSE'!$C$14+CW284))^'Parameters and SSE'!$C$13)*(1-'Parameters and SSE'!$C$12)</f>
        <v>0.11286260322724044</v>
      </c>
      <c r="CX522" s="21">
        <f>(1-('Parameters and SSE'!$C$14/('Parameters and SSE'!$C$14+CX284))^'Parameters and SSE'!$C$13)*(1-'Parameters and SSE'!$C$12)</f>
        <v>0.11517795905393266</v>
      </c>
      <c r="CY522" s="21">
        <f>(1-('Parameters and SSE'!$C$14/('Parameters and SSE'!$C$14+CY284))^'Parameters and SSE'!$C$13)*(1-'Parameters and SSE'!$C$12)</f>
        <v>0.11773356804081603</v>
      </c>
      <c r="CZ522" s="21">
        <f>(1-('Parameters and SSE'!$C$14/('Parameters and SSE'!$C$14+CZ284))^'Parameters and SSE'!$C$13)*(1-'Parameters and SSE'!$C$12)</f>
        <v>0.12030007851002612</v>
      </c>
      <c r="DA522" s="21">
        <f>(1-('Parameters and SSE'!$C$14/('Parameters and SSE'!$C$14+DA284))^'Parameters and SSE'!$C$13)*(1-'Parameters and SSE'!$C$12)</f>
        <v>0.122876937199123</v>
      </c>
      <c r="DB522" s="21">
        <f>(1-('Parameters and SSE'!$C$14/('Parameters and SSE'!$C$14+DB284))^'Parameters and SSE'!$C$13)*(1-'Parameters and SSE'!$C$12)</f>
        <v>0.12537119832066815</v>
      </c>
      <c r="DC522" s="21">
        <f>(1-('Parameters and SSE'!$C$14/('Parameters and SSE'!$C$14+DC284))^'Parameters and SSE'!$C$13)*(1-'Parameters and SSE'!$C$12)</f>
        <v>0.12787510145913256</v>
      </c>
      <c r="DD522" s="21">
        <f>(1-('Parameters and SSE'!$C$14/('Parameters and SSE'!$C$14+DD284))^'Parameters and SSE'!$C$13)*(1-'Parameters and SSE'!$C$12)</f>
        <v>0.13038813240703212</v>
      </c>
      <c r="DE522" s="21">
        <f>(1-('Parameters and SSE'!$C$14/('Parameters and SSE'!$C$14+DE284))^'Parameters and SSE'!$C$13)*(1-'Parameters and SSE'!$C$12)</f>
        <v>0.13278342874324833</v>
      </c>
      <c r="DF522" s="21">
        <f>(1-('Parameters and SSE'!$C$14/('Parameters and SSE'!$C$14+DF284))^'Parameters and SSE'!$C$13)*(1-'Parameters and SSE'!$C$12)</f>
        <v>0.13518739617247594</v>
      </c>
      <c r="DG522" s="21">
        <f>(1-('Parameters and SSE'!$C$14/('Parameters and SSE'!$C$14+DG284))^'Parameters and SSE'!$C$13)*(1-'Parameters and SSE'!$C$12)</f>
        <v>0.1375995689343604</v>
      </c>
      <c r="DH522" s="21">
        <f>(1-('Parameters and SSE'!$C$14/('Parameters and SSE'!$C$14+DH284))^'Parameters and SSE'!$C$13)*(1-'Parameters and SSE'!$C$12)</f>
        <v>0.14000562196176011</v>
      </c>
      <c r="DI522" s="21">
        <f>(1-('Parameters and SSE'!$C$14/('Parameters and SSE'!$C$14+DI284))^'Parameters and SSE'!$C$13)*(1-'Parameters and SSE'!$C$12)</f>
        <v>0.14241902260896447</v>
      </c>
      <c r="DJ522" s="21">
        <f>(1-('Parameters and SSE'!$C$14/('Parameters and SSE'!$C$14+DJ284))^'Parameters and SSE'!$C$13)*(1-'Parameters and SSE'!$C$12)</f>
        <v>0.1448393159686493</v>
      </c>
      <c r="DK522" s="21">
        <f>(1-('Parameters and SSE'!$C$14/('Parameters and SSE'!$C$14+DK284))^'Parameters and SSE'!$C$13)*(1-'Parameters and SSE'!$C$12)</f>
        <v>0.14750388256741753</v>
      </c>
      <c r="DL522" s="21">
        <f>(1-('Parameters and SSE'!$C$14/('Parameters and SSE'!$C$14+DL284))^'Parameters and SSE'!$C$13)*(1-'Parameters and SSE'!$C$12)</f>
        <v>0.1501729063899733</v>
      </c>
      <c r="DM522" s="21">
        <f>(1-('Parameters and SSE'!$C$14/('Parameters and SSE'!$C$14+DM284))^'Parameters and SSE'!$C$13)*(1-'Parameters and SSE'!$C$12)</f>
        <v>0.15284586887846169</v>
      </c>
      <c r="DN522" s="21">
        <f>(1-('Parameters and SSE'!$C$14/('Parameters and SSE'!$C$14+DN284))^'Parameters and SSE'!$C$13)*(1-'Parameters and SSE'!$C$12)</f>
        <v>0.15542670464126493</v>
      </c>
      <c r="DO522" s="21">
        <f>(1-('Parameters and SSE'!$C$14/('Parameters and SSE'!$C$14+DO284))^'Parameters and SSE'!$C$13)*(1-'Parameters and SSE'!$C$12)</f>
        <v>0.15801119585442805</v>
      </c>
      <c r="DP522" s="21">
        <f>(1-('Parameters and SSE'!$C$14/('Parameters and SSE'!$C$14+DP284))^'Parameters and SSE'!$C$13)*(1-'Parameters and SSE'!$C$12)</f>
        <v>0.16059886441459284</v>
      </c>
      <c r="DQ522" s="21">
        <f>(1-('Parameters and SSE'!$C$14/('Parameters and SSE'!$C$14+DQ284))^'Parameters and SSE'!$C$13)*(1-'Parameters and SSE'!$C$12)</f>
        <v>0.16305950474939759</v>
      </c>
      <c r="DR522" s="21">
        <f>(1-('Parameters and SSE'!$C$14/('Parameters and SSE'!$C$14+DR284))^'Parameters and SSE'!$C$13)*(1-'Parameters and SSE'!$C$12)</f>
        <v>0.16552338705181449</v>
      </c>
      <c r="DS522" s="21">
        <f>(1-('Parameters and SSE'!$C$14/('Parameters and SSE'!$C$14+DS284))^'Parameters and SSE'!$C$13)*(1-'Parameters and SSE'!$C$12)</f>
        <v>0.16799008060114889</v>
      </c>
      <c r="DT522" s="21">
        <f>(1-('Parameters and SSE'!$C$14/('Parameters and SSE'!$C$14+DT284))^'Parameters and SSE'!$C$13)*(1-'Parameters and SSE'!$C$12)</f>
        <v>0.1704450220384732</v>
      </c>
      <c r="DU522" s="21">
        <f>(1-('Parameters and SSE'!$C$14/('Parameters and SSE'!$C$14+DU284))^'Parameters and SSE'!$C$13)*(1-'Parameters and SSE'!$C$12)</f>
        <v>0.17290203763131129</v>
      </c>
      <c r="DV522" s="21">
        <f>(1-('Parameters and SSE'!$C$14/('Parameters and SSE'!$C$14+DV284))^'Parameters and SSE'!$C$13)*(1-'Parameters and SSE'!$C$12)</f>
        <v>0.17536071135419515</v>
      </c>
      <c r="DW522" s="21">
        <f>(1-('Parameters and SSE'!$C$14/('Parameters and SSE'!$C$14+DW284))^'Parameters and SSE'!$C$13)*(1-'Parameters and SSE'!$C$12)</f>
        <v>0.17806159135756866</v>
      </c>
      <c r="DX522" s="21">
        <f>(1-('Parameters and SSE'!$C$14/('Parameters and SSE'!$C$14+DX284))^'Parameters and SSE'!$C$13)*(1-'Parameters and SSE'!$C$12)</f>
        <v>0.18076099642691834</v>
      </c>
      <c r="DY522" s="21">
        <f>(1-('Parameters and SSE'!$C$14/('Parameters and SSE'!$C$14+DY284))^'Parameters and SSE'!$C$13)*(1-'Parameters and SSE'!$C$12)</f>
        <v>0.18345846532034576</v>
      </c>
      <c r="DZ522" s="21">
        <f>(1-('Parameters and SSE'!$C$14/('Parameters and SSE'!$C$14+DZ284))^'Parameters and SSE'!$C$13)*(1-'Parameters and SSE'!$C$12)</f>
        <v>0.18605737210098283</v>
      </c>
      <c r="EA522" s="21">
        <f>(1-('Parameters and SSE'!$C$14/('Parameters and SSE'!$C$14+EA284))^'Parameters and SSE'!$C$13)*(1-'Parameters and SSE'!$C$12)</f>
        <v>0.18865448402111915</v>
      </c>
      <c r="EB522" s="21">
        <f>(1-('Parameters and SSE'!$C$14/('Parameters and SSE'!$C$14+EB284))^'Parameters and SSE'!$C$13)*(1-'Parameters and SSE'!$C$12)</f>
        <v>0.19124937858501848</v>
      </c>
      <c r="EC522" s="21">
        <f>(1-('Parameters and SSE'!$C$14/('Parameters and SSE'!$C$14+EC284))^'Parameters and SSE'!$C$13)*(1-'Parameters and SSE'!$C$12)</f>
        <v>0.19371187348201571</v>
      </c>
      <c r="ED522" s="21">
        <f>(1-('Parameters and SSE'!$C$14/('Parameters and SSE'!$C$14+ED284))^'Parameters and SSE'!$C$13)*(1-'Parameters and SSE'!$C$12)</f>
        <v>0.19617271550940044</v>
      </c>
      <c r="EE522" s="21">
        <f>(1-('Parameters and SSE'!$C$14/('Parameters and SSE'!$C$14+EE284))^'Parameters and SSE'!$C$13)*(1-'Parameters and SSE'!$C$12)</f>
        <v>0.19863152526905908</v>
      </c>
      <c r="EF522" s="21">
        <f>(1-('Parameters and SSE'!$C$14/('Parameters and SSE'!$C$14+EF284))^'Parameters and SSE'!$C$13)*(1-'Parameters and SSE'!$C$12)</f>
        <v>0.20107387092243326</v>
      </c>
      <c r="EG522" s="21">
        <f>(1-('Parameters and SSE'!$C$14/('Parameters and SSE'!$C$14+EG284))^'Parameters and SSE'!$C$13)*(1-'Parameters and SSE'!$C$12)</f>
        <v>0.20351359243794273</v>
      </c>
      <c r="EH522" s="21">
        <f>(1-('Parameters and SSE'!$C$14/('Parameters and SSE'!$C$14+EH284))^'Parameters and SSE'!$C$13)*(1-'Parameters and SSE'!$C$12)</f>
        <v>0.20595032748314965</v>
      </c>
      <c r="EI522" s="21">
        <f>(1-('Parameters and SSE'!$C$14/('Parameters and SSE'!$C$14+EI284))^'Parameters and SSE'!$C$13)*(1-'Parameters and SSE'!$C$12)</f>
        <v>0.20862195996885208</v>
      </c>
      <c r="EJ522" s="21">
        <f>(1-('Parameters and SSE'!$C$14/('Parameters and SSE'!$C$14+EJ284))^'Parameters and SSE'!$C$13)*(1-'Parameters and SSE'!$C$12)</f>
        <v>0.21128692937953347</v>
      </c>
      <c r="EK522" s="21">
        <f>(1-('Parameters and SSE'!$C$14/('Parameters and SSE'!$C$14+EK284))^'Parameters and SSE'!$C$13)*(1-'Parameters and SSE'!$C$12)</f>
        <v>0.21394484779345124</v>
      </c>
      <c r="EL522" s="21">
        <f>(1-('Parameters and SSE'!$C$14/('Parameters and SSE'!$C$14+EL284))^'Parameters and SSE'!$C$13)*(1-'Parameters and SSE'!$C$12)</f>
        <v>0.21650080046650011</v>
      </c>
      <c r="EM522" s="21">
        <f>(1-('Parameters and SSE'!$C$14/('Parameters and SSE'!$C$14+EM284))^'Parameters and SSE'!$C$13)*(1-'Parameters and SSE'!$C$12)</f>
        <v>0.21905024394752579</v>
      </c>
      <c r="EN522" s="21">
        <f>(1-('Parameters and SSE'!$C$14/('Parameters and SSE'!$C$14+EN284))^'Parameters and SSE'!$C$13)*(1-'Parameters and SSE'!$C$12)</f>
        <v>0.22135344300523363</v>
      </c>
      <c r="EO522" s="21">
        <f>(1-('Parameters and SSE'!$C$14/('Parameters and SSE'!$C$14+EO284))^'Parameters and SSE'!$C$13)*(1-'Parameters and SSE'!$C$12)</f>
        <v>0.22353739031348829</v>
      </c>
      <c r="EP522" s="21">
        <f>(1-('Parameters and SSE'!$C$14/('Parameters and SSE'!$C$14+EP284))^'Parameters and SSE'!$C$13)*(1-'Parameters and SSE'!$C$12)</f>
        <v>0.22571818565317242</v>
      </c>
      <c r="EQ522" s="21">
        <f>(1-('Parameters and SSE'!$C$14/('Parameters and SSE'!$C$14+EQ284))^'Parameters and SSE'!$C$13)*(1-'Parameters and SSE'!$C$12)</f>
        <v>0.22789554615805835</v>
      </c>
      <c r="ER522" s="21">
        <f>(1-('Parameters and SSE'!$C$14/('Parameters and SSE'!$C$14+ER284))^'Parameters and SSE'!$C$13)*(1-'Parameters and SSE'!$C$12)</f>
        <v>0.23005675319180074</v>
      </c>
      <c r="ES522" s="21">
        <f>(1-('Parameters and SSE'!$C$14/('Parameters and SSE'!$C$14+ES284))^'Parameters and SSE'!$C$13)*(1-'Parameters and SSE'!$C$12)</f>
        <v>0.23221411387512109</v>
      </c>
      <c r="ET522" s="21">
        <f>(1-('Parameters and SSE'!$C$14/('Parameters and SSE'!$C$14+ET284))^'Parameters and SSE'!$C$13)*(1-'Parameters and SSE'!$C$12)</f>
        <v>0.23436735893725302</v>
      </c>
      <c r="EU522" s="21">
        <f>(1-('Parameters and SSE'!$C$14/('Parameters and SSE'!$C$14+EU284))^'Parameters and SSE'!$C$13)*(1-'Parameters and SSE'!$C$12)</f>
        <v>0.23672662213393278</v>
      </c>
      <c r="EV522" s="21">
        <f>(1-('Parameters and SSE'!$C$14/('Parameters and SSE'!$C$14+EV284))^'Parameters and SSE'!$C$13)*(1-'Parameters and SSE'!$C$12)</f>
        <v>0.23907851946444389</v>
      </c>
      <c r="EW522" s="21">
        <f>(1-('Parameters and SSE'!$C$14/('Parameters and SSE'!$C$14+EW284))^'Parameters and SSE'!$C$13)*(1-'Parameters and SSE'!$C$12)</f>
        <v>0.24142276737976809</v>
      </c>
      <c r="EX522" s="21">
        <f>(1-('Parameters and SSE'!$C$14/('Parameters and SSE'!$C$14+EX284))^'Parameters and SSE'!$C$13)*(1-'Parameters and SSE'!$C$12)</f>
        <v>0.24367575270961028</v>
      </c>
      <c r="EY522" s="21">
        <f>(1-('Parameters and SSE'!$C$14/('Parameters and SSE'!$C$14+EY284))^'Parameters and SSE'!$C$13)*(1-'Parameters and SSE'!$C$12)</f>
        <v>0.24592171416890554</v>
      </c>
      <c r="EZ522" s="21">
        <f>(1-('Parameters and SSE'!$C$14/('Parameters and SSE'!$C$14+EZ284))^'Parameters and SSE'!$C$13)*(1-'Parameters and SSE'!$C$12)</f>
        <v>0.24816039300642309</v>
      </c>
      <c r="FA522" s="21">
        <f>(1-('Parameters and SSE'!$C$14/('Parameters and SSE'!$C$14+FA284))^'Parameters and SSE'!$C$13)*(1-'Parameters and SSE'!$C$12)</f>
        <v>0.25027988832567072</v>
      </c>
      <c r="FB522" s="21">
        <f>(1-('Parameters and SSE'!$C$14/('Parameters and SSE'!$C$14+FB284))^'Parameters and SSE'!$C$13)*(1-'Parameters and SSE'!$C$12)</f>
        <v>0.25239313472444297</v>
      </c>
      <c r="FC522" s="21">
        <f>(1-('Parameters and SSE'!$C$14/('Parameters and SSE'!$C$14+FC284))^'Parameters and SSE'!$C$13)*(1-'Parameters and SSE'!$C$12)</f>
        <v>0.25449989913758153</v>
      </c>
      <c r="FD522" s="21">
        <f>(1-('Parameters and SSE'!$C$14/('Parameters and SSE'!$C$14+FD284))^'Parameters and SSE'!$C$13)*(1-'Parameters and SSE'!$C$12)</f>
        <v>0.25658793903669919</v>
      </c>
      <c r="FE522" s="21">
        <f>(1-('Parameters and SSE'!$C$14/('Parameters and SSE'!$C$14+FE284))^'Parameters and SSE'!$C$13)*(1-'Parameters and SSE'!$C$12)</f>
        <v>0.25866920822948708</v>
      </c>
      <c r="FF522" s="21">
        <f>(1-('Parameters and SSE'!$C$14/('Parameters and SSE'!$C$14+FF284))^'Parameters and SSE'!$C$13)*(1-'Parameters and SSE'!$C$12)</f>
        <v>0.26074348745434722</v>
      </c>
      <c r="FG522" s="21">
        <f>(1-('Parameters and SSE'!$C$14/('Parameters and SSE'!$C$14+FG284))^'Parameters and SSE'!$C$13)*(1-'Parameters and SSE'!$C$12)</f>
        <v>0.26324850205229461</v>
      </c>
      <c r="FH522" s="21">
        <f>(1-('Parameters and SSE'!$C$14/('Parameters and SSE'!$C$14+FH284))^'Parameters and SSE'!$C$13)*(1-'Parameters and SSE'!$C$12)</f>
        <v>0.2657389032678753</v>
      </c>
      <c r="FI522" s="21">
        <f>(1-('Parameters and SSE'!$C$14/('Parameters and SSE'!$C$14+FI284))^'Parameters and SSE'!$C$13)*(1-'Parameters and SSE'!$C$12)</f>
        <v>0.26821446646170638</v>
      </c>
      <c r="FJ522" s="21">
        <f>(1-('Parameters and SSE'!$C$14/('Parameters and SSE'!$C$14+FJ284))^'Parameters and SSE'!$C$13)*(1-'Parameters and SSE'!$C$12)</f>
        <v>0.27058729818871757</v>
      </c>
      <c r="FK522" s="21">
        <f>(1-('Parameters and SSE'!$C$14/('Parameters and SSE'!$C$14+FK284))^'Parameters and SSE'!$C$13)*(1-'Parameters and SSE'!$C$12)</f>
        <v>0.27294651360627503</v>
      </c>
      <c r="FL522" s="21">
        <f>(1-('Parameters and SSE'!$C$14/('Parameters and SSE'!$C$14+FL284))^'Parameters and SSE'!$C$13)*(1-'Parameters and SSE'!$C$12)</f>
        <v>0.27529190890109972</v>
      </c>
      <c r="FM522" s="21">
        <f>(1-('Parameters and SSE'!$C$14/('Parameters and SSE'!$C$14+FM284))^'Parameters and SSE'!$C$13)*(1-'Parameters and SSE'!$C$12)</f>
        <v>0.27750673638443729</v>
      </c>
      <c r="FN522" s="21">
        <f>(1-('Parameters and SSE'!$C$14/('Parameters and SSE'!$C$14+FN284))^'Parameters and SSE'!$C$13)*(1-'Parameters and SSE'!$C$12)</f>
        <v>0.27970948571719884</v>
      </c>
      <c r="FO522" s="21">
        <f>(1-('Parameters and SSE'!$C$14/('Parameters and SSE'!$C$14+FO284))^'Parameters and SSE'!$C$13)*(1-'Parameters and SSE'!$C$12)</f>
        <v>0.28189997168714775</v>
      </c>
      <c r="FP522" s="21">
        <f>(1-('Parameters and SSE'!$C$14/('Parameters and SSE'!$C$14+FP284))^'Parameters and SSE'!$C$13)*(1-'Parameters and SSE'!$C$12)</f>
        <v>0.28406556685024836</v>
      </c>
      <c r="FQ522" s="21">
        <f>(1-('Parameters and SSE'!$C$14/('Parameters and SSE'!$C$14+FQ284))^'Parameters and SSE'!$C$13)*(1-'Parameters and SSE'!$C$12)</f>
        <v>0.28621877042864557</v>
      </c>
      <c r="FR522" s="21">
        <f>(1-('Parameters and SSE'!$C$14/('Parameters and SSE'!$C$14+FR284))^'Parameters and SSE'!$C$13)*(1-'Parameters and SSE'!$C$12)</f>
        <v>0.28835941379722135</v>
      </c>
      <c r="FS522" s="21">
        <f>(1-('Parameters and SSE'!$C$14/('Parameters and SSE'!$C$14+FS284))^'Parameters and SSE'!$C$13)*(1-'Parameters and SSE'!$C$12)</f>
        <v>0.29069537016158065</v>
      </c>
      <c r="FT522" s="21">
        <f>(1-('Parameters and SSE'!$C$14/('Parameters and SSE'!$C$14+FT284))^'Parameters and SSE'!$C$13)*(1-'Parameters and SSE'!$C$12)</f>
        <v>0.29301432712762782</v>
      </c>
      <c r="FU522" s="21">
        <f>(1-('Parameters and SSE'!$C$14/('Parameters and SSE'!$C$14+FU284))^'Parameters and SSE'!$C$13)*(1-'Parameters and SSE'!$C$12)</f>
        <v>0.29531614385644495</v>
      </c>
      <c r="FV522" s="21">
        <f>(1-('Parameters and SSE'!$C$14/('Parameters and SSE'!$C$14+FV284))^'Parameters and SSE'!$C$13)*(1-'Parameters and SSE'!$C$12)</f>
        <v>0.29751931591977282</v>
      </c>
      <c r="FW522" s="21">
        <f>(1-('Parameters and SSE'!$C$14/('Parameters and SSE'!$C$14+FW284))^'Parameters and SSE'!$C$13)*(1-'Parameters and SSE'!$C$12)</f>
        <v>0.29970680138329625</v>
      </c>
      <c r="FX522" s="21">
        <f>(1-('Parameters and SSE'!$C$14/('Parameters and SSE'!$C$14+FX284))^'Parameters and SSE'!$C$13)*(1-'Parameters and SSE'!$C$12)</f>
        <v>0.30187847189601813</v>
      </c>
      <c r="FY522" s="21">
        <f>(1-('Parameters and SSE'!$C$14/('Parameters and SSE'!$C$14+FY284))^'Parameters and SSE'!$C$13)*(1-'Parameters and SSE'!$C$12)</f>
        <v>0.30392647977779125</v>
      </c>
      <c r="FZ522" s="21">
        <f>(1-('Parameters and SSE'!$C$14/('Parameters and SSE'!$C$14+FZ284))^'Parameters and SSE'!$C$13)*(1-'Parameters and SSE'!$C$12)</f>
        <v>0.30596063516798283</v>
      </c>
      <c r="GA522" s="21">
        <f>(1-('Parameters and SSE'!$C$14/('Parameters and SSE'!$C$14+GA284))^'Parameters and SSE'!$C$13)*(1-'Parameters and SSE'!$C$12)</f>
        <v>0.30798081856300213</v>
      </c>
      <c r="GB522" s="21">
        <f>(1-('Parameters and SSE'!$C$14/('Parameters and SSE'!$C$14+GB284))^'Parameters and SSE'!$C$13)*(1-'Parameters and SSE'!$C$12)</f>
        <v>0.30997545511037361</v>
      </c>
      <c r="GC522" s="21">
        <f>(1-('Parameters and SSE'!$C$14/('Parameters and SSE'!$C$14+GC284))^'Parameters and SSE'!$C$13)*(1-'Parameters and SSE'!$C$12)</f>
        <v>0.31195612741344414</v>
      </c>
      <c r="GD522" s="21">
        <f>(1-('Parameters and SSE'!$C$14/('Parameters and SSE'!$C$14+GD284))^'Parameters and SSE'!$C$13)*(1-'Parameters and SSE'!$C$12)</f>
        <v>0.31392273034194546</v>
      </c>
      <c r="GE522" s="21">
        <f>(1-('Parameters and SSE'!$C$14/('Parameters and SSE'!$C$14+GE284))^'Parameters and SSE'!$C$13)*(1-'Parameters and SSE'!$C$12)</f>
        <v>0.31606595981703267</v>
      </c>
      <c r="GF522" s="21">
        <f>(1-('Parameters and SSE'!$C$14/('Parameters and SSE'!$C$14+GF284))^'Parameters and SSE'!$C$13)*(1-'Parameters and SSE'!$C$12)</f>
        <v>0.31819074439088585</v>
      </c>
      <c r="GG522" s="21">
        <f>(1-('Parameters and SSE'!$C$14/('Parameters and SSE'!$C$14+GG284))^'Parameters and SSE'!$C$13)*(1-'Parameters and SSE'!$C$12)</f>
        <v>0.32029701939375693</v>
      </c>
      <c r="GH522" s="21">
        <f>(1-('Parameters and SSE'!$C$14/('Parameters and SSE'!$C$14+GH284))^'Parameters and SSE'!$C$13)*(1-'Parameters and SSE'!$C$12)</f>
        <v>0.32231039772748687</v>
      </c>
      <c r="GI522" s="21">
        <f>(1-('Parameters and SSE'!$C$14/('Parameters and SSE'!$C$14+GI284))^'Parameters and SSE'!$C$13)*(1-'Parameters and SSE'!$C$12)</f>
        <v>0.32430687924086976</v>
      </c>
      <c r="GJ522" s="21">
        <f>(1-('Parameters and SSE'!$C$14/('Parameters and SSE'!$C$14+GJ284))^'Parameters and SSE'!$C$13)*(1-'Parameters and SSE'!$C$12)</f>
        <v>0.32628640355161764</v>
      </c>
      <c r="GK522" s="21">
        <f>(1-('Parameters and SSE'!$C$14/('Parameters and SSE'!$C$14+GK284))^'Parameters and SSE'!$C$13)*(1-'Parameters and SSE'!$C$12)</f>
        <v>0.3281508843549677</v>
      </c>
      <c r="GL522" s="21">
        <f>(1-('Parameters and SSE'!$C$14/('Parameters and SSE'!$C$14+GL284))^'Parameters and SSE'!$C$13)*(1-'Parameters and SSE'!$C$12)</f>
        <v>0.33000050380575552</v>
      </c>
      <c r="GM522" s="21">
        <f>(1-('Parameters and SSE'!$C$14/('Parameters and SSE'!$C$14+GM284))^'Parameters and SSE'!$C$13)*(1-'Parameters and SSE'!$C$12)</f>
        <v>0.33183520120763654</v>
      </c>
      <c r="GN522" s="21">
        <f>(1-('Parameters and SSE'!$C$14/('Parameters and SSE'!$C$14+GN284))^'Parameters and SSE'!$C$13)*(1-'Parameters and SSE'!$C$12)</f>
        <v>0.33364452863616423</v>
      </c>
      <c r="GO522" s="21">
        <f>(1-('Parameters and SSE'!$C$14/('Parameters and SSE'!$C$14+GO284))^'Parameters and SSE'!$C$13)*(1-'Parameters and SSE'!$C$12)</f>
        <v>0.33543905601984259</v>
      </c>
      <c r="GP522" s="21">
        <f>(1-('Parameters and SSE'!$C$14/('Parameters and SSE'!$C$14+GP284))^'Parameters and SSE'!$C$13)*(1-'Parameters and SSE'!$C$12)</f>
        <v>0.33721873436417027</v>
      </c>
      <c r="GQ522" s="21">
        <f>(1-('Parameters and SSE'!$C$14/('Parameters and SSE'!$C$14+GQ284))^'Parameters and SSE'!$C$13)*(1-'Parameters and SSE'!$C$12)</f>
        <v>0.33915590504634091</v>
      </c>
      <c r="GR522" s="21">
        <f>(1-('Parameters and SSE'!$C$14/('Parameters and SSE'!$C$14+GR284))^'Parameters and SSE'!$C$13)*(1-'Parameters and SSE'!$C$12)</f>
        <v>0.34107402357214023</v>
      </c>
      <c r="GS522" s="21">
        <f>(1-('Parameters and SSE'!$C$14/('Parameters and SSE'!$C$14+GS284))^'Parameters and SSE'!$C$13)*(1-'Parameters and SSE'!$C$12)</f>
        <v>0.3429730907734605</v>
      </c>
      <c r="GT522" s="21">
        <f>(1-('Parameters and SSE'!$C$14/('Parameters and SSE'!$C$14+GT284))^'Parameters and SSE'!$C$13)*(1-'Parameters and SSE'!$C$12)</f>
        <v>0.3447862050512438</v>
      </c>
      <c r="GU522" s="21">
        <f>(1-('Parameters and SSE'!$C$14/('Parameters and SSE'!$C$14+GU284))^'Parameters and SSE'!$C$13)*(1-'Parameters and SSE'!$C$12)</f>
        <v>0.34658196959937365</v>
      </c>
      <c r="GV522" s="21">
        <f>(1-('Parameters and SSE'!$C$14/('Parameters and SSE'!$C$14+GV284))^'Parameters and SSE'!$C$13)*(1-'Parameters and SSE'!$C$12)</f>
        <v>0.34836038201882241</v>
      </c>
      <c r="GW522" s="21">
        <f>(1-('Parameters and SSE'!$C$14/('Parameters and SSE'!$C$14+GW284))^'Parameters and SSE'!$C$13)*(1-'Parameters and SSE'!$C$12)</f>
        <v>0.35003350899312718</v>
      </c>
      <c r="GX522" s="21">
        <f>(1-('Parameters and SSE'!$C$14/('Parameters and SSE'!$C$14+GX284))^'Parameters and SSE'!$C$13)*(1-'Parameters and SSE'!$C$12)</f>
        <v>0.35169143253299895</v>
      </c>
      <c r="GY522" s="21">
        <f>(1-('Parameters and SSE'!$C$14/('Parameters and SSE'!$C$14+GY284))^'Parameters and SSE'!$C$13)*(1-'Parameters and SSE'!$C$12)</f>
        <v>0.35333414186693607</v>
      </c>
      <c r="GZ522" s="21">
        <f>(1-('Parameters and SSE'!$C$14/('Parameters and SSE'!$C$14+GZ284))^'Parameters and SSE'!$C$13)*(1-'Parameters and SSE'!$C$12)</f>
        <v>0.3549523394255879</v>
      </c>
      <c r="HA522" s="21">
        <f>(1-('Parameters and SSE'!$C$14/('Parameters and SSE'!$C$14+HA284))^'Parameters and SSE'!$C$13)*(1-'Parameters and SSE'!$C$12)</f>
        <v>0.3565555348539371</v>
      </c>
      <c r="HB522" s="21">
        <f>(1-('Parameters and SSE'!$C$14/('Parameters and SSE'!$C$14+HB284))^'Parameters and SSE'!$C$13)*(1-'Parameters and SSE'!$C$12)</f>
        <v>0.35814372623632956</v>
      </c>
      <c r="HC522" s="21">
        <f>(1-('Parameters and SSE'!$C$14/('Parameters and SSE'!$C$14+HC284))^'Parameters and SSE'!$C$13)*(1-'Parameters and SSE'!$C$12)</f>
        <v>0.35987052423401178</v>
      </c>
      <c r="HD522" s="21">
        <f>(1-('Parameters and SSE'!$C$14/('Parameters and SSE'!$C$14+HD284))^'Parameters and SSE'!$C$13)*(1-'Parameters and SSE'!$C$12)</f>
        <v>0.36157837038872093</v>
      </c>
      <c r="HE522" s="21">
        <f>(1-('Parameters and SSE'!$C$14/('Parameters and SSE'!$C$14+HE284))^'Parameters and SSE'!$C$13)*(1-'Parameters and SSE'!$C$12)</f>
        <v>0.36326731871530749</v>
      </c>
      <c r="HF522" s="21">
        <f>(1-('Parameters and SSE'!$C$14/('Parameters and SSE'!$C$14+HF284))^'Parameters and SSE'!$C$13)*(1-'Parameters and SSE'!$C$12)</f>
        <v>0.36487801296120942</v>
      </c>
      <c r="HG522" s="21">
        <f>(1-('Parameters and SSE'!$C$14/('Parameters and SSE'!$C$14+HG284))^'Parameters and SSE'!$C$13)*(1-'Parameters and SSE'!$C$12)</f>
        <v>0.36647153615518302</v>
      </c>
      <c r="HH522" s="21">
        <f>(1-('Parameters and SSE'!$C$14/('Parameters and SSE'!$C$14+HH284))^'Parameters and SSE'!$C$13)*(1-'Parameters and SSE'!$C$12)</f>
        <v>0.36804793263254398</v>
      </c>
      <c r="HI522" s="21">
        <f>(1-('Parameters and SSE'!$C$14/('Parameters and SSE'!$C$14+HI284))^'Parameters and SSE'!$C$13)*(1-'Parameters and SSE'!$C$12)</f>
        <v>0.3695294165408356</v>
      </c>
      <c r="HJ522" s="21">
        <f>(1-('Parameters and SSE'!$C$14/('Parameters and SSE'!$C$14+HJ284))^'Parameters and SSE'!$C$13)*(1-'Parameters and SSE'!$C$12)</f>
        <v>0.37099590510550146</v>
      </c>
      <c r="HK522" s="21">
        <f>(1-('Parameters and SSE'!$C$14/('Parameters and SSE'!$C$14+HK284))^'Parameters and SSE'!$C$13)*(1-'Parameters and SSE'!$C$12)</f>
        <v>0.37244742766154826</v>
      </c>
      <c r="HL522" s="21">
        <f>(1-('Parameters and SSE'!$C$14/('Parameters and SSE'!$C$14+HL284))^'Parameters and SSE'!$C$13)*(1-'Parameters and SSE'!$C$12)</f>
        <v>0.37387581858124169</v>
      </c>
      <c r="HM522" s="21">
        <f>(1-('Parameters and SSE'!$C$14/('Parameters and SSE'!$C$14+HM284))^'Parameters and SSE'!$C$13)*(1-'Parameters and SSE'!$C$12)</f>
        <v>0.37528952117189784</v>
      </c>
      <c r="HN522" s="21">
        <f>(1-('Parameters and SSE'!$C$14/('Parameters and SSE'!$C$14+HN284))^'Parameters and SSE'!$C$13)*(1-'Parameters and SSE'!$C$12)</f>
        <v>0.37668857083960761</v>
      </c>
      <c r="HO522" s="21">
        <f>(1-('Parameters and SSE'!$C$14/('Parameters and SSE'!$C$14+HO284))^'Parameters and SSE'!$C$13)*(1-'Parameters and SSE'!$C$12)</f>
        <v>0.37820813275254295</v>
      </c>
      <c r="HP522" s="21">
        <f>(1-('Parameters and SSE'!$C$14/('Parameters and SSE'!$C$14+HP284))^'Parameters and SSE'!$C$13)*(1-'Parameters and SSE'!$C$12)</f>
        <v>0.37970940681078874</v>
      </c>
      <c r="HQ522" s="21">
        <f>(1-('Parameters and SSE'!$C$14/('Parameters and SSE'!$C$14+HQ284))^'Parameters and SSE'!$C$13)*(1-'Parameters and SSE'!$C$12)</f>
        <v>0.38119248746048923</v>
      </c>
      <c r="HR522" s="21">
        <f>(1-('Parameters and SSE'!$C$14/('Parameters and SSE'!$C$14+HR284))^'Parameters and SSE'!$C$13)*(1-'Parameters and SSE'!$C$12)</f>
        <v>0.38260537405225675</v>
      </c>
      <c r="HS522" s="21">
        <f>(1-('Parameters and SSE'!$C$14/('Parameters and SSE'!$C$14+HS284))^'Parameters and SSE'!$C$13)*(1-'Parameters and SSE'!$C$12)</f>
        <v>0.38400176488288595</v>
      </c>
      <c r="HT522" s="21">
        <f>(1-('Parameters and SSE'!$C$14/('Parameters and SSE'!$C$14+HT284))^'Parameters and SSE'!$C$13)*(1-'Parameters and SSE'!$C$12)</f>
        <v>0.38538173956722183</v>
      </c>
      <c r="HU522" s="21">
        <f>(1-('Parameters and SSE'!$C$14/('Parameters and SSE'!$C$14+HU284))^'Parameters and SSE'!$C$13)*(1-'Parameters and SSE'!$C$12)</f>
        <v>0.38667733706991592</v>
      </c>
      <c r="HV522" s="21">
        <f>(1-('Parameters and SSE'!$C$14/('Parameters and SSE'!$C$14+HV284))^'Parameters and SSE'!$C$13)*(1-'Parameters and SSE'!$C$12)</f>
        <v>0.38795857497355346</v>
      </c>
      <c r="HW522" s="21">
        <f>(1-('Parameters and SSE'!$C$14/('Parameters and SSE'!$C$14+HW284))^'Parameters and SSE'!$C$13)*(1-'Parameters and SSE'!$C$12)</f>
        <v>0.38922551284829221</v>
      </c>
      <c r="HX522" s="21"/>
      <c r="HY522" s="21"/>
      <c r="IA522" s="50">
        <v>315.61584982822563</v>
      </c>
    </row>
    <row r="523" spans="2:235" x14ac:dyDescent="0.25">
      <c r="B523" s="43">
        <f t="shared" si="1704"/>
        <v>20</v>
      </c>
      <c r="C523" s="22"/>
      <c r="D523" s="21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51">
        <f>(1-('Parameters and SSE'!$C$14/('Parameters and SSE'!$C$14+V285))^'Parameters and SSE'!$C$13)*(1-'Parameters and SSE'!$C$12)</f>
        <v>2.0179679119909449E-5</v>
      </c>
      <c r="W523" s="21">
        <f>(1-('Parameters and SSE'!$C$14/('Parameters and SSE'!$C$14+W285))^'Parameters and SSE'!$C$13)*(1-'Parameters and SSE'!$C$12)</f>
        <v>8.0770478303072348E-5</v>
      </c>
      <c r="X523" s="21">
        <f>(1-('Parameters and SSE'!$C$14/('Parameters and SSE'!$C$14+X285))^'Parameters and SSE'!$C$13)*(1-'Parameters and SSE'!$C$12)</f>
        <v>1.8178807677154466E-4</v>
      </c>
      <c r="Y523" s="21">
        <f>(1-('Parameters and SSE'!$C$14/('Parameters and SSE'!$C$14+Y285))^'Parameters and SSE'!$C$13)*(1-'Parameters and SSE'!$C$12)</f>
        <v>3.1610911955224692E-4</v>
      </c>
      <c r="Z523" s="21">
        <f>(1-('Parameters and SSE'!$C$14/('Parameters and SSE'!$C$14+Z285))^'Parameters and SSE'!$C$13)*(1-'Parameters and SSE'!$C$12)</f>
        <v>4.8879107008774933E-4</v>
      </c>
      <c r="AA523" s="21">
        <f>(1-('Parameters and SSE'!$C$14/('Parameters and SSE'!$C$14+AA285))^'Parameters and SSE'!$C$13)*(1-'Parameters and SSE'!$C$12)</f>
        <v>6.9979718733663367E-4</v>
      </c>
      <c r="AB523" s="21">
        <f>(1-('Parameters and SSE'!$C$14/('Parameters and SSE'!$C$14+AB285))^'Parameters and SSE'!$C$13)*(1-'Parameters and SSE'!$C$12)</f>
        <v>9.4764591120039584E-4</v>
      </c>
      <c r="AC523" s="21">
        <f>(1-('Parameters and SSE'!$C$14/('Parameters and SSE'!$C$14+AC285))^'Parameters and SSE'!$C$13)*(1-'Parameters and SSE'!$C$12)</f>
        <v>1.2334919086847179E-3</v>
      </c>
      <c r="AD523" s="21">
        <f>(1-('Parameters and SSE'!$C$14/('Parameters and SSE'!$C$14+AD285))^'Parameters and SSE'!$C$13)*(1-'Parameters and SSE'!$C$12)</f>
        <v>1.5572654200554422E-3</v>
      </c>
      <c r="AE523" s="21">
        <f>(1-('Parameters and SSE'!$C$14/('Parameters and SSE'!$C$14+AE285))^'Parameters and SSE'!$C$13)*(1-'Parameters and SSE'!$C$12)</f>
        <v>1.9544674430385374E-3</v>
      </c>
      <c r="AF523" s="21">
        <f>(1-('Parameters and SSE'!$C$14/('Parameters and SSE'!$C$14+AF285))^'Parameters and SSE'!$C$13)*(1-'Parameters and SSE'!$C$12)</f>
        <v>2.3931032376976556E-3</v>
      </c>
      <c r="AG523" s="21">
        <f>(1-('Parameters and SSE'!$C$14/('Parameters and SSE'!$C$14+AG285))^'Parameters and SSE'!$C$13)*(1-'Parameters and SSE'!$C$12)</f>
        <v>2.8730507232726916E-3</v>
      </c>
      <c r="AH523" s="21">
        <f>(1-('Parameters and SSE'!$C$14/('Parameters and SSE'!$C$14+AH285))^'Parameters and SSE'!$C$13)*(1-'Parameters and SSE'!$C$12)</f>
        <v>3.3754998514336472E-3</v>
      </c>
      <c r="AI523" s="21">
        <f>(1-('Parameters and SSE'!$C$14/('Parameters and SSE'!$C$14+AI285))^'Parameters and SSE'!$C$13)*(1-'Parameters and SSE'!$C$12)</f>
        <v>3.9175340516285758E-3</v>
      </c>
      <c r="AJ523" s="21">
        <f>(1-('Parameters and SSE'!$C$14/('Parameters and SSE'!$C$14+AJ285))^'Parameters and SSE'!$C$13)*(1-'Parameters and SSE'!$C$12)</f>
        <v>4.4990063997728509E-3</v>
      </c>
      <c r="AK523" s="21">
        <f>(1-('Parameters and SSE'!$C$14/('Parameters and SSE'!$C$14+AK285))^'Parameters and SSE'!$C$13)*(1-'Parameters and SSE'!$C$12)</f>
        <v>5.0885582896958315E-3</v>
      </c>
      <c r="AL523" s="21">
        <f>(1-('Parameters and SSE'!$C$14/('Parameters and SSE'!$C$14+AL285))^'Parameters and SSE'!$C$13)*(1-'Parameters and SSE'!$C$12)</f>
        <v>5.715302568527216E-3</v>
      </c>
      <c r="AM523" s="21">
        <f>(1-('Parameters and SSE'!$C$14/('Parameters and SSE'!$C$14+AM285))^'Parameters and SSE'!$C$13)*(1-'Parameters and SSE'!$C$12)</f>
        <v>6.3790773449273778E-3</v>
      </c>
      <c r="AN523" s="21">
        <f>(1-('Parameters and SSE'!$C$14/('Parameters and SSE'!$C$14+AN285))^'Parameters and SSE'!$C$13)*(1-'Parameters and SSE'!$C$12)</f>
        <v>7.0756854177805948E-3</v>
      </c>
      <c r="AO523" s="21">
        <f>(1-('Parameters and SSE'!$C$14/('Parameters and SSE'!$C$14+AO285))^'Parameters and SSE'!$C$13)*(1-'Parameters and SSE'!$C$12)</f>
        <v>7.8087676754740295E-3</v>
      </c>
      <c r="AP523" s="21">
        <f>(1-('Parameters and SSE'!$C$14/('Parameters and SSE'!$C$14+AP285))^'Parameters and SSE'!$C$13)*(1-'Parameters and SSE'!$C$12)</f>
        <v>8.5781357629354169E-3</v>
      </c>
      <c r="AQ523" s="21">
        <f>(1-('Parameters and SSE'!$C$14/('Parameters and SSE'!$C$14+AQ285))^'Parameters and SSE'!$C$13)*(1-'Parameters and SSE'!$C$12)</f>
        <v>9.462798437405948E-3</v>
      </c>
      <c r="AR523" s="21">
        <f>(1-('Parameters and SSE'!$C$14/('Parameters and SSE'!$C$14+AR285))^'Parameters and SSE'!$C$13)*(1-'Parameters and SSE'!$C$12)</f>
        <v>1.0386696039533933E-2</v>
      </c>
      <c r="AS523" s="21">
        <f>(1-('Parameters and SSE'!$C$14/('Parameters and SSE'!$C$14+AS285))^'Parameters and SSE'!$C$13)*(1-'Parameters and SSE'!$C$12)</f>
        <v>1.1349568512014576E-2</v>
      </c>
      <c r="AT523" s="21">
        <f>(1-('Parameters and SSE'!$C$14/('Parameters and SSE'!$C$14+AT285))^'Parameters and SSE'!$C$13)*(1-'Parameters and SSE'!$C$12)</f>
        <v>1.2315271042728341E-2</v>
      </c>
      <c r="AU523" s="21">
        <f>(1-('Parameters and SSE'!$C$14/('Parameters and SSE'!$C$14+AU285))^'Parameters and SSE'!$C$13)*(1-'Parameters and SSE'!$C$12)</f>
        <v>1.3318106622348686E-2</v>
      </c>
      <c r="AV523" s="21">
        <f>(1-('Parameters and SSE'!$C$14/('Parameters and SSE'!$C$14+AV285))^'Parameters and SSE'!$C$13)*(1-'Parameters and SSE'!$C$12)</f>
        <v>1.4357803993419975E-2</v>
      </c>
      <c r="AW523" s="21">
        <f>(1-('Parameters and SSE'!$C$14/('Parameters and SSE'!$C$14+AW285))^'Parameters and SSE'!$C$13)*(1-'Parameters and SSE'!$C$12)</f>
        <v>1.5380014167704221E-2</v>
      </c>
      <c r="AX523" s="21">
        <f>(1-('Parameters and SSE'!$C$14/('Parameters and SSE'!$C$14+AX285))^'Parameters and SSE'!$C$13)*(1-'Parameters and SSE'!$C$12)</f>
        <v>1.6436829737666591E-2</v>
      </c>
      <c r="AY523" s="21">
        <f>(1-('Parameters and SSE'!$C$14/('Parameters and SSE'!$C$14+AY285))^'Parameters and SSE'!$C$13)*(1-'Parameters and SSE'!$C$12)</f>
        <v>1.7527980224767419E-2</v>
      </c>
      <c r="AZ523" s="21">
        <f>(1-('Parameters and SSE'!$C$14/('Parameters and SSE'!$C$14+AZ285))^'Parameters and SSE'!$C$13)*(1-'Parameters and SSE'!$C$12)</f>
        <v>1.8646725071359074E-2</v>
      </c>
      <c r="BA523" s="21">
        <f>(1-('Parameters and SSE'!$C$14/('Parameters and SSE'!$C$14+BA285))^'Parameters and SSE'!$C$13)*(1-'Parameters and SSE'!$C$12)</f>
        <v>1.9799063212182586E-2</v>
      </c>
      <c r="BB523" s="21">
        <f>(1-('Parameters and SSE'!$C$14/('Parameters and SSE'!$C$14+BB285))^'Parameters and SSE'!$C$13)*(1-'Parameters and SSE'!$C$12)</f>
        <v>2.0984702978626799E-2</v>
      </c>
      <c r="BC523" s="21">
        <f>(1-('Parameters and SSE'!$C$14/('Parameters and SSE'!$C$14+BC285))^'Parameters and SSE'!$C$13)*(1-'Parameters and SSE'!$C$12)</f>
        <v>2.232311405054406E-2</v>
      </c>
      <c r="BD523" s="21">
        <f>(1-('Parameters and SSE'!$C$14/('Parameters and SSE'!$C$14+BD285))^'Parameters and SSE'!$C$13)*(1-'Parameters and SSE'!$C$12)</f>
        <v>2.3697031926732812E-2</v>
      </c>
      <c r="BE523" s="21">
        <f>(1-('Parameters and SSE'!$C$14/('Parameters and SSE'!$C$14+BE285))^'Parameters and SSE'!$C$13)*(1-'Parameters and SSE'!$C$12)</f>
        <v>2.5106078399736408E-2</v>
      </c>
      <c r="BF523" s="21">
        <f>(1-('Parameters and SSE'!$C$14/('Parameters and SSE'!$C$14+BF285))^'Parameters and SSE'!$C$13)*(1-'Parameters and SSE'!$C$12)</f>
        <v>2.6498182069531261E-2</v>
      </c>
      <c r="BG523" s="21">
        <f>(1-('Parameters and SSE'!$C$14/('Parameters and SSE'!$C$14+BG285))^'Parameters and SSE'!$C$13)*(1-'Parameters and SSE'!$C$12)</f>
        <v>2.7923583756466811E-2</v>
      </c>
      <c r="BH523" s="21">
        <f>(1-('Parameters and SSE'!$C$14/('Parameters and SSE'!$C$14+BH285))^'Parameters and SSE'!$C$13)*(1-'Parameters and SSE'!$C$12)</f>
        <v>2.9381907528168317E-2</v>
      </c>
      <c r="BI523" s="21">
        <f>(1-('Parameters and SSE'!$C$14/('Parameters and SSE'!$C$14+BI285))^'Parameters and SSE'!$C$13)*(1-'Parameters and SSE'!$C$12)</f>
        <v>3.0797913691228983E-2</v>
      </c>
      <c r="BJ523" s="21">
        <f>(1-('Parameters and SSE'!$C$14/('Parameters and SSE'!$C$14+BJ285))^'Parameters and SSE'!$C$13)*(1-'Parameters and SSE'!$C$12)</f>
        <v>3.2244721905923909E-2</v>
      </c>
      <c r="BK523" s="21">
        <f>(1-('Parameters and SSE'!$C$14/('Parameters and SSE'!$C$14+BK285))^'Parameters and SSE'!$C$13)*(1-'Parameters and SSE'!$C$12)</f>
        <v>3.3721971869603309E-2</v>
      </c>
      <c r="BL523" s="21">
        <f>(1-('Parameters and SSE'!$C$14/('Parameters and SSE'!$C$14+BL285))^'Parameters and SSE'!$C$13)*(1-'Parameters and SSE'!$C$12)</f>
        <v>3.5220645063250636E-2</v>
      </c>
      <c r="BM523" s="21">
        <f>(1-('Parameters and SSE'!$C$14/('Parameters and SSE'!$C$14+BM285))^'Parameters and SSE'!$C$13)*(1-'Parameters and SSE'!$C$12)</f>
        <v>3.6748882598008646E-2</v>
      </c>
      <c r="BN523" s="21">
        <f>(1-('Parameters and SSE'!$C$14/('Parameters and SSE'!$C$14+BN285))^'Parameters and SSE'!$C$13)*(1-'Parameters and SSE'!$C$12)</f>
        <v>3.8306309287534236E-2</v>
      </c>
      <c r="BO523" s="21">
        <f>(1-('Parameters and SSE'!$C$14/('Parameters and SSE'!$C$14+BO285))^'Parameters and SSE'!$C$13)*(1-'Parameters and SSE'!$C$12)</f>
        <v>4.0048351803499409E-2</v>
      </c>
      <c r="BP523" s="21">
        <f>(1-('Parameters and SSE'!$C$14/('Parameters and SSE'!$C$14+BP285))^'Parameters and SSE'!$C$13)*(1-'Parameters and SSE'!$C$12)</f>
        <v>4.1820908514961022E-2</v>
      </c>
      <c r="BQ523" s="21">
        <f>(1-('Parameters and SSE'!$C$14/('Parameters and SSE'!$C$14+BQ285))^'Parameters and SSE'!$C$13)*(1-'Parameters and SSE'!$C$12)</f>
        <v>4.3623509309302637E-2</v>
      </c>
      <c r="BR523" s="21">
        <f>(1-('Parameters and SSE'!$C$14/('Parameters and SSE'!$C$14+BR285))^'Parameters and SSE'!$C$13)*(1-'Parameters and SSE'!$C$12)</f>
        <v>4.5390126055230628E-2</v>
      </c>
      <c r="BS523" s="21">
        <f>(1-('Parameters and SSE'!$C$14/('Parameters and SSE'!$C$14+BS285))^'Parameters and SSE'!$C$13)*(1-'Parameters and SSE'!$C$12)</f>
        <v>4.7185088763449068E-2</v>
      </c>
      <c r="BT523" s="21">
        <f>(1-('Parameters and SSE'!$C$14/('Parameters and SSE'!$C$14+BT285))^'Parameters and SSE'!$C$13)*(1-'Parameters and SSE'!$C$12)</f>
        <v>4.9007942222367942E-2</v>
      </c>
      <c r="BU523" s="21">
        <f>(1-('Parameters and SSE'!$C$14/('Parameters and SSE'!$C$14+BU285))^'Parameters and SSE'!$C$13)*(1-'Parameters and SSE'!$C$12)</f>
        <v>5.0765371382327826E-2</v>
      </c>
      <c r="BV523" s="21">
        <f>(1-('Parameters and SSE'!$C$14/('Parameters and SSE'!$C$14+BV285))^'Parameters and SSE'!$C$13)*(1-'Parameters and SSE'!$C$12)</f>
        <v>5.2548840857361112E-2</v>
      </c>
      <c r="BW523" s="21">
        <f>(1-('Parameters and SSE'!$C$14/('Parameters and SSE'!$C$14+BW285))^'Parameters and SSE'!$C$13)*(1-'Parameters and SSE'!$C$12)</f>
        <v>5.4357924052355511E-2</v>
      </c>
      <c r="BX523" s="21">
        <f>(1-('Parameters and SSE'!$C$14/('Parameters and SSE'!$C$14+BX285))^'Parameters and SSE'!$C$13)*(1-'Parameters and SSE'!$C$12)</f>
        <v>5.6181667091470176E-2</v>
      </c>
      <c r="BY523" s="21">
        <f>(1-('Parameters and SSE'!$C$14/('Parameters and SSE'!$C$14+BY285))^'Parameters and SSE'!$C$13)*(1-'Parameters and SSE'!$C$12)</f>
        <v>5.8030066561929043E-2</v>
      </c>
      <c r="BZ523" s="21">
        <f>(1-('Parameters and SSE'!$C$14/('Parameters and SSE'!$C$14+BZ285))^'Parameters and SSE'!$C$13)*(1-'Parameters and SSE'!$C$12)</f>
        <v>5.9902687869152899E-2</v>
      </c>
      <c r="CA523" s="21">
        <f>(1-('Parameters and SSE'!$C$14/('Parameters and SSE'!$C$14+CA285))^'Parameters and SSE'!$C$13)*(1-'Parameters and SSE'!$C$12)</f>
        <v>6.1985262098039562E-2</v>
      </c>
      <c r="CB523" s="21">
        <f>(1-('Parameters and SSE'!$C$14/('Parameters and SSE'!$C$14+CB285))^'Parameters and SSE'!$C$13)*(1-'Parameters and SSE'!$C$12)</f>
        <v>6.4092426546406456E-2</v>
      </c>
      <c r="CC523" s="21">
        <f>(1-('Parameters and SSE'!$C$14/('Parameters and SSE'!$C$14+CC285))^'Parameters and SSE'!$C$13)*(1-'Parameters and SSE'!$C$12)</f>
        <v>6.6223650197215281E-2</v>
      </c>
      <c r="CD523" s="21">
        <f>(1-('Parameters and SSE'!$C$14/('Parameters and SSE'!$C$14+CD285))^'Parameters and SSE'!$C$13)*(1-'Parameters and SSE'!$C$12)</f>
        <v>6.8301347073302224E-2</v>
      </c>
      <c r="CE523" s="21">
        <f>(1-('Parameters and SSE'!$C$14/('Parameters and SSE'!$C$14+CE285))^'Parameters and SSE'!$C$13)*(1-'Parameters and SSE'!$C$12)</f>
        <v>7.0401645582441982E-2</v>
      </c>
      <c r="CF523" s="21">
        <f>(1-('Parameters and SSE'!$C$14/('Parameters and SSE'!$C$14+CF285))^'Parameters and SSE'!$C$13)*(1-'Parameters and SSE'!$C$12)</f>
        <v>7.2524040388843344E-2</v>
      </c>
      <c r="CG523" s="21">
        <f>(1-('Parameters and SSE'!$C$14/('Parameters and SSE'!$C$14+CG285))^'Parameters and SSE'!$C$13)*(1-'Parameters and SSE'!$C$12)</f>
        <v>7.456048486277228E-2</v>
      </c>
      <c r="CH523" s="21">
        <f>(1-('Parameters and SSE'!$C$14/('Parameters and SSE'!$C$14+CH285))^'Parameters and SSE'!$C$13)*(1-'Parameters and SSE'!$C$12)</f>
        <v>7.6617555454724512E-2</v>
      </c>
      <c r="CI523" s="21">
        <f>(1-('Parameters and SSE'!$C$14/('Parameters and SSE'!$C$14+CI285))^'Parameters and SSE'!$C$13)*(1-'Parameters and SSE'!$C$12)</f>
        <v>7.8694785609914275E-2</v>
      </c>
      <c r="CJ523" s="21">
        <f>(1-('Parameters and SSE'!$C$14/('Parameters and SSE'!$C$14+CJ285))^'Parameters and SSE'!$C$13)*(1-'Parameters and SSE'!$C$12)</f>
        <v>8.0779683004242236E-2</v>
      </c>
      <c r="CK523" s="21">
        <f>(1-('Parameters and SSE'!$C$14/('Parameters and SSE'!$C$14+CK285))^'Parameters and SSE'!$C$13)*(1-'Parameters and SSE'!$C$12)</f>
        <v>8.2883760546344457E-2</v>
      </c>
      <c r="CL523" s="21">
        <f>(1-('Parameters and SSE'!$C$14/('Parameters and SSE'!$C$14+CL285))^'Parameters and SSE'!$C$13)*(1-'Parameters and SSE'!$C$12)</f>
        <v>8.5006550556290694E-2</v>
      </c>
      <c r="CM523" s="21">
        <f>(1-('Parameters and SSE'!$C$14/('Parameters and SSE'!$C$14+CM285))^'Parameters and SSE'!$C$13)*(1-'Parameters and SSE'!$C$12)</f>
        <v>8.7357651899312189E-2</v>
      </c>
      <c r="CN523" s="21">
        <f>(1-('Parameters and SSE'!$C$14/('Parameters and SSE'!$C$14+CN285))^'Parameters and SSE'!$C$13)*(1-'Parameters and SSE'!$C$12)</f>
        <v>8.9726862306126587E-2</v>
      </c>
      <c r="CO523" s="21">
        <f>(1-('Parameters and SSE'!$C$14/('Parameters and SSE'!$C$14+CO285))^'Parameters and SSE'!$C$13)*(1-'Parameters and SSE'!$C$12)</f>
        <v>9.2113622795617606E-2</v>
      </c>
      <c r="CP523" s="21">
        <f>(1-('Parameters and SSE'!$C$14/('Parameters and SSE'!$C$14+CP285))^'Parameters and SSE'!$C$13)*(1-'Parameters and SSE'!$C$12)</f>
        <v>9.4431463860974216E-2</v>
      </c>
      <c r="CQ523" s="21">
        <f>(1-('Parameters and SSE'!$C$14/('Parameters and SSE'!$C$14+CQ285))^'Parameters and SSE'!$C$13)*(1-'Parameters and SSE'!$C$12)</f>
        <v>9.6765725358487653E-2</v>
      </c>
      <c r="CR523" s="21">
        <f>(1-('Parameters and SSE'!$C$14/('Parameters and SSE'!$C$14+CR285))^'Parameters and SSE'!$C$13)*(1-'Parameters and SSE'!$C$12)</f>
        <v>9.9115882117736212E-2</v>
      </c>
      <c r="CS523" s="21">
        <f>(1-('Parameters and SSE'!$C$14/('Parameters and SSE'!$C$14+CS285))^'Parameters and SSE'!$C$13)*(1-'Parameters and SSE'!$C$12)</f>
        <v>0.10136281760313003</v>
      </c>
      <c r="CT523" s="21">
        <f>(1-('Parameters and SSE'!$C$14/('Parameters and SSE'!$C$14+CT285))^'Parameters and SSE'!$C$13)*(1-'Parameters and SSE'!$C$12)</f>
        <v>0.10362463947512145</v>
      </c>
      <c r="CU523" s="21">
        <f>(1-('Parameters and SSE'!$C$14/('Parameters and SSE'!$C$14+CU285))^'Parameters and SSE'!$C$13)*(1-'Parameters and SSE'!$C$12)</f>
        <v>0.10590086802642475</v>
      </c>
      <c r="CV523" s="21">
        <f>(1-('Parameters and SSE'!$C$14/('Parameters and SSE'!$C$14+CV285))^'Parameters and SSE'!$C$13)*(1-'Parameters and SSE'!$C$12)</f>
        <v>0.10817789849169836</v>
      </c>
      <c r="CW523" s="21">
        <f>(1-('Parameters and SSE'!$C$14/('Parameters and SSE'!$C$14+CW285))^'Parameters and SSE'!$C$13)*(1-'Parameters and SSE'!$C$12)</f>
        <v>0.11046838892344389</v>
      </c>
      <c r="CX523" s="21">
        <f>(1-('Parameters and SSE'!$C$14/('Parameters and SSE'!$C$14+CX285))^'Parameters and SSE'!$C$13)*(1-'Parameters and SSE'!$C$12)</f>
        <v>0.11277186479647094</v>
      </c>
      <c r="CY523" s="21">
        <f>(1-('Parameters and SSE'!$C$14/('Parameters and SSE'!$C$14+CY285))^'Parameters and SSE'!$C$13)*(1-'Parameters and SSE'!$C$12)</f>
        <v>0.11531496225931655</v>
      </c>
      <c r="CZ523" s="21">
        <f>(1-('Parameters and SSE'!$C$14/('Parameters and SSE'!$C$14+CZ285))^'Parameters and SSE'!$C$13)*(1-'Parameters and SSE'!$C$12)</f>
        <v>0.11786951230289988</v>
      </c>
      <c r="DA523" s="21">
        <f>(1-('Parameters and SSE'!$C$14/('Parameters and SSE'!$C$14+DA285))^'Parameters and SSE'!$C$13)*(1-'Parameters and SSE'!$C$12)</f>
        <v>0.1204349599784361</v>
      </c>
      <c r="DB523" s="21">
        <f>(1-('Parameters and SSE'!$C$14/('Parameters and SSE'!$C$14+DB285))^'Parameters and SSE'!$C$13)*(1-'Parameters and SSE'!$C$12)</f>
        <v>0.12291874169602457</v>
      </c>
      <c r="DC523" s="21">
        <f>(1-('Parameters and SSE'!$C$14/('Parameters and SSE'!$C$14+DC285))^'Parameters and SSE'!$C$13)*(1-'Parameters and SSE'!$C$12)</f>
        <v>0.12541268054622304</v>
      </c>
      <c r="DD523" s="21">
        <f>(1-('Parameters and SSE'!$C$14/('Parameters and SSE'!$C$14+DD285))^'Parameters and SSE'!$C$13)*(1-'Parameters and SSE'!$C$12)</f>
        <v>0.127916260369833</v>
      </c>
      <c r="DE523" s="21">
        <f>(1-('Parameters and SSE'!$C$14/('Parameters and SSE'!$C$14+DE285))^'Parameters and SSE'!$C$13)*(1-'Parameters and SSE'!$C$12)</f>
        <v>0.13030305945924614</v>
      </c>
      <c r="DF523" s="21">
        <f>(1-('Parameters and SSE'!$C$14/('Parameters and SSE'!$C$14+DF285))^'Parameters and SSE'!$C$13)*(1-'Parameters and SSE'!$C$12)</f>
        <v>0.13269899935982959</v>
      </c>
      <c r="DG523" s="21">
        <f>(1-('Parameters and SSE'!$C$14/('Parameters and SSE'!$C$14+DG285))^'Parameters and SSE'!$C$13)*(1-'Parameters and SSE'!$C$12)</f>
        <v>0.13510361228686793</v>
      </c>
      <c r="DH523" s="21">
        <f>(1-('Parameters and SSE'!$C$14/('Parameters and SSE'!$C$14+DH285))^'Parameters and SSE'!$C$13)*(1-'Parameters and SSE'!$C$12)</f>
        <v>0.13750261108315034</v>
      </c>
      <c r="DI523" s="21">
        <f>(1-('Parameters and SSE'!$C$14/('Parameters and SSE'!$C$14+DI285))^'Parameters and SSE'!$C$13)*(1-'Parameters and SSE'!$C$12)</f>
        <v>0.139909416637682</v>
      </c>
      <c r="DJ523" s="21">
        <f>(1-('Parameters and SSE'!$C$14/('Parameters and SSE'!$C$14+DJ285))^'Parameters and SSE'!$C$13)*(1-'Parameters and SSE'!$C$12)</f>
        <v>0.14232357163496989</v>
      </c>
      <c r="DK523" s="21">
        <f>(1-('Parameters and SSE'!$C$14/('Parameters and SSE'!$C$14+DK285))^'Parameters and SSE'!$C$13)*(1-'Parameters and SSE'!$C$12)</f>
        <v>0.14498190738150171</v>
      </c>
      <c r="DL523" s="21">
        <f>(1-('Parameters and SSE'!$C$14/('Parameters and SSE'!$C$14+DL285))^'Parameters and SSE'!$C$13)*(1-'Parameters and SSE'!$C$12)</f>
        <v>0.14764522154872989</v>
      </c>
      <c r="DM523" s="21">
        <f>(1-('Parameters and SSE'!$C$14/('Parameters and SSE'!$C$14+DM285))^'Parameters and SSE'!$C$13)*(1-'Parameters and SSE'!$C$12)</f>
        <v>0.15031299173822074</v>
      </c>
      <c r="DN523" s="21">
        <f>(1-('Parameters and SSE'!$C$14/('Parameters and SSE'!$C$14+DN285))^'Parameters and SSE'!$C$13)*(1-'Parameters and SSE'!$C$12)</f>
        <v>0.15288931159662303</v>
      </c>
      <c r="DO523" s="21">
        <f>(1-('Parameters and SSE'!$C$14/('Parameters and SSE'!$C$14+DO285))^'Parameters and SSE'!$C$13)*(1-'Parameters and SSE'!$C$12)</f>
        <v>0.15546976857429134</v>
      </c>
      <c r="DP523" s="21">
        <f>(1-('Parameters and SSE'!$C$14/('Parameters and SSE'!$C$14+DP285))^'Parameters and SSE'!$C$13)*(1-'Parameters and SSE'!$C$12)</f>
        <v>0.15805388073399856</v>
      </c>
      <c r="DQ523" s="21">
        <f>(1-('Parameters and SSE'!$C$14/('Parameters and SSE'!$C$14+DQ285))^'Parameters and SSE'!$C$13)*(1-'Parameters and SSE'!$C$12)</f>
        <v>0.16051158777522204</v>
      </c>
      <c r="DR523" s="21">
        <f>(1-('Parameters and SSE'!$C$14/('Parameters and SSE'!$C$14+DR285))^'Parameters and SSE'!$C$13)*(1-'Parameters and SSE'!$C$12)</f>
        <v>0.16297297158438481</v>
      </c>
      <c r="DS523" s="21">
        <f>(1-('Parameters and SSE'!$C$14/('Parameters and SSE'!$C$14+DS285))^'Parameters and SSE'!$C$13)*(1-'Parameters and SSE'!$C$12)</f>
        <v>0.16543759782649015</v>
      </c>
      <c r="DT523" s="21">
        <f>(1-('Parameters and SSE'!$C$14/('Parameters and SSE'!$C$14+DT285))^'Parameters and SSE'!$C$13)*(1-'Parameters and SSE'!$C$12)</f>
        <v>0.1678909082500851</v>
      </c>
      <c r="DU523" s="21">
        <f>(1-('Parameters and SSE'!$C$14/('Parameters and SSE'!$C$14+DU285))^'Parameters and SSE'!$C$13)*(1-'Parameters and SSE'!$C$12)</f>
        <v>0.17034671285325356</v>
      </c>
      <c r="DV523" s="21">
        <f>(1-('Parameters and SSE'!$C$14/('Parameters and SSE'!$C$14+DV285))^'Parameters and SSE'!$C$13)*(1-'Parameters and SSE'!$C$12)</f>
        <v>0.17280459173155188</v>
      </c>
      <c r="DW523" s="21">
        <f>(1-('Parameters and SSE'!$C$14/('Parameters and SSE'!$C$14+DW285))^'Parameters and SSE'!$C$13)*(1-'Parameters and SSE'!$C$12)</f>
        <v>0.17550506186361278</v>
      </c>
      <c r="DX523" s="21">
        <f>(1-('Parameters and SSE'!$C$14/('Parameters and SSE'!$C$14+DX285))^'Parameters and SSE'!$C$13)*(1-'Parameters and SSE'!$C$12)</f>
        <v>0.17820452568500758</v>
      </c>
      <c r="DY523" s="21">
        <f>(1-('Parameters and SSE'!$C$14/('Parameters and SSE'!$C$14+DY285))^'Parameters and SSE'!$C$13)*(1-'Parameters and SSE'!$C$12)</f>
        <v>0.18090251647154976</v>
      </c>
      <c r="DZ523" s="21">
        <f>(1-('Parameters and SSE'!$C$14/('Parameters and SSE'!$C$14+DZ285))^'Parameters and SSE'!$C$13)*(1-'Parameters and SSE'!$C$12)</f>
        <v>0.18350236380707433</v>
      </c>
      <c r="EA523" s="21">
        <f>(1-('Parameters and SSE'!$C$14/('Parameters and SSE'!$C$14+EA285))^'Parameters and SSE'!$C$13)*(1-'Parameters and SSE'!$C$12)</f>
        <v>0.18610084463798124</v>
      </c>
      <c r="EB523" s="21">
        <f>(1-('Parameters and SSE'!$C$14/('Parameters and SSE'!$C$14+EB285))^'Parameters and SSE'!$C$13)*(1-'Parameters and SSE'!$C$12)</f>
        <v>0.18869753123740626</v>
      </c>
      <c r="EC523" s="21">
        <f>(1-('Parameters and SSE'!$C$14/('Parameters and SSE'!$C$14+EC285))^'Parameters and SSE'!$C$13)*(1-'Parameters and SSE'!$C$12)</f>
        <v>0.19116212033852853</v>
      </c>
      <c r="ED523" s="21">
        <f>(1-('Parameters and SSE'!$C$14/('Parameters and SSE'!$C$14+ED285))^'Parameters and SSE'!$C$13)*(1-'Parameters and SSE'!$C$12)</f>
        <v>0.19362543955037312</v>
      </c>
      <c r="EE523" s="21">
        <f>(1-('Parameters and SSE'!$C$14/('Parameters and SSE'!$C$14+EE285))^'Parameters and SSE'!$C$13)*(1-'Parameters and SSE'!$C$12)</f>
        <v>0.19608710470838286</v>
      </c>
      <c r="EF523" s="21">
        <f>(1-('Parameters and SSE'!$C$14/('Parameters and SSE'!$C$14+EF285))^'Parameters and SSE'!$C$13)*(1-'Parameters and SSE'!$C$12)</f>
        <v>0.1985326601184485</v>
      </c>
      <c r="EG523" s="21">
        <f>(1-('Parameters and SSE'!$C$14/('Parameters and SSE'!$C$14+EG285))^'Parameters and SSE'!$C$13)*(1-'Parameters and SSE'!$C$12)</f>
        <v>0.20097595686770978</v>
      </c>
      <c r="EH523" s="21">
        <f>(1-('Parameters and SSE'!$C$14/('Parameters and SSE'!$C$14+EH285))^'Parameters and SSE'!$C$13)*(1-'Parameters and SSE'!$C$12)</f>
        <v>0.20341662771620711</v>
      </c>
      <c r="EI523" s="21">
        <f>(1-('Parameters and SSE'!$C$14/('Parameters and SSE'!$C$14+EI285))^'Parameters and SSE'!$C$13)*(1-'Parameters and SSE'!$C$12)</f>
        <v>0.20609298165913334</v>
      </c>
      <c r="EJ523" s="21">
        <f>(1-('Parameters and SSE'!$C$14/('Parameters and SSE'!$C$14+EJ285))^'Parameters and SSE'!$C$13)*(1-'Parameters and SSE'!$C$12)</f>
        <v>0.20876307219352777</v>
      </c>
      <c r="EK523" s="21">
        <f>(1-('Parameters and SSE'!$C$14/('Parameters and SSE'!$C$14+EK285))^'Parameters and SSE'!$C$13)*(1-'Parameters and SSE'!$C$12)</f>
        <v>0.21142650484631995</v>
      </c>
      <c r="EL523" s="21">
        <f>(1-('Parameters and SSE'!$C$14/('Parameters and SSE'!$C$14+EL285))^'Parameters and SSE'!$C$13)*(1-'Parameters and SSE'!$C$12)</f>
        <v>0.21398814403936883</v>
      </c>
      <c r="EM523" s="21">
        <f>(1-('Parameters and SSE'!$C$14/('Parameters and SSE'!$C$14+EM285))^'Parameters and SSE'!$C$13)*(1-'Parameters and SSE'!$C$12)</f>
        <v>0.21654363524388309</v>
      </c>
      <c r="EN523" s="21">
        <f>(1-('Parameters and SSE'!$C$14/('Parameters and SSE'!$C$14+EN285))^'Parameters and SSE'!$C$13)*(1-'Parameters and SSE'!$C$12)</f>
        <v>0.21885262571980091</v>
      </c>
      <c r="EO523" s="21">
        <f>(1-('Parameters and SSE'!$C$14/('Parameters and SSE'!$C$14+EO285))^'Parameters and SSE'!$C$13)*(1-'Parameters and SSE'!$C$12)</f>
        <v>0.22104236060038063</v>
      </c>
      <c r="EP523" s="21">
        <f>(1-('Parameters and SSE'!$C$14/('Parameters and SSE'!$C$14+EP285))^'Parameters and SSE'!$C$13)*(1-'Parameters and SSE'!$C$12)</f>
        <v>0.22322922418284089</v>
      </c>
      <c r="EQ523" s="21">
        <f>(1-('Parameters and SSE'!$C$14/('Parameters and SSE'!$C$14+EQ285))^'Parameters and SSE'!$C$13)*(1-'Parameters and SSE'!$C$12)</f>
        <v>0.22541292937441104</v>
      </c>
      <c r="ER523" s="21">
        <f>(1-('Parameters and SSE'!$C$14/('Parameters and SSE'!$C$14+ER285))^'Parameters and SSE'!$C$13)*(1-'Parameters and SSE'!$C$12)</f>
        <v>0.22758071498948088</v>
      </c>
      <c r="ES523" s="21">
        <f>(1-('Parameters and SSE'!$C$14/('Parameters and SSE'!$C$14+ES285))^'Parameters and SSE'!$C$13)*(1-'Parameters and SSE'!$C$12)</f>
        <v>0.22974492014828798</v>
      </c>
      <c r="ET523" s="21">
        <f>(1-('Parameters and SSE'!$C$14/('Parameters and SSE'!$C$14+ET285))^'Parameters and SSE'!$C$13)*(1-'Parameters and SSE'!$C$12)</f>
        <v>0.23190527131007116</v>
      </c>
      <c r="EU523" s="21">
        <f>(1-('Parameters and SSE'!$C$14/('Parameters and SSE'!$C$14+EU285))^'Parameters and SSE'!$C$13)*(1-'Parameters and SSE'!$C$12)</f>
        <v>0.23427262658904671</v>
      </c>
      <c r="EV523" s="21">
        <f>(1-('Parameters and SSE'!$C$14/('Parameters and SSE'!$C$14+EV285))^'Parameters and SSE'!$C$13)*(1-'Parameters and SSE'!$C$12)</f>
        <v>0.23663290103557813</v>
      </c>
      <c r="EW523" s="21">
        <f>(1-('Parameters and SSE'!$C$14/('Parameters and SSE'!$C$14+EW285))^'Parameters and SSE'!$C$13)*(1-'Parameters and SSE'!$C$12)</f>
        <v>0.2389858055862773</v>
      </c>
      <c r="EX523" s="21">
        <f>(1-('Parameters and SSE'!$C$14/('Parameters and SSE'!$C$14+EX285))^'Parameters and SSE'!$C$13)*(1-'Parameters and SSE'!$C$12)</f>
        <v>0.24124740006896839</v>
      </c>
      <c r="EY523" s="21">
        <f>(1-('Parameters and SSE'!$C$14/('Parameters and SSE'!$C$14+EY285))^'Parameters and SSE'!$C$13)*(1-'Parameters and SSE'!$C$12)</f>
        <v>0.24350222721585696</v>
      </c>
      <c r="EZ523" s="21">
        <f>(1-('Parameters and SSE'!$C$14/('Parameters and SSE'!$C$14+EZ285))^'Parameters and SSE'!$C$13)*(1-'Parameters and SSE'!$C$12)</f>
        <v>0.24575002318675668</v>
      </c>
      <c r="FA523" s="21">
        <f>(1-('Parameters and SSE'!$C$14/('Parameters and SSE'!$C$14+FA285))^'Parameters and SSE'!$C$13)*(1-'Parameters and SSE'!$C$12)</f>
        <v>0.24787840974757699</v>
      </c>
      <c r="FB523" s="21">
        <f>(1-('Parameters and SSE'!$C$14/('Parameters and SSE'!$C$14+FB285))^'Parameters and SSE'!$C$13)*(1-'Parameters and SSE'!$C$12)</f>
        <v>0.25000077415668698</v>
      </c>
      <c r="FC523" s="21">
        <f>(1-('Parameters and SSE'!$C$14/('Parameters and SSE'!$C$14+FC285))^'Parameters and SSE'!$C$13)*(1-'Parameters and SSE'!$C$12)</f>
        <v>0.25211687882647804</v>
      </c>
      <c r="FD523" s="21">
        <f>(1-('Parameters and SSE'!$C$14/('Parameters and SSE'!$C$14+FD285))^'Parameters and SSE'!$C$13)*(1-'Parameters and SSE'!$C$12)</f>
        <v>0.25421442162525171</v>
      </c>
      <c r="FE523" s="21">
        <f>(1-('Parameters and SSE'!$C$14/('Parameters and SSE'!$C$14+FE285))^'Parameters and SSE'!$C$13)*(1-'Parameters and SSE'!$C$12)</f>
        <v>0.25630540547024488</v>
      </c>
      <c r="FF523" s="21">
        <f>(1-('Parameters and SSE'!$C$14/('Parameters and SSE'!$C$14+FF285))^'Parameters and SSE'!$C$13)*(1-'Parameters and SSE'!$C$12)</f>
        <v>0.25838960660931004</v>
      </c>
      <c r="FG523" s="21">
        <f>(1-('Parameters and SSE'!$C$14/('Parameters and SSE'!$C$14+FG285))^'Parameters and SSE'!$C$13)*(1-'Parameters and SSE'!$C$12)</f>
        <v>0.26090690808628297</v>
      </c>
      <c r="FH523" s="21">
        <f>(1-('Parameters and SSE'!$C$14/('Parameters and SSE'!$C$14+FH285))^'Parameters and SSE'!$C$13)*(1-'Parameters and SSE'!$C$12)</f>
        <v>0.26340984225642178</v>
      </c>
      <c r="FI523" s="21">
        <f>(1-('Parameters and SSE'!$C$14/('Parameters and SSE'!$C$14+FI285))^'Parameters and SSE'!$C$13)*(1-'Parameters and SSE'!$C$12)</f>
        <v>0.26589817731517923</v>
      </c>
      <c r="FJ523" s="21">
        <f>(1-('Parameters and SSE'!$C$14/('Parameters and SSE'!$C$14+FJ285))^'Parameters and SSE'!$C$13)*(1-'Parameters and SSE'!$C$12)</f>
        <v>0.26828354603547439</v>
      </c>
      <c r="FK523" s="21">
        <f>(1-('Parameters and SSE'!$C$14/('Parameters and SSE'!$C$14+FK285))^'Parameters and SSE'!$C$13)*(1-'Parameters and SSE'!$C$12)</f>
        <v>0.27065551457003845</v>
      </c>
      <c r="FL523" s="21">
        <f>(1-('Parameters and SSE'!$C$14/('Parameters and SSE'!$C$14+FL285))^'Parameters and SSE'!$C$13)*(1-'Parameters and SSE'!$C$12)</f>
        <v>0.27301387261793303</v>
      </c>
      <c r="FM523" s="21">
        <f>(1-('Parameters and SSE'!$C$14/('Parameters and SSE'!$C$14+FM285))^'Parameters and SSE'!$C$13)*(1-'Parameters and SSE'!$C$12)</f>
        <v>0.27524120373421085</v>
      </c>
      <c r="FN523" s="21">
        <f>(1-('Parameters and SSE'!$C$14/('Parameters and SSE'!$C$14+FN285))^'Parameters and SSE'!$C$13)*(1-'Parameters and SSE'!$C$12)</f>
        <v>0.27745664364693257</v>
      </c>
      <c r="FO523" s="21">
        <f>(1-('Parameters and SSE'!$C$14/('Parameters and SSE'!$C$14+FO285))^'Parameters and SSE'!$C$13)*(1-'Parameters and SSE'!$C$12)</f>
        <v>0.27966000147284764</v>
      </c>
      <c r="FP523" s="21">
        <f>(1-('Parameters and SSE'!$C$14/('Parameters and SSE'!$C$14+FP285))^'Parameters and SSE'!$C$13)*(1-'Parameters and SSE'!$C$12)</f>
        <v>0.28183856912066502</v>
      </c>
      <c r="FQ523" s="21">
        <f>(1-('Parameters and SSE'!$C$14/('Parameters and SSE'!$C$14+FQ285))^'Parameters and SSE'!$C$13)*(1-'Parameters and SSE'!$C$12)</f>
        <v>0.28400491429838992</v>
      </c>
      <c r="FR523" s="21">
        <f>(1-('Parameters and SSE'!$C$14/('Parameters and SSE'!$C$14+FR285))^'Parameters and SSE'!$C$13)*(1-'Parameters and SSE'!$C$12)</f>
        <v>0.28615886286127917</v>
      </c>
      <c r="FS523" s="21">
        <f>(1-('Parameters and SSE'!$C$14/('Parameters and SSE'!$C$14+FS285))^'Parameters and SSE'!$C$13)*(1-'Parameters and SSE'!$C$12)</f>
        <v>0.28850960661580671</v>
      </c>
      <c r="FT523" s="21">
        <f>(1-('Parameters and SSE'!$C$14/('Parameters and SSE'!$C$14+FT285))^'Parameters and SSE'!$C$13)*(1-'Parameters and SSE'!$C$12)</f>
        <v>0.29084351568154188</v>
      </c>
      <c r="FU523" s="21">
        <f>(1-('Parameters and SSE'!$C$14/('Parameters and SSE'!$C$14+FU285))^'Parameters and SSE'!$C$13)*(1-'Parameters and SSE'!$C$12)</f>
        <v>0.29316044249375722</v>
      </c>
      <c r="FV523" s="21">
        <f>(1-('Parameters and SSE'!$C$14/('Parameters and SSE'!$C$14+FV285))^'Parameters and SSE'!$C$13)*(1-'Parameters and SSE'!$C$12)</f>
        <v>0.29537832944620451</v>
      </c>
      <c r="FW523" s="21">
        <f>(1-('Parameters and SSE'!$C$14/('Parameters and SSE'!$C$14+FW285))^'Parameters and SSE'!$C$13)*(1-'Parameters and SSE'!$C$12)</f>
        <v>0.29758067098544755</v>
      </c>
      <c r="FX523" s="21">
        <f>(1-('Parameters and SSE'!$C$14/('Parameters and SSE'!$C$14+FX285))^'Parameters and SSE'!$C$13)*(1-'Parameters and SSE'!$C$12)</f>
        <v>0.29976733273115524</v>
      </c>
      <c r="FY523" s="21">
        <f>(1-('Parameters and SSE'!$C$14/('Parameters and SSE'!$C$14+FY285))^'Parameters and SSE'!$C$13)*(1-'Parameters and SSE'!$C$12)</f>
        <v>0.30182970178581553</v>
      </c>
      <c r="FZ523" s="21">
        <f>(1-('Parameters and SSE'!$C$14/('Parameters and SSE'!$C$14+FZ285))^'Parameters and SSE'!$C$13)*(1-'Parameters and SSE'!$C$12)</f>
        <v>0.30387833818069171</v>
      </c>
      <c r="GA523" s="21">
        <f>(1-('Parameters and SSE'!$C$14/('Parameters and SSE'!$C$14+GA285))^'Parameters and SSE'!$C$13)*(1-'Parameters and SSE'!$C$12)</f>
        <v>0.30591311718046027</v>
      </c>
      <c r="GB523" s="21">
        <f>(1-('Parameters and SSE'!$C$14/('Parameters and SSE'!$C$14+GB285))^'Parameters and SSE'!$C$13)*(1-'Parameters and SSE'!$C$12)</f>
        <v>0.30792237435657077</v>
      </c>
      <c r="GC523" s="21">
        <f>(1-('Parameters and SSE'!$C$14/('Parameters and SSE'!$C$14+GC285))^'Parameters and SSE'!$C$13)*(1-'Parameters and SSE'!$C$12)</f>
        <v>0.30991777132632164</v>
      </c>
      <c r="GD523" s="21">
        <f>(1-('Parameters and SSE'!$C$14/('Parameters and SSE'!$C$14+GD285))^'Parameters and SSE'!$C$13)*(1-'Parameters and SSE'!$C$12)</f>
        <v>0.31189919793146897</v>
      </c>
      <c r="GE523" s="21">
        <f>(1-('Parameters and SSE'!$C$14/('Parameters and SSE'!$C$14+GE285))^'Parameters and SSE'!$C$13)*(1-'Parameters and SSE'!$C$12)</f>
        <v>0.31405880982429579</v>
      </c>
      <c r="GF523" s="21">
        <f>(1-('Parameters and SSE'!$C$14/('Parameters and SSE'!$C$14+GF285))^'Parameters and SSE'!$C$13)*(1-'Parameters and SSE'!$C$12)</f>
        <v>0.31620006672728007</v>
      </c>
      <c r="GG523" s="21">
        <f>(1-('Parameters and SSE'!$C$14/('Parameters and SSE'!$C$14+GG285))^'Parameters and SSE'!$C$13)*(1-'Parameters and SSE'!$C$12)</f>
        <v>0.31832289800372976</v>
      </c>
      <c r="GH523" s="21">
        <f>(1-('Parameters and SSE'!$C$14/('Parameters and SSE'!$C$14+GH285))^'Parameters and SSE'!$C$13)*(1-'Parameters and SSE'!$C$12)</f>
        <v>0.32035231586508384</v>
      </c>
      <c r="GI523" s="21">
        <f>(1-('Parameters and SSE'!$C$14/('Parameters and SSE'!$C$14+GI285))^'Parameters and SSE'!$C$13)*(1-'Parameters and SSE'!$C$12)</f>
        <v>0.32236491006645129</v>
      </c>
      <c r="GJ523" s="21">
        <f>(1-('Parameters and SSE'!$C$14/('Parameters and SSE'!$C$14+GJ285))^'Parameters and SSE'!$C$13)*(1-'Parameters and SSE'!$C$12)</f>
        <v>0.32436061492221224</v>
      </c>
      <c r="GK523" s="21">
        <f>(1-('Parameters and SSE'!$C$14/('Parameters and SSE'!$C$14+GK285))^'Parameters and SSE'!$C$13)*(1-'Parameters and SSE'!$C$12)</f>
        <v>0.32624052433020057</v>
      </c>
      <c r="GL523" s="21">
        <f>(1-('Parameters and SSE'!$C$14/('Parameters and SSE'!$C$14+GL285))^'Parameters and SSE'!$C$13)*(1-'Parameters and SSE'!$C$12)</f>
        <v>0.32810563197209813</v>
      </c>
      <c r="GM523" s="21">
        <f>(1-('Parameters and SSE'!$C$14/('Parameters and SSE'!$C$14+GM285))^'Parameters and SSE'!$C$13)*(1-'Parameters and SSE'!$C$12)</f>
        <v>0.32995587257604692</v>
      </c>
      <c r="GN523" s="21">
        <f>(1-('Parameters and SSE'!$C$14/('Parameters and SSE'!$C$14+GN285))^'Parameters and SSE'!$C$13)*(1-'Parameters and SSE'!$C$12)</f>
        <v>0.33178070431921763</v>
      </c>
      <c r="GO523" s="21">
        <f>(1-('Parameters and SSE'!$C$14/('Parameters and SSE'!$C$14+GO285))^'Parameters and SSE'!$C$13)*(1-'Parameters and SSE'!$C$12)</f>
        <v>0.33359078238473516</v>
      </c>
      <c r="GP523" s="21">
        <f>(1-('Parameters and SSE'!$C$14/('Parameters and SSE'!$C$14+GP285))^'Parameters and SSE'!$C$13)*(1-'Parameters and SSE'!$C$12)</f>
        <v>0.3353860534336558</v>
      </c>
      <c r="GQ523" s="21">
        <f>(1-('Parameters and SSE'!$C$14/('Parameters and SSE'!$C$14+GQ285))^'Parameters and SSE'!$C$13)*(1-'Parameters and SSE'!$C$12)</f>
        <v>0.33734038734764671</v>
      </c>
      <c r="GR523" s="21">
        <f>(1-('Parameters and SSE'!$C$14/('Parameters and SSE'!$C$14+GR285))^'Parameters and SSE'!$C$13)*(1-'Parameters and SSE'!$C$12)</f>
        <v>0.33927569390799028</v>
      </c>
      <c r="GS523" s="21">
        <f>(1-('Parameters and SSE'!$C$14/('Parameters and SSE'!$C$14+GS285))^'Parameters and SSE'!$C$13)*(1-'Parameters and SSE'!$C$12)</f>
        <v>0.34119196893926229</v>
      </c>
      <c r="GT523" s="21">
        <f>(1-('Parameters and SSE'!$C$14/('Parameters and SSE'!$C$14+GT285))^'Parameters and SSE'!$C$13)*(1-'Parameters and SSE'!$C$12)</f>
        <v>0.34302169077644007</v>
      </c>
      <c r="GU523" s="21">
        <f>(1-('Parameters and SSE'!$C$14/('Parameters and SSE'!$C$14+GU285))^'Parameters and SSE'!$C$13)*(1-'Parameters and SSE'!$C$12)</f>
        <v>0.34483407753571355</v>
      </c>
      <c r="GV523" s="21">
        <f>(1-('Parameters and SSE'!$C$14/('Parameters and SSE'!$C$14+GV285))^'Parameters and SSE'!$C$13)*(1-'Parameters and SSE'!$C$12)</f>
        <v>0.34662912240174326</v>
      </c>
      <c r="GW523" s="21">
        <f>(1-('Parameters and SSE'!$C$14/('Parameters and SSE'!$C$14+GW285))^'Parameters and SSE'!$C$13)*(1-'Parameters and SSE'!$C$12)</f>
        <v>0.34831805418207601</v>
      </c>
      <c r="GX523" s="21">
        <f>(1-('Parameters and SSE'!$C$14/('Parameters and SSE'!$C$14+GX285))^'Parameters and SSE'!$C$13)*(1-'Parameters and SSE'!$C$12)</f>
        <v>0.34999179084760745</v>
      </c>
      <c r="GY523" s="21">
        <f>(1-('Parameters and SSE'!$C$14/('Parameters and SSE'!$C$14+GY285))^'Parameters and SSE'!$C$13)*(1-'Parameters and SSE'!$C$12)</f>
        <v>0.35165031783272643</v>
      </c>
      <c r="GZ523" s="21">
        <f>(1-('Parameters and SSE'!$C$14/('Parameters and SSE'!$C$14+GZ285))^'Parameters and SSE'!$C$13)*(1-'Parameters and SSE'!$C$12)</f>
        <v>0.35328424325618196</v>
      </c>
      <c r="HA523" s="21">
        <f>(1-('Parameters and SSE'!$C$14/('Parameters and SSE'!$C$14+HA285))^'Parameters and SSE'!$C$13)*(1-'Parameters and SSE'!$C$12)</f>
        <v>0.35490316447044429</v>
      </c>
      <c r="HB523" s="21">
        <f>(1-('Parameters and SSE'!$C$14/('Parameters and SSE'!$C$14+HB285))^'Parameters and SSE'!$C$13)*(1-'Parameters and SSE'!$C$12)</f>
        <v>0.35650707600212317</v>
      </c>
      <c r="HC523" s="21">
        <f>(1-('Parameters and SSE'!$C$14/('Parameters and SSE'!$C$14+HC285))^'Parameters and SSE'!$C$13)*(1-'Parameters and SSE'!$C$12)</f>
        <v>0.35825112417097893</v>
      </c>
      <c r="HD523" s="21">
        <f>(1-('Parameters and SSE'!$C$14/('Parameters and SSE'!$C$14+HD285))^'Parameters and SSE'!$C$13)*(1-'Parameters and SSE'!$C$12)</f>
        <v>0.35997619166836264</v>
      </c>
      <c r="HE523" s="21">
        <f>(1-('Parameters and SSE'!$C$14/('Parameters and SSE'!$C$14+HE285))^'Parameters and SSE'!$C$13)*(1-'Parameters and SSE'!$C$12)</f>
        <v>0.36168232855189164</v>
      </c>
      <c r="HF523" s="21">
        <f>(1-('Parameters and SSE'!$C$14/('Parameters and SSE'!$C$14+HF285))^'Parameters and SSE'!$C$13)*(1-'Parameters and SSE'!$C$12)</f>
        <v>0.36330956264707615</v>
      </c>
      <c r="HG523" s="21">
        <f>(1-('Parameters and SSE'!$C$14/('Parameters and SSE'!$C$14+HG285))^'Parameters and SSE'!$C$13)*(1-'Parameters and SSE'!$C$12)</f>
        <v>0.36491959273840319</v>
      </c>
      <c r="HH523" s="21">
        <f>(1-('Parameters and SSE'!$C$14/('Parameters and SSE'!$C$14+HH285))^'Parameters and SSE'!$C$13)*(1-'Parameters and SSE'!$C$12)</f>
        <v>0.36651245969603713</v>
      </c>
      <c r="HI523" s="21">
        <f>(1-('Parameters and SSE'!$C$14/('Parameters and SSE'!$C$14+HI285))^'Parameters and SSE'!$C$13)*(1-'Parameters and SSE'!$C$12)</f>
        <v>0.36800955183459499</v>
      </c>
      <c r="HJ523" s="21">
        <f>(1-('Parameters and SSE'!$C$14/('Parameters and SSE'!$C$14+HJ285))^'Parameters and SSE'!$C$13)*(1-'Parameters and SSE'!$C$12)</f>
        <v>0.36949161568994332</v>
      </c>
      <c r="HK523" s="21">
        <f>(1-('Parameters and SSE'!$C$14/('Parameters and SSE'!$C$14+HK285))^'Parameters and SSE'!$C$13)*(1-'Parameters and SSE'!$C$12)</f>
        <v>0.37095867762786366</v>
      </c>
      <c r="HL523" s="21">
        <f>(1-('Parameters and SSE'!$C$14/('Parameters and SSE'!$C$14+HL285))^'Parameters and SSE'!$C$13)*(1-'Parameters and SSE'!$C$12)</f>
        <v>0.37240248042536783</v>
      </c>
      <c r="HM523" s="21">
        <f>(1-('Parameters and SSE'!$C$14/('Parameters and SSE'!$C$14+HM285))^'Parameters and SSE'!$C$13)*(1-'Parameters and SSE'!$C$12)</f>
        <v>0.37383155437575205</v>
      </c>
      <c r="HN523" s="21">
        <f>(1-('Parameters and SSE'!$C$14/('Parameters and SSE'!$C$14+HN285))^'Parameters and SSE'!$C$13)*(1-'Parameters and SSE'!$C$12)</f>
        <v>0.37524593214004887</v>
      </c>
      <c r="HO523" s="21">
        <f>(1-('Parameters and SSE'!$C$14/('Parameters and SSE'!$C$14+HO285))^'Parameters and SSE'!$C$13)*(1-'Parameters and SSE'!$C$12)</f>
        <v>0.37678227208286197</v>
      </c>
      <c r="HP523" s="21">
        <f>(1-('Parameters and SSE'!$C$14/('Parameters and SSE'!$C$14+HP285))^'Parameters and SSE'!$C$13)*(1-'Parameters and SSE'!$C$12)</f>
        <v>0.37830025378778442</v>
      </c>
      <c r="HQ523" s="21">
        <f>(1-('Parameters and SSE'!$C$14/('Parameters and SSE'!$C$14+HQ285))^'Parameters and SSE'!$C$13)*(1-'Parameters and SSE'!$C$12)</f>
        <v>0.37979996879139466</v>
      </c>
      <c r="HR523" s="21">
        <f>(1-('Parameters and SSE'!$C$14/('Parameters and SSE'!$C$14+HR285))^'Parameters and SSE'!$C$13)*(1-'Parameters and SSE'!$C$12)</f>
        <v>0.38122882321121243</v>
      </c>
      <c r="HS523" s="21">
        <f>(1-('Parameters and SSE'!$C$14/('Parameters and SSE'!$C$14+HS285))^'Parameters and SSE'!$C$13)*(1-'Parameters and SSE'!$C$12)</f>
        <v>0.38264111254497585</v>
      </c>
      <c r="HT523" s="21">
        <f>(1-('Parameters and SSE'!$C$14/('Parameters and SSE'!$C$14+HT285))^'Parameters and SSE'!$C$13)*(1-'Parameters and SSE'!$C$12)</f>
        <v>0.38403691387782724</v>
      </c>
      <c r="HU523" s="21">
        <f>(1-('Parameters and SSE'!$C$14/('Parameters and SSE'!$C$14+HU285))^'Parameters and SSE'!$C$13)*(1-'Parameters and SSE'!$C$12)</f>
        <v>0.38534747579032658</v>
      </c>
      <c r="HV523" s="21">
        <f>(1-('Parameters and SSE'!$C$14/('Parameters and SSE'!$C$14+HV285))^'Parameters and SSE'!$C$13)*(1-'Parameters and SSE'!$C$12)</f>
        <v>0.38664361402278519</v>
      </c>
      <c r="HW523" s="21">
        <f>(1-('Parameters and SSE'!$C$14/('Parameters and SSE'!$C$14+HW285))^'Parameters and SSE'!$C$13)*(1-'Parameters and SSE'!$C$12)</f>
        <v>0.3879253859784127</v>
      </c>
      <c r="HX523" s="21"/>
      <c r="HY523" s="21"/>
      <c r="IA523" s="50">
        <v>69.537274547718766</v>
      </c>
    </row>
    <row r="524" spans="2:235" x14ac:dyDescent="0.25">
      <c r="B524" s="43">
        <f t="shared" si="1704"/>
        <v>21</v>
      </c>
      <c r="C524" s="22"/>
      <c r="D524" s="21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51">
        <f>(1-('Parameters and SSE'!$C$14/('Parameters and SSE'!$C$14+W286))^'Parameters and SSE'!$C$13)*(1-'Parameters and SSE'!$C$12)</f>
        <v>2.0179679119909449E-5</v>
      </c>
      <c r="X524" s="21">
        <f>(1-('Parameters and SSE'!$C$14/('Parameters and SSE'!$C$14+X286))^'Parameters and SSE'!$C$13)*(1-'Parameters and SSE'!$C$12)</f>
        <v>8.0770478303072348E-5</v>
      </c>
      <c r="Y524" s="21">
        <f>(1-('Parameters and SSE'!$C$14/('Parameters and SSE'!$C$14+Y286))^'Parameters and SSE'!$C$13)*(1-'Parameters and SSE'!$C$12)</f>
        <v>1.7670775076171212E-4</v>
      </c>
      <c r="Z524" s="21">
        <f>(1-('Parameters and SSE'!$C$14/('Parameters and SSE'!$C$14+Z286))^'Parameters and SSE'!$C$13)*(1-'Parameters and SSE'!$C$12)</f>
        <v>3.1103035763936919E-4</v>
      </c>
      <c r="AA524" s="21">
        <f>(1-('Parameters and SSE'!$C$14/('Parameters and SSE'!$C$14+AA286))^'Parameters and SSE'!$C$13)*(1-'Parameters and SSE'!$C$12)</f>
        <v>4.8371431890665911E-4</v>
      </c>
      <c r="AB524" s="21">
        <f>(1-('Parameters and SSE'!$C$14/('Parameters and SSE'!$C$14+AB286))^'Parameters and SSE'!$C$13)*(1-'Parameters and SSE'!$C$12)</f>
        <v>6.9350980072807491E-4</v>
      </c>
      <c r="AC524" s="21">
        <f>(1-('Parameters and SSE'!$C$14/('Parameters and SSE'!$C$14+AC286))^'Parameters and SSE'!$C$13)*(1-'Parameters and SSE'!$C$12)</f>
        <v>9.4136210023924069E-4</v>
      </c>
      <c r="AD524" s="21">
        <f>(1-('Parameters and SSE'!$C$14/('Parameters and SSE'!$C$14+AD286))^'Parameters and SSE'!$C$13)*(1-'Parameters and SSE'!$C$12)</f>
        <v>1.2272122213459614E-3</v>
      </c>
      <c r="AE524" s="21">
        <f>(1-('Parameters and SSE'!$C$14/('Parameters and SSE'!$C$14+AE286))^'Parameters and SSE'!$C$13)*(1-'Parameters and SSE'!$C$12)</f>
        <v>1.5828497528352495E-3</v>
      </c>
      <c r="AF524" s="21">
        <f>(1-('Parameters and SSE'!$C$14/('Parameters and SSE'!$C$14+AF286))^'Parameters and SSE'!$C$13)*(1-'Parameters and SSE'!$C$12)</f>
        <v>1.9800284163659842E-3</v>
      </c>
      <c r="AG524" s="21">
        <f>(1-('Parameters and SSE'!$C$14/('Parameters and SSE'!$C$14+AG286))^'Parameters and SSE'!$C$13)*(1-'Parameters and SSE'!$C$12)</f>
        <v>2.4186384168448424E-3</v>
      </c>
      <c r="AH524" s="21">
        <f>(1-('Parameters and SSE'!$C$14/('Parameters and SSE'!$C$14+AH286))^'Parameters and SSE'!$C$13)*(1-'Parameters and SSE'!$C$12)</f>
        <v>2.8813577659124955E-3</v>
      </c>
      <c r="AI524" s="21">
        <f>(1-('Parameters and SSE'!$C$14/('Parameters and SSE'!$C$14+AI286))^'Parameters and SSE'!$C$13)*(1-'Parameters and SSE'!$C$12)</f>
        <v>3.3837972730385267E-3</v>
      </c>
      <c r="AJ524" s="21">
        <f>(1-('Parameters and SSE'!$C$14/('Parameters and SSE'!$C$14+AJ286))^'Parameters and SSE'!$C$13)*(1-'Parameters and SSE'!$C$12)</f>
        <v>3.9258210952191229E-3</v>
      </c>
      <c r="AK524" s="21">
        <f>(1-('Parameters and SSE'!$C$14/('Parameters and SSE'!$C$14+AK286))^'Parameters and SSE'!$C$13)*(1-'Parameters and SSE'!$C$12)</f>
        <v>4.4780552060772428E-3</v>
      </c>
      <c r="AL524" s="21">
        <f>(1-('Parameters and SSE'!$C$14/('Parameters and SSE'!$C$14+AL286))^'Parameters and SSE'!$C$13)*(1-'Parameters and SSE'!$C$12)</f>
        <v>5.0676356660593752E-3</v>
      </c>
      <c r="AM524" s="21">
        <f>(1-('Parameters and SSE'!$C$14/('Parameters and SSE'!$C$14+AM286))^'Parameters and SSE'!$C$13)*(1-'Parameters and SSE'!$C$12)</f>
        <v>5.6944103138780204E-3</v>
      </c>
      <c r="AN524" s="21">
        <f>(1-('Parameters and SSE'!$C$14/('Parameters and SSE'!$C$14+AN286))^'Parameters and SSE'!$C$13)*(1-'Parameters and SSE'!$C$12)</f>
        <v>6.3544030149035001E-3</v>
      </c>
      <c r="AO524" s="21">
        <f>(1-('Parameters and SSE'!$C$14/('Parameters and SSE'!$C$14+AO286))^'Parameters and SSE'!$C$13)*(1-'Parameters and SSE'!$C$12)</f>
        <v>7.0510510040571349E-3</v>
      </c>
      <c r="AP524" s="21">
        <f>(1-('Parameters and SSE'!$C$14/('Parameters and SSE'!$C$14+AP286))^'Parameters and SSE'!$C$13)*(1-'Parameters and SSE'!$C$12)</f>
        <v>7.7841752624416812E-3</v>
      </c>
      <c r="AQ524" s="21">
        <f>(1-('Parameters and SSE'!$C$14/('Parameters and SSE'!$C$14+AQ286))^'Parameters and SSE'!$C$13)*(1-'Parameters and SSE'!$C$12)</f>
        <v>8.629252930375246E-3</v>
      </c>
      <c r="AR524" s="21">
        <f>(1-('Parameters and SSE'!$C$14/('Parameters and SSE'!$C$14+AR286))^'Parameters and SSE'!$C$13)*(1-'Parameters and SSE'!$C$12)</f>
        <v>9.5138100946232391E-3</v>
      </c>
      <c r="AS524" s="21">
        <f>(1-('Parameters and SSE'!$C$14/('Parameters and SSE'!$C$14+AS286))^'Parameters and SSE'!$C$13)*(1-'Parameters and SSE'!$C$12)</f>
        <v>1.0437597525856995E-2</v>
      </c>
      <c r="AT524" s="21">
        <f>(1-('Parameters and SSE'!$C$14/('Parameters and SSE'!$C$14+AT286))^'Parameters and SSE'!$C$13)*(1-'Parameters and SSE'!$C$12)</f>
        <v>1.1365869911712883E-2</v>
      </c>
      <c r="AU524" s="21">
        <f>(1-('Parameters and SSE'!$C$14/('Parameters and SSE'!$C$14+AU286))^'Parameters and SSE'!$C$13)*(1-'Parameters and SSE'!$C$12)</f>
        <v>1.2331535493089091E-2</v>
      </c>
      <c r="AV524" s="21">
        <f>(1-('Parameters and SSE'!$C$14/('Parameters and SSE'!$C$14+AV286))^'Parameters and SSE'!$C$13)*(1-'Parameters and SSE'!$C$12)</f>
        <v>1.3334332709741346E-2</v>
      </c>
      <c r="AW524" s="21">
        <f>(1-('Parameters and SSE'!$C$14/('Parameters and SSE'!$C$14+AW286))^'Parameters and SSE'!$C$13)*(1-'Parameters and SSE'!$C$12)</f>
        <v>1.4321759535364931E-2</v>
      </c>
      <c r="AX524" s="21">
        <f>(1-('Parameters and SSE'!$C$14/('Parameters and SSE'!$C$14+AX286))^'Parameters and SSE'!$C$13)*(1-'Parameters and SSE'!$C$12)</f>
        <v>1.5344056755095424E-2</v>
      </c>
      <c r="AY524" s="21">
        <f>(1-('Parameters and SSE'!$C$14/('Parameters and SSE'!$C$14+AY286))^'Parameters and SSE'!$C$13)*(1-'Parameters and SSE'!$C$12)</f>
        <v>1.640096229949144E-2</v>
      </c>
      <c r="AZ524" s="21">
        <f>(1-('Parameters and SSE'!$C$14/('Parameters and SSE'!$C$14+AZ286))^'Parameters and SSE'!$C$13)*(1-'Parameters and SSE'!$C$12)</f>
        <v>1.7485938661005656E-2</v>
      </c>
      <c r="BA524" s="21">
        <f>(1-('Parameters and SSE'!$C$14/('Parameters and SSE'!$C$14+BA286))^'Parameters and SSE'!$C$13)*(1-'Parameters and SSE'!$C$12)</f>
        <v>1.8604795393410319E-2</v>
      </c>
      <c r="BB524" s="21">
        <f>(1-('Parameters and SSE'!$C$14/('Parameters and SSE'!$C$14+BB286))^'Parameters and SSE'!$C$13)*(1-'Parameters and SSE'!$C$12)</f>
        <v>1.9757248754628413E-2</v>
      </c>
      <c r="BC524" s="21">
        <f>(1-('Parameters and SSE'!$C$14/('Parameters and SSE'!$C$14+BC286))^'Parameters and SSE'!$C$13)*(1-'Parameters and SSE'!$C$12)</f>
        <v>2.105954993848928E-2</v>
      </c>
      <c r="BD524" s="21">
        <f>(1-('Parameters and SSE'!$C$14/('Parameters and SSE'!$C$14+BD286))^'Parameters and SSE'!$C$13)*(1-'Parameters and SSE'!$C$12)</f>
        <v>2.2397720899815385E-2</v>
      </c>
      <c r="BE524" s="21">
        <f>(1-('Parameters and SSE'!$C$14/('Parameters and SSE'!$C$14+BE286))^'Parameters and SSE'!$C$13)*(1-'Parameters and SSE'!$C$12)</f>
        <v>2.3771392360092541E-2</v>
      </c>
      <c r="BF524" s="21">
        <f>(1-('Parameters and SSE'!$C$14/('Parameters and SSE'!$C$14+BF286))^'Parameters and SSE'!$C$13)*(1-'Parameters and SSE'!$C$12)</f>
        <v>2.5129752072449291E-2</v>
      </c>
      <c r="BG524" s="21">
        <f>(1-('Parameters and SSE'!$C$14/('Parameters and SSE'!$C$14+BG286))^'Parameters and SSE'!$C$13)*(1-'Parameters and SSE'!$C$12)</f>
        <v>2.6521776025772537E-2</v>
      </c>
      <c r="BH524" s="21">
        <f>(1-('Parameters and SSE'!$C$14/('Parameters and SSE'!$C$14+BH286))^'Parameters and SSE'!$C$13)*(1-'Parameters and SSE'!$C$12)</f>
        <v>2.7947096111908477E-2</v>
      </c>
      <c r="BI524" s="21">
        <f>(1-('Parameters and SSE'!$C$14/('Parameters and SSE'!$C$14+BI286))^'Parameters and SSE'!$C$13)*(1-'Parameters and SSE'!$C$12)</f>
        <v>2.9332115051654069E-2</v>
      </c>
      <c r="BJ524" s="21">
        <f>(1-('Parameters and SSE'!$C$14/('Parameters and SSE'!$C$14+BJ286))^'Parameters and SSE'!$C$13)*(1-'Parameters and SSE'!$C$12)</f>
        <v>3.0748293398510512E-2</v>
      </c>
      <c r="BK524" s="21">
        <f>(1-('Parameters and SSE'!$C$14/('Parameters and SSE'!$C$14+BK286))^'Parameters and SSE'!$C$13)*(1-'Parameters and SSE'!$C$12)</f>
        <v>3.2195277492880002E-2</v>
      </c>
      <c r="BL524" s="21">
        <f>(1-('Parameters and SSE'!$C$14/('Parameters and SSE'!$C$14+BL286))^'Parameters and SSE'!$C$13)*(1-'Parameters and SSE'!$C$12)</f>
        <v>3.3664226523450275E-2</v>
      </c>
      <c r="BM524" s="21">
        <f>(1-('Parameters and SSE'!$C$14/('Parameters and SSE'!$C$14+BM286))^'Parameters and SSE'!$C$13)*(1-'Parameters and SSE'!$C$12)</f>
        <v>3.516311313846341E-2</v>
      </c>
      <c r="BN524" s="21">
        <f>(1-('Parameters and SSE'!$C$14/('Parameters and SSE'!$C$14+BN286))^'Parameters and SSE'!$C$13)*(1-'Parameters and SSE'!$C$12)</f>
        <v>3.6691568239229942E-2</v>
      </c>
      <c r="BO524" s="21">
        <f>(1-('Parameters and SSE'!$C$14/('Parameters and SSE'!$C$14+BO286))^'Parameters and SSE'!$C$13)*(1-'Parameters and SSE'!$C$12)</f>
        <v>3.8402223746471516E-2</v>
      </c>
      <c r="BP524" s="21">
        <f>(1-('Parameters and SSE'!$C$14/('Parameters and SSE'!$C$14+BP286))^'Parameters and SSE'!$C$13)*(1-'Parameters and SSE'!$C$12)</f>
        <v>4.0143849893430533E-2</v>
      </c>
      <c r="BQ524" s="21">
        <f>(1-('Parameters and SSE'!$C$14/('Parameters and SSE'!$C$14+BQ286))^'Parameters and SSE'!$C$13)*(1-'Parameters and SSE'!$C$12)</f>
        <v>4.1915983092342457E-2</v>
      </c>
      <c r="BR524" s="21">
        <f>(1-('Parameters and SSE'!$C$14/('Parameters and SSE'!$C$14+BR286))^'Parameters and SSE'!$C$13)*(1-'Parameters and SSE'!$C$12)</f>
        <v>4.3653671879254285E-2</v>
      </c>
      <c r="BS524" s="21">
        <f>(1-('Parameters and SSE'!$C$14/('Parameters and SSE'!$C$14+BS286))^'Parameters and SSE'!$C$13)*(1-'Parameters and SSE'!$C$12)</f>
        <v>4.5420154202540503E-2</v>
      </c>
      <c r="BT524" s="21">
        <f>(1-('Parameters and SSE'!$C$14/('Parameters and SSE'!$C$14+BT286))^'Parameters and SSE'!$C$13)*(1-'Parameters and SSE'!$C$12)</f>
        <v>4.7214980380782652E-2</v>
      </c>
      <c r="BU524" s="21">
        <f>(1-('Parameters and SSE'!$C$14/('Parameters and SSE'!$C$14+BU286))^'Parameters and SSE'!$C$13)*(1-'Parameters and SSE'!$C$12)</f>
        <v>4.8946220275309385E-2</v>
      </c>
      <c r="BV524" s="21">
        <f>(1-('Parameters and SSE'!$C$14/('Parameters and SSE'!$C$14+BV286))^'Parameters and SSE'!$C$13)*(1-'Parameters and SSE'!$C$12)</f>
        <v>5.0703926539249093E-2</v>
      </c>
      <c r="BW524" s="21">
        <f>(1-('Parameters and SSE'!$C$14/('Parameters and SSE'!$C$14+BW286))^'Parameters and SSE'!$C$13)*(1-'Parameters and SSE'!$C$12)</f>
        <v>5.2487677121515842E-2</v>
      </c>
      <c r="BX524" s="21">
        <f>(1-('Parameters and SSE'!$C$14/('Parameters and SSE'!$C$14+BX286))^'Parameters and SSE'!$C$13)*(1-'Parameters and SSE'!$C$12)</f>
        <v>5.4286664899757787E-2</v>
      </c>
      <c r="BY524" s="21">
        <f>(1-('Parameters and SSE'!$C$14/('Parameters and SSE'!$C$14+BY286))^'Parameters and SSE'!$C$13)*(1-'Parameters and SSE'!$C$12)</f>
        <v>5.6110744156184535E-2</v>
      </c>
      <c r="BZ524" s="21">
        <f>(1-('Parameters and SSE'!$C$14/('Parameters and SSE'!$C$14+BZ286))^'Parameters and SSE'!$C$13)*(1-'Parameters and SSE'!$C$12)</f>
        <v>5.7959484258811395E-2</v>
      </c>
      <c r="CA524" s="21">
        <f>(1-('Parameters and SSE'!$C$14/('Parameters and SSE'!$C$14+CA286))^'Parameters and SSE'!$C$13)*(1-'Parameters and SSE'!$C$12)</f>
        <v>6.0016327694065882E-2</v>
      </c>
      <c r="CB524" s="21">
        <f>(1-('Parameters and SSE'!$C$14/('Parameters and SSE'!$C$14+CB286))^'Parameters and SSE'!$C$13)*(1-'Parameters and SSE'!$C$12)</f>
        <v>6.2098281491567722E-2</v>
      </c>
      <c r="CC524" s="21">
        <f>(1-('Parameters and SSE'!$C$14/('Parameters and SSE'!$C$14+CC286))^'Parameters and SSE'!$C$13)*(1-'Parameters and SSE'!$C$12)</f>
        <v>6.4204818461231453E-2</v>
      </c>
      <c r="CD524" s="21">
        <f>(1-('Parameters and SSE'!$C$14/('Parameters and SSE'!$C$14+CD286))^'Parameters and SSE'!$C$13)*(1-'Parameters and SSE'!$C$12)</f>
        <v>6.6259216714754057E-2</v>
      </c>
      <c r="CE524" s="21">
        <f>(1-('Parameters and SSE'!$C$14/('Parameters and SSE'!$C$14+CE286))^'Parameters and SSE'!$C$13)*(1-'Parameters and SSE'!$C$12)</f>
        <v>6.8336716866009034E-2</v>
      </c>
      <c r="CF524" s="21">
        <f>(1-('Parameters and SSE'!$C$14/('Parameters and SSE'!$C$14+CF286))^'Parameters and SSE'!$C$13)*(1-'Parameters and SSE'!$C$12)</f>
        <v>7.0436816599654464E-2</v>
      </c>
      <c r="CG524" s="21">
        <f>(1-('Parameters and SSE'!$C$14/('Parameters and SSE'!$C$14+CG286))^'Parameters and SSE'!$C$13)*(1-'Parameters and SSE'!$C$12)</f>
        <v>7.2452560487012582E-2</v>
      </c>
      <c r="CH524" s="21">
        <f>(1-('Parameters and SSE'!$C$14/('Parameters and SSE'!$C$14+CH286))^'Parameters and SSE'!$C$13)*(1-'Parameters and SSE'!$C$12)</f>
        <v>7.4489398556430747E-2</v>
      </c>
      <c r="CI524" s="21">
        <f>(1-('Parameters and SSE'!$C$14/('Parameters and SSE'!$C$14+CI286))^'Parameters and SSE'!$C$13)*(1-'Parameters and SSE'!$C$12)</f>
        <v>7.6546866552611295E-2</v>
      </c>
      <c r="CJ524" s="21">
        <f>(1-('Parameters and SSE'!$C$14/('Parameters and SSE'!$C$14+CJ286))^'Parameters and SSE'!$C$13)*(1-'Parameters and SSE'!$C$12)</f>
        <v>7.8612584371533775E-2</v>
      </c>
      <c r="CK524" s="21">
        <f>(1-('Parameters and SSE'!$C$14/('Parameters and SSE'!$C$14+CK286))^'Parameters and SSE'!$C$13)*(1-'Parameters and SSE'!$C$12)</f>
        <v>8.069795238574487E-2</v>
      </c>
      <c r="CL524" s="21">
        <f>(1-('Parameters and SSE'!$C$14/('Parameters and SSE'!$C$14+CL286))^'Parameters and SSE'!$C$13)*(1-'Parameters and SSE'!$C$12)</f>
        <v>8.2802504656451933E-2</v>
      </c>
      <c r="CM524" s="21">
        <f>(1-('Parameters and SSE'!$C$14/('Parameters and SSE'!$C$14+CM286))^'Parameters and SSE'!$C$13)*(1-'Parameters and SSE'!$C$12)</f>
        <v>8.5134108195750471E-2</v>
      </c>
      <c r="CN524" s="21">
        <f>(1-('Parameters and SSE'!$C$14/('Parameters and SSE'!$C$14+CN286))^'Parameters and SSE'!$C$13)*(1-'Parameters and SSE'!$C$12)</f>
        <v>8.7484372703692026E-2</v>
      </c>
      <c r="CO524" s="21">
        <f>(1-('Parameters and SSE'!$C$14/('Parameters and SSE'!$C$14+CO286))^'Parameters and SSE'!$C$13)*(1-'Parameters and SSE'!$C$12)</f>
        <v>8.9852740278871315E-2</v>
      </c>
      <c r="CP524" s="21">
        <f>(1-('Parameters and SSE'!$C$14/('Parameters and SSE'!$C$14+CP286))^'Parameters and SSE'!$C$13)*(1-'Parameters and SSE'!$C$12)</f>
        <v>9.215337608415973E-2</v>
      </c>
      <c r="CQ524" s="21">
        <f>(1-('Parameters and SSE'!$C$14/('Parameters and SSE'!$C$14+CQ286))^'Parameters and SSE'!$C$13)*(1-'Parameters and SSE'!$C$12)</f>
        <v>9.4470955259941591E-2</v>
      </c>
      <c r="CR524" s="21">
        <f>(1-('Parameters and SSE'!$C$14/('Parameters and SSE'!$C$14+CR286))^'Parameters and SSE'!$C$13)*(1-'Parameters and SSE'!$C$12)</f>
        <v>9.6804953153571488E-2</v>
      </c>
      <c r="CS524" s="21">
        <f>(1-('Parameters and SSE'!$C$14/('Parameters and SSE'!$C$14+CS286))^'Parameters and SSE'!$C$13)*(1-'Parameters and SSE'!$C$12)</f>
        <v>9.9037032482623341E-2</v>
      </c>
      <c r="CT524" s="21">
        <f>(1-('Parameters and SSE'!$C$14/('Parameters and SSE'!$C$14+CT286))^'Parameters and SSE'!$C$13)*(1-'Parameters and SSE'!$C$12)</f>
        <v>0.1012844809281231</v>
      </c>
      <c r="CU524" s="21">
        <f>(1-('Parameters and SSE'!$C$14/('Parameters and SSE'!$C$14+CU286))^'Parameters and SSE'!$C$13)*(1-'Parameters and SSE'!$C$12)</f>
        <v>0.10354681888609465</v>
      </c>
      <c r="CV524" s="21">
        <f>(1-('Parameters and SSE'!$C$14/('Parameters and SSE'!$C$14+CV286))^'Parameters and SSE'!$C$13)*(1-'Parameters and SSE'!$C$12)</f>
        <v>0.10581051782507701</v>
      </c>
      <c r="CW524" s="21">
        <f>(1-('Parameters and SSE'!$C$14/('Parameters and SSE'!$C$14+CW286))^'Parameters and SSE'!$C$13)*(1-'Parameters and SSE'!$C$12)</f>
        <v>0.1080881548978192</v>
      </c>
      <c r="CX524" s="21">
        <f>(1-('Parameters and SSE'!$C$14/('Parameters and SSE'!$C$14+CX286))^'Parameters and SSE'!$C$13)*(1-'Parameters and SSE'!$C$12)</f>
        <v>0.11037925519041131</v>
      </c>
      <c r="CY524" s="21">
        <f>(1-('Parameters and SSE'!$C$14/('Parameters and SSE'!$C$14+CY286))^'Parameters and SSE'!$C$13)*(1-'Parameters and SSE'!$C$12)</f>
        <v>0.11290929767508448</v>
      </c>
      <c r="CZ524" s="21">
        <f>(1-('Parameters and SSE'!$C$14/('Parameters and SSE'!$C$14+CZ286))^'Parameters and SSE'!$C$13)*(1-'Parameters and SSE'!$C$12)</f>
        <v>0.11545134509955877</v>
      </c>
      <c r="DA524" s="21">
        <f>(1-('Parameters and SSE'!$C$14/('Parameters and SSE'!$C$14+DA286))^'Parameters and SSE'!$C$13)*(1-'Parameters and SSE'!$C$12)</f>
        <v>0.11800484102976173</v>
      </c>
      <c r="DB524" s="21">
        <f>(1-('Parameters and SSE'!$C$14/('Parameters and SSE'!$C$14+DB286))^'Parameters and SSE'!$C$13)*(1-'Parameters and SSE'!$C$12)</f>
        <v>0.12047762355466229</v>
      </c>
      <c r="DC524" s="21">
        <f>(1-('Parameters and SSE'!$C$14/('Parameters and SSE'!$C$14+DC286))^'Parameters and SSE'!$C$13)*(1-'Parameters and SSE'!$C$12)</f>
        <v>0.12296108001718252</v>
      </c>
      <c r="DD524" s="21">
        <f>(1-('Parameters and SSE'!$C$14/('Parameters and SSE'!$C$14+DD286))^'Parameters and SSE'!$C$13)*(1-'Parameters and SSE'!$C$12)</f>
        <v>0.12545469248417637</v>
      </c>
      <c r="DE524" s="21">
        <f>(1-('Parameters and SSE'!$C$14/('Parameters and SSE'!$C$14+DE286))^'Parameters and SSE'!$C$13)*(1-'Parameters and SSE'!$C$12)</f>
        <v>0.1278325059292863</v>
      </c>
      <c r="DF524" s="21">
        <f>(1-('Parameters and SSE'!$C$14/('Parameters and SSE'!$C$14+DF286))^'Parameters and SSE'!$C$13)*(1-'Parameters and SSE'!$C$12)</f>
        <v>0.13021993186148267</v>
      </c>
      <c r="DG524" s="21">
        <f>(1-('Parameters and SSE'!$C$14/('Parameters and SSE'!$C$14+DG286))^'Parameters and SSE'!$C$13)*(1-'Parameters and SSE'!$C$12)</f>
        <v>0.13261650062351749</v>
      </c>
      <c r="DH524" s="21">
        <f>(1-('Parameters and SSE'!$C$14/('Parameters and SSE'!$C$14+DH286))^'Parameters and SSE'!$C$13)*(1-'Parameters and SSE'!$C$12)</f>
        <v>0.13500796588113956</v>
      </c>
      <c r="DI524" s="21">
        <f>(1-('Parameters and SSE'!$C$14/('Parameters and SSE'!$C$14+DI286))^'Parameters and SSE'!$C$13)*(1-'Parameters and SSE'!$C$12)</f>
        <v>0.1374076994099111</v>
      </c>
      <c r="DJ524" s="21">
        <f>(1-('Parameters and SSE'!$C$14/('Parameters and SSE'!$C$14+DJ286))^'Parameters and SSE'!$C$13)*(1-'Parameters and SSE'!$C$12)</f>
        <v>0.13981524162865064</v>
      </c>
      <c r="DK524" s="21">
        <f>(1-('Parameters and SSE'!$C$14/('Parameters and SSE'!$C$14+DK286))^'Parameters and SSE'!$C$13)*(1-'Parameters and SSE'!$C$12)</f>
        <v>0.14246682849739906</v>
      </c>
      <c r="DL524" s="21">
        <f>(1-('Parameters and SSE'!$C$14/('Parameters and SSE'!$C$14+DL286))^'Parameters and SSE'!$C$13)*(1-'Parameters and SSE'!$C$12)</f>
        <v>0.14512391840989583</v>
      </c>
      <c r="DM524" s="21">
        <f>(1-('Parameters and SSE'!$C$14/('Parameters and SSE'!$C$14+DM286))^'Parameters and SSE'!$C$13)*(1-'Parameters and SSE'!$C$12)</f>
        <v>0.14778598529015419</v>
      </c>
      <c r="DN524" s="21">
        <f>(1-('Parameters and SSE'!$C$14/('Parameters and SSE'!$C$14+DN286))^'Parameters and SSE'!$C$13)*(1-'Parameters and SSE'!$C$12)</f>
        <v>0.1503573000993465</v>
      </c>
      <c r="DO524" s="21">
        <f>(1-('Parameters and SSE'!$C$14/('Parameters and SSE'!$C$14+DO286))^'Parameters and SSE'!$C$13)*(1-'Parameters and SSE'!$C$12)</f>
        <v>0.15293323731187206</v>
      </c>
      <c r="DP524" s="21">
        <f>(1-('Parameters and SSE'!$C$14/('Parameters and SSE'!$C$14+DP286))^'Parameters and SSE'!$C$13)*(1-'Parameters and SSE'!$C$12)</f>
        <v>0.15551331129758872</v>
      </c>
      <c r="DQ524" s="21">
        <f>(1-('Parameters and SSE'!$C$14/('Parameters and SSE'!$C$14+DQ286))^'Parameters and SSE'!$C$13)*(1-'Parameters and SSE'!$C$12)</f>
        <v>0.15796763110135911</v>
      </c>
      <c r="DR524" s="21">
        <f>(1-('Parameters and SSE'!$C$14/('Parameters and SSE'!$C$14+DR286))^'Parameters and SSE'!$C$13)*(1-'Parameters and SSE'!$C$12)</f>
        <v>0.16042606609450688</v>
      </c>
      <c r="DS524" s="21">
        <f>(1-('Parameters and SSE'!$C$14/('Parameters and SSE'!$C$14+DS286))^'Parameters and SSE'!$C$13)*(1-'Parameters and SSE'!$C$12)</f>
        <v>0.16288817844568257</v>
      </c>
      <c r="DT524" s="21">
        <f>(1-('Parameters and SSE'!$C$14/('Parameters and SSE'!$C$14+DT286))^'Parameters and SSE'!$C$13)*(1-'Parameters and SSE'!$C$12)</f>
        <v>0.16533941766027899</v>
      </c>
      <c r="DU524" s="21">
        <f>(1-('Parameters and SSE'!$C$14/('Parameters and SSE'!$C$14+DU286))^'Parameters and SSE'!$C$13)*(1-'Parameters and SSE'!$C$12)</f>
        <v>0.1677935749983103</v>
      </c>
      <c r="DV524" s="21">
        <f>(1-('Parameters and SSE'!$C$14/('Parameters and SSE'!$C$14+DV286))^'Parameters and SSE'!$C$13)*(1-'Parameters and SSE'!$C$12)</f>
        <v>0.17025022678397486</v>
      </c>
      <c r="DW524" s="21">
        <f>(1-('Parameters and SSE'!$C$14/('Parameters and SSE'!$C$14+DW286))^'Parameters and SSE'!$C$13)*(1-'Parameters and SSE'!$C$12)</f>
        <v>0.17294981701013956</v>
      </c>
      <c r="DX524" s="21">
        <f>(1-('Parameters and SSE'!$C$14/('Parameters and SSE'!$C$14+DX286))^'Parameters and SSE'!$C$13)*(1-'Parameters and SSE'!$C$12)</f>
        <v>0.17564887465496809</v>
      </c>
      <c r="DY524" s="21">
        <f>(1-('Parameters and SSE'!$C$14/('Parameters and SSE'!$C$14+DY286))^'Parameters and SSE'!$C$13)*(1-'Parameters and SSE'!$C$12)</f>
        <v>0.17834692762887774</v>
      </c>
      <c r="DZ524" s="21">
        <f>(1-('Parameters and SSE'!$C$14/('Parameters and SSE'!$C$14+DZ286))^'Parameters and SSE'!$C$13)*(1-'Parameters and SSE'!$C$12)</f>
        <v>0.18094727735174462</v>
      </c>
      <c r="EA524" s="21">
        <f>(1-('Parameters and SSE'!$C$14/('Parameters and SSE'!$C$14+EA286))^'Parameters and SSE'!$C$13)*(1-'Parameters and SSE'!$C$12)</f>
        <v>0.18354669399221898</v>
      </c>
      <c r="EB524" s="21">
        <f>(1-('Parameters and SSE'!$C$14/('Parameters and SSE'!$C$14+EB286))^'Parameters and SSE'!$C$13)*(1-'Parameters and SSE'!$C$12)</f>
        <v>0.18614474469026643</v>
      </c>
      <c r="EC524" s="21">
        <f>(1-('Parameters and SSE'!$C$14/('Parameters and SSE'!$C$14+EC286))^'Parameters and SSE'!$C$13)*(1-'Parameters and SSE'!$C$12)</f>
        <v>0.18861102645654768</v>
      </c>
      <c r="ED524" s="21">
        <f>(1-('Parameters and SSE'!$C$14/('Parameters and SSE'!$C$14+ED286))^'Parameters and SSE'!$C$13)*(1-'Parameters and SSE'!$C$12)</f>
        <v>0.19107642615174572</v>
      </c>
      <c r="EE524" s="21">
        <f>(1-('Parameters and SSE'!$C$14/('Parameters and SSE'!$C$14+EE286))^'Parameters and SSE'!$C$13)*(1-'Parameters and SSE'!$C$12)</f>
        <v>0.19354055492449257</v>
      </c>
      <c r="EF524" s="21">
        <f>(1-('Parameters and SSE'!$C$14/('Parameters and SSE'!$C$14+EF286))^'Parameters and SSE'!$C$13)*(1-'Parameters and SSE'!$C$12)</f>
        <v>0.19598893551242158</v>
      </c>
      <c r="EG524" s="21">
        <f>(1-('Parameters and SSE'!$C$14/('Parameters and SSE'!$C$14+EG286))^'Parameters and SSE'!$C$13)*(1-'Parameters and SSE'!$C$12)</f>
        <v>0.19843542792779426</v>
      </c>
      <c r="EH524" s="21">
        <f>(1-('Parameters and SSE'!$C$14/('Parameters and SSE'!$C$14+EH286))^'Parameters and SSE'!$C$13)*(1-'Parameters and SSE'!$C$12)</f>
        <v>0.20087966009253946</v>
      </c>
      <c r="EI524" s="21">
        <f>(1-('Parameters and SSE'!$C$14/('Parameters and SSE'!$C$14+EI286))^'Parameters and SSE'!$C$13)*(1-'Parameters and SSE'!$C$12)</f>
        <v>0.20356033005000287</v>
      </c>
      <c r="EJ524" s="21">
        <f>(1-('Parameters and SSE'!$C$14/('Parameters and SSE'!$C$14+EJ286))^'Parameters and SSE'!$C$13)*(1-'Parameters and SSE'!$C$12)</f>
        <v>0.20623514250002659</v>
      </c>
      <c r="EK524" s="21">
        <f>(1-('Parameters and SSE'!$C$14/('Parameters and SSE'!$C$14+EK286))^'Parameters and SSE'!$C$13)*(1-'Parameters and SSE'!$C$12)</f>
        <v>0.20890369648639881</v>
      </c>
      <c r="EL524" s="21">
        <f>(1-('Parameters and SSE'!$C$14/('Parameters and SSE'!$C$14+EL286))^'Parameters and SSE'!$C$13)*(1-'Parameters and SSE'!$C$12)</f>
        <v>0.21147064942180122</v>
      </c>
      <c r="EM524" s="21">
        <f>(1-('Parameters and SSE'!$C$14/('Parameters and SSE'!$C$14+EM286))^'Parameters and SSE'!$C$13)*(1-'Parameters and SSE'!$C$12)</f>
        <v>0.21403182156864634</v>
      </c>
      <c r="EN524" s="21">
        <f>(1-('Parameters and SSE'!$C$14/('Parameters and SSE'!$C$14+EN286))^'Parameters and SSE'!$C$13)*(1-'Parameters and SSE'!$C$12)</f>
        <v>0.21634627663030417</v>
      </c>
      <c r="EO524" s="21">
        <f>(1-('Parameters and SSE'!$C$14/('Parameters and SSE'!$C$14+EO286))^'Parameters and SSE'!$C$13)*(1-'Parameters and SSE'!$C$12)</f>
        <v>0.21854149338790277</v>
      </c>
      <c r="EP524" s="21">
        <f>(1-('Parameters and SSE'!$C$14/('Parameters and SSE'!$C$14+EP286))^'Parameters and SSE'!$C$13)*(1-'Parameters and SSE'!$C$12)</f>
        <v>0.22073412414965937</v>
      </c>
      <c r="EQ524" s="21">
        <f>(1-('Parameters and SSE'!$C$14/('Parameters and SSE'!$C$14+EQ286))^'Parameters and SSE'!$C$13)*(1-'Parameters and SSE'!$C$12)</f>
        <v>0.2229238776335522</v>
      </c>
      <c r="ER524" s="21">
        <f>(1-('Parameters and SSE'!$C$14/('Parameters and SSE'!$C$14+ER286))^'Parameters and SSE'!$C$13)*(1-'Parameters and SSE'!$C$12)</f>
        <v>0.22509795180543496</v>
      </c>
      <c r="ES524" s="21">
        <f>(1-('Parameters and SSE'!$C$14/('Parameters and SSE'!$C$14+ES286))^'Parameters and SSE'!$C$13)*(1-'Parameters and SSE'!$C$12)</f>
        <v>0.22726871610160862</v>
      </c>
      <c r="ET524" s="21">
        <f>(1-('Parameters and SSE'!$C$14/('Parameters and SSE'!$C$14+ET286))^'Parameters and SSE'!$C$13)*(1-'Parameters and SSE'!$C$12)</f>
        <v>0.22943589274161791</v>
      </c>
      <c r="EU524" s="21">
        <f>(1-('Parameters and SSE'!$C$14/('Parameters and SSE'!$C$14+EU286))^'Parameters and SSE'!$C$13)*(1-'Parameters and SSE'!$C$12)</f>
        <v>0.23181103728728972</v>
      </c>
      <c r="EV524" s="21">
        <f>(1-('Parameters and SSE'!$C$14/('Parameters and SSE'!$C$14+EV286))^'Parameters and SSE'!$C$13)*(1-'Parameters and SSE'!$C$12)</f>
        <v>0.23417939170949914</v>
      </c>
      <c r="EW524" s="21">
        <f>(1-('Parameters and SSE'!$C$14/('Parameters and SSE'!$C$14+EW286))^'Parameters and SSE'!$C$13)*(1-'Parameters and SSE'!$C$12)</f>
        <v>0.23654066145451336</v>
      </c>
      <c r="EX524" s="21">
        <f>(1-('Parameters and SSE'!$C$14/('Parameters and SSE'!$C$14+EX286))^'Parameters and SSE'!$C$13)*(1-'Parameters and SSE'!$C$12)</f>
        <v>0.2388105895309148</v>
      </c>
      <c r="EY524" s="21">
        <f>(1-('Parameters and SSE'!$C$14/('Parameters and SSE'!$C$14+EY286))^'Parameters and SSE'!$C$13)*(1-'Parameters and SSE'!$C$12)</f>
        <v>0.24107401217209415</v>
      </c>
      <c r="EZ524" s="21">
        <f>(1-('Parameters and SSE'!$C$14/('Parameters and SSE'!$C$14+EZ286))^'Parameters and SSE'!$C$13)*(1-'Parameters and SSE'!$C$12)</f>
        <v>0.24333066046526353</v>
      </c>
      <c r="FA524" s="21">
        <f>(1-('Parameters and SSE'!$C$14/('Parameters and SSE'!$C$14+FA286))^'Parameters and SSE'!$C$13)*(1-'Parameters and SSE'!$C$12)</f>
        <v>0.24546769179291547</v>
      </c>
      <c r="FB524" s="21">
        <f>(1-('Parameters and SSE'!$C$14/('Parameters and SSE'!$C$14+FB286))^'Parameters and SSE'!$C$13)*(1-'Parameters and SSE'!$C$12)</f>
        <v>0.24759893265931462</v>
      </c>
      <c r="FC524" s="21">
        <f>(1-('Parameters and SSE'!$C$14/('Parameters and SSE'!$C$14+FC286))^'Parameters and SSE'!$C$13)*(1-'Parameters and SSE'!$C$12)</f>
        <v>0.24972414096489182</v>
      </c>
      <c r="FD524" s="21">
        <f>(1-('Parameters and SSE'!$C$14/('Parameters and SSE'!$C$14+FD286))^'Parameters and SSE'!$C$13)*(1-'Parameters and SSE'!$C$12)</f>
        <v>0.25183095630377283</v>
      </c>
      <c r="FE524" s="21">
        <f>(1-('Parameters and SSE'!$C$14/('Parameters and SSE'!$C$14+FE286))^'Parameters and SSE'!$C$13)*(1-'Parameters and SSE'!$C$12)</f>
        <v>0.25393142933703666</v>
      </c>
      <c r="FF524" s="21">
        <f>(1-('Parameters and SSE'!$C$14/('Parameters and SSE'!$C$14+FF286))^'Parameters and SSE'!$C$13)*(1-'Parameters and SSE'!$C$12)</f>
        <v>0.25602533182656723</v>
      </c>
      <c r="FG524" s="21">
        <f>(1-('Parameters and SSE'!$C$14/('Parameters and SSE'!$C$14+FG286))^'Parameters and SSE'!$C$13)*(1-'Parameters and SSE'!$C$12)</f>
        <v>0.25855465904761954</v>
      </c>
      <c r="FH524" s="21">
        <f>(1-('Parameters and SSE'!$C$14/('Parameters and SSE'!$C$14+FH286))^'Parameters and SSE'!$C$13)*(1-'Parameters and SSE'!$C$12)</f>
        <v>0.2610698719983518</v>
      </c>
      <c r="FI524" s="21">
        <f>(1-('Parameters and SSE'!$C$14/('Parameters and SSE'!$C$14+FI286))^'Parameters and SSE'!$C$13)*(1-'Parameters and SSE'!$C$12)</f>
        <v>0.26357073169248646</v>
      </c>
      <c r="FJ524" s="21">
        <f>(1-('Parameters and SSE'!$C$14/('Parameters and SSE'!$C$14+FJ286))^'Parameters and SSE'!$C$13)*(1-'Parameters and SSE'!$C$12)</f>
        <v>0.26596840561984492</v>
      </c>
      <c r="FK524" s="21">
        <f>(1-('Parameters and SSE'!$C$14/('Parameters and SSE'!$C$14+FK286))^'Parameters and SSE'!$C$13)*(1-'Parameters and SSE'!$C$12)</f>
        <v>0.26835290194549538</v>
      </c>
      <c r="FL524" s="21">
        <f>(1-('Parameters and SSE'!$C$14/('Parameters and SSE'!$C$14+FL286))^'Parameters and SSE'!$C$13)*(1-'Parameters and SSE'!$C$12)</f>
        <v>0.27072400385986023</v>
      </c>
      <c r="FM524" s="21">
        <f>(1-('Parameters and SSE'!$C$14/('Parameters and SSE'!$C$14+FM286))^'Parameters and SSE'!$C$13)*(1-'Parameters and SSE'!$C$12)</f>
        <v>0.27296363670137841</v>
      </c>
      <c r="FN524" s="21">
        <f>(1-('Parameters and SSE'!$C$14/('Parameters and SSE'!$C$14+FN286))^'Parameters and SSE'!$C$13)*(1-'Parameters and SSE'!$C$12)</f>
        <v>0.27519157111080644</v>
      </c>
      <c r="FO524" s="21">
        <f>(1-('Parameters and SSE'!$C$14/('Parameters and SSE'!$C$14+FO286))^'Parameters and SSE'!$C$13)*(1-'Parameters and SSE'!$C$12)</f>
        <v>0.27740761051157131</v>
      </c>
      <c r="FP524" s="21">
        <f>(1-('Parameters and SSE'!$C$14/('Parameters and SSE'!$C$14+FP286))^'Parameters and SSE'!$C$13)*(1-'Parameters and SSE'!$C$12)</f>
        <v>0.27959896718861843</v>
      </c>
      <c r="FQ524" s="21">
        <f>(1-('Parameters and SSE'!$C$14/('Parameters and SSE'!$C$14+FQ286))^'Parameters and SSE'!$C$13)*(1-'Parameters and SSE'!$C$12)</f>
        <v>0.28177827620254192</v>
      </c>
      <c r="FR524" s="21">
        <f>(1-('Parameters and SSE'!$C$14/('Parameters and SSE'!$C$14+FR286))^'Parameters and SSE'!$C$13)*(1-'Parameters and SSE'!$C$12)</f>
        <v>0.28394535786104241</v>
      </c>
      <c r="FS524" s="21">
        <f>(1-('Parameters and SSE'!$C$14/('Parameters and SSE'!$C$14+FS286))^'Parameters and SSE'!$C$13)*(1-'Parameters and SSE'!$C$12)</f>
        <v>0.2863107063911714</v>
      </c>
      <c r="FT524" s="21">
        <f>(1-('Parameters and SSE'!$C$14/('Parameters and SSE'!$C$14+FT286))^'Parameters and SSE'!$C$13)*(1-'Parameters and SSE'!$C$12)</f>
        <v>0.28865939156079923</v>
      </c>
      <c r="FU524" s="21">
        <f>(1-('Parameters and SSE'!$C$14/('Parameters and SSE'!$C$14+FU286))^'Parameters and SSE'!$C$13)*(1-'Parameters and SSE'!$C$12)</f>
        <v>0.29099125903046896</v>
      </c>
      <c r="FV524" s="21">
        <f>(1-('Parameters and SSE'!$C$14/('Parameters and SSE'!$C$14+FV286))^'Parameters and SSE'!$C$13)*(1-'Parameters and SSE'!$C$12)</f>
        <v>0.293223703718553</v>
      </c>
      <c r="FW524" s="21">
        <f>(1-('Parameters and SSE'!$C$14/('Parameters and SSE'!$C$14+FW286))^'Parameters and SSE'!$C$13)*(1-'Parameters and SSE'!$C$12)</f>
        <v>0.29544075024119626</v>
      </c>
      <c r="FX524" s="21">
        <f>(1-('Parameters and SSE'!$C$14/('Parameters and SSE'!$C$14+FX286))^'Parameters and SSE'!$C$13)*(1-'Parameters and SSE'!$C$12)</f>
        <v>0.29764225814020334</v>
      </c>
      <c r="FY524" s="21">
        <f>(1-('Parameters and SSE'!$C$14/('Parameters and SSE'!$C$14+FY286))^'Parameters and SSE'!$C$13)*(1-'Parameters and SSE'!$C$12)</f>
        <v>0.29971885613899829</v>
      </c>
      <c r="FZ524" s="21">
        <f>(1-('Parameters and SSE'!$C$14/('Parameters and SSE'!$C$14+FZ286))^'Parameters and SSE'!$C$13)*(1-'Parameters and SSE'!$C$12)</f>
        <v>0.30178184670974079</v>
      </c>
      <c r="GA524" s="21">
        <f>(1-('Parameters and SSE'!$C$14/('Parameters and SSE'!$C$14+GA286))^'Parameters and SSE'!$C$13)*(1-'Parameters and SSE'!$C$12)</f>
        <v>0.30383109984040635</v>
      </c>
      <c r="GB524" s="21">
        <f>(1-('Parameters and SSE'!$C$14/('Parameters and SSE'!$C$14+GB286))^'Parameters and SSE'!$C$13)*(1-'Parameters and SSE'!$C$12)</f>
        <v>0.30585486213661078</v>
      </c>
      <c r="GC524" s="21">
        <f>(1-('Parameters and SSE'!$C$14/('Parameters and SSE'!$C$14+GC286))^'Parameters and SSE'!$C$13)*(1-'Parameters and SSE'!$C$12)</f>
        <v>0.30786487347257835</v>
      </c>
      <c r="GD524" s="21">
        <f>(1-('Parameters and SSE'!$C$14/('Parameters and SSE'!$C$14+GD286))^'Parameters and SSE'!$C$13)*(1-'Parameters and SSE'!$C$12)</f>
        <v>0.30986101861364829</v>
      </c>
      <c r="GE524" s="21">
        <f>(1-('Parameters and SSE'!$C$14/('Parameters and SSE'!$C$14+GE286))^'Parameters and SSE'!$C$13)*(1-'Parameters and SSE'!$C$12)</f>
        <v>0.31203690324763644</v>
      </c>
      <c r="GF524" s="21">
        <f>(1-('Parameters and SSE'!$C$14/('Parameters and SSE'!$C$14+GF286))^'Parameters and SSE'!$C$13)*(1-'Parameters and SSE'!$C$12)</f>
        <v>0.31419452875304421</v>
      </c>
      <c r="GG524" s="21">
        <f>(1-('Parameters and SSE'!$C$14/('Parameters and SSE'!$C$14+GG286))^'Parameters and SSE'!$C$13)*(1-'Parameters and SSE'!$C$12)</f>
        <v>0.31633381845483699</v>
      </c>
      <c r="GH524" s="21">
        <f>(1-('Parameters and SSE'!$C$14/('Parameters and SSE'!$C$14+GH286))^'Parameters and SSE'!$C$13)*(1-'Parameters and SSE'!$C$12)</f>
        <v>0.31837918702825152</v>
      </c>
      <c r="GI524" s="21">
        <f>(1-('Parameters and SSE'!$C$14/('Parameters and SSE'!$C$14+GI286))^'Parameters and SSE'!$C$13)*(1-'Parameters and SSE'!$C$12)</f>
        <v>0.32040781048481054</v>
      </c>
      <c r="GJ524" s="21">
        <f>(1-('Parameters and SSE'!$C$14/('Parameters and SSE'!$C$14+GJ286))^'Parameters and SSE'!$C$13)*(1-'Parameters and SSE'!$C$12)</f>
        <v>0.32241961776848277</v>
      </c>
      <c r="GK524" s="21">
        <f>(1-('Parameters and SSE'!$C$14/('Parameters and SSE'!$C$14+GK286))^'Parameters and SSE'!$C$13)*(1-'Parameters and SSE'!$C$12)</f>
        <v>0.32431488648733547</v>
      </c>
      <c r="GL524" s="21">
        <f>(1-('Parameters and SSE'!$C$14/('Parameters and SSE'!$C$14+GL286))^'Parameters and SSE'!$C$13)*(1-'Parameters and SSE'!$C$12)</f>
        <v>0.32619541777040556</v>
      </c>
      <c r="GM524" s="21">
        <f>(1-('Parameters and SSE'!$C$14/('Parameters and SSE'!$C$14+GM286))^'Parameters and SSE'!$C$13)*(1-'Parameters and SSE'!$C$12)</f>
        <v>0.32806114171052814</v>
      </c>
      <c r="GN524" s="21">
        <f>(1-('Parameters and SSE'!$C$14/('Parameters and SSE'!$C$14+GN286))^'Parameters and SSE'!$C$13)*(1-'Parameters and SSE'!$C$12)</f>
        <v>0.32990142283435253</v>
      </c>
      <c r="GO524" s="21">
        <f>(1-('Parameters and SSE'!$C$14/('Parameters and SSE'!$C$14+GO286))^'Parameters and SSE'!$C$13)*(1-'Parameters and SSE'!$C$12)</f>
        <v>0.33172700116556902</v>
      </c>
      <c r="GP524" s="21">
        <f>(1-('Parameters and SSE'!$C$14/('Parameters and SSE'!$C$14+GP286))^'Parameters and SSE'!$C$13)*(1-'Parameters and SSE'!$C$12)</f>
        <v>0.33353781895952977</v>
      </c>
      <c r="GQ524" s="21">
        <f>(1-('Parameters and SSE'!$C$14/('Parameters and SSE'!$C$14+GQ286))^'Parameters and SSE'!$C$13)*(1-'Parameters and SSE'!$C$12)</f>
        <v>0.33550927060852648</v>
      </c>
      <c r="GR524" s="21">
        <f>(1-('Parameters and SSE'!$C$14/('Parameters and SSE'!$C$14+GR286))^'Parameters and SSE'!$C$13)*(1-'Parameters and SSE'!$C$12)</f>
        <v>0.33746172477472691</v>
      </c>
      <c r="GS524" s="21">
        <f>(1-('Parameters and SSE'!$C$14/('Parameters and SSE'!$C$14+GS286))^'Parameters and SSE'!$C$13)*(1-'Parameters and SSE'!$C$12)</f>
        <v>0.33939517219125509</v>
      </c>
      <c r="GT524" s="21">
        <f>(1-('Parameters and SSE'!$C$14/('Parameters and SSE'!$C$14+GT286))^'Parameters and SSE'!$C$13)*(1-'Parameters and SSE'!$C$12)</f>
        <v>0.34124147208047578</v>
      </c>
      <c r="GU524" s="21">
        <f>(1-('Parameters and SSE'!$C$14/('Parameters and SSE'!$C$14+GU286))^'Parameters and SSE'!$C$13)*(1-'Parameters and SSE'!$C$12)</f>
        <v>0.34307045607429787</v>
      </c>
      <c r="GV524" s="21">
        <f>(1-('Parameters and SSE'!$C$14/('Parameters and SSE'!$C$14+GV286))^'Parameters and SSE'!$C$13)*(1-'Parameters and SSE'!$C$12)</f>
        <v>0.34488211286409376</v>
      </c>
      <c r="GW524" s="21">
        <f>(1-('Parameters and SSE'!$C$14/('Parameters and SSE'!$C$14+GW286))^'Parameters and SSE'!$C$13)*(1-'Parameters and SSE'!$C$12)</f>
        <v>0.34658683404805768</v>
      </c>
      <c r="GX524" s="21">
        <f>(1-('Parameters and SSE'!$C$14/('Parameters and SSE'!$C$14+GX286))^'Parameters and SSE'!$C$13)*(1-'Parameters and SSE'!$C$12)</f>
        <v>0.34827637238775344</v>
      </c>
      <c r="GY524" s="21">
        <f>(1-('Parameters and SSE'!$C$14/('Parameters and SSE'!$C$14+GY286))^'Parameters and SSE'!$C$13)*(1-'Parameters and SSE'!$C$12)</f>
        <v>0.34995070945622014</v>
      </c>
      <c r="GZ524" s="21">
        <f>(1-('Parameters and SSE'!$C$14/('Parameters and SSE'!$C$14+GZ286))^'Parameters and SSE'!$C$13)*(1-'Parameters and SSE'!$C$12)</f>
        <v>0.3516003590075098</v>
      </c>
      <c r="HA524" s="21">
        <f>(1-('Parameters and SSE'!$C$14/('Parameters and SSE'!$C$14+HA286))^'Parameters and SSE'!$C$13)*(1-'Parameters and SSE'!$C$12)</f>
        <v>0.35323500598427565</v>
      </c>
      <c r="HB524" s="21">
        <f>(1-('Parameters and SSE'!$C$14/('Parameters and SSE'!$C$14+HB286))^'Parameters and SSE'!$C$13)*(1-'Parameters and SSE'!$C$12)</f>
        <v>0.35485464128837185</v>
      </c>
      <c r="HC524" s="21">
        <f>(1-('Parameters and SSE'!$C$14/('Parameters and SSE'!$C$14+HC286))^'Parameters and SSE'!$C$13)*(1-'Parameters and SSE'!$C$12)</f>
        <v>0.35661594765620158</v>
      </c>
      <c r="HD524" s="21">
        <f>(1-('Parameters and SSE'!$C$14/('Parameters and SSE'!$C$14+HD286))^'Parameters and SSE'!$C$13)*(1-'Parameters and SSE'!$C$12)</f>
        <v>0.35835824860496374</v>
      </c>
      <c r="HE524" s="21">
        <f>(1-('Parameters and SSE'!$C$14/('Parameters and SSE'!$C$14+HE286))^'Parameters and SSE'!$C$13)*(1-'Parameters and SSE'!$C$12)</f>
        <v>0.36008159014683155</v>
      </c>
      <c r="HF524" s="21">
        <f>(1-('Parameters and SSE'!$C$14/('Parameters and SSE'!$C$14+HF286))^'Parameters and SSE'!$C$13)*(1-'Parameters and SSE'!$C$12)</f>
        <v>0.36172538333933385</v>
      </c>
      <c r="HG524" s="21">
        <f>(1-('Parameters and SSE'!$C$14/('Parameters and SSE'!$C$14+HG286))^'Parameters and SSE'!$C$13)*(1-'Parameters and SSE'!$C$12)</f>
        <v>0.3633519431782955</v>
      </c>
      <c r="HH524" s="21">
        <f>(1-('Parameters and SSE'!$C$14/('Parameters and SSE'!$C$14+HH286))^'Parameters and SSE'!$C$13)*(1-'Parameters and SSE'!$C$12)</f>
        <v>0.36496130698940038</v>
      </c>
      <c r="HI524" s="21">
        <f>(1-('Parameters and SSE'!$C$14/('Parameters and SSE'!$C$14+HI286))^'Parameters and SSE'!$C$13)*(1-'Parameters and SSE'!$C$12)</f>
        <v>0.36647403562865255</v>
      </c>
      <c r="HJ524" s="21">
        <f>(1-('Parameters and SSE'!$C$14/('Parameters and SSE'!$C$14+HJ286))^'Parameters and SSE'!$C$13)*(1-'Parameters and SSE'!$C$12)</f>
        <v>0.36797170615137365</v>
      </c>
      <c r="HK524" s="21">
        <f>(1-('Parameters and SSE'!$C$14/('Parameters and SSE'!$C$14+HK286))^'Parameters and SSE'!$C$13)*(1-'Parameters and SSE'!$C$12)</f>
        <v>0.36945434188573817</v>
      </c>
      <c r="HL524" s="21">
        <f>(1-('Parameters and SSE'!$C$14/('Parameters and SSE'!$C$14+HL286))^'Parameters and SSE'!$C$13)*(1-'Parameters and SSE'!$C$12)</f>
        <v>0.3709135937257525</v>
      </c>
      <c r="HM524" s="21">
        <f>(1-('Parameters and SSE'!$C$14/('Parameters and SSE'!$C$14+HM286))^'Parameters and SSE'!$C$13)*(1-'Parameters and SSE'!$C$12)</f>
        <v>0.37235807907680507</v>
      </c>
      <c r="HN524" s="21">
        <f>(1-('Parameters and SSE'!$C$14/('Parameters and SSE'!$C$14+HN286))^'Parameters and SSE'!$C$13)*(1-'Parameters and SSE'!$C$12)</f>
        <v>0.37378782778799069</v>
      </c>
      <c r="HO524" s="21">
        <f>(1-('Parameters and SSE'!$C$14/('Parameters and SSE'!$C$14+HO286))^'Parameters and SSE'!$C$13)*(1-'Parameters and SSE'!$C$12)</f>
        <v>0.3753409959161943</v>
      </c>
      <c r="HP524" s="21">
        <f>(1-('Parameters and SSE'!$C$14/('Parameters and SSE'!$C$14+HP286))^'Parameters and SSE'!$C$13)*(1-'Parameters and SSE'!$C$12)</f>
        <v>0.37687573850326256</v>
      </c>
      <c r="HQ524" s="21">
        <f>(1-('Parameters and SSE'!$C$14/('Parameters and SSE'!$C$14+HQ286))^'Parameters and SSE'!$C$13)*(1-'Parameters and SSE'!$C$12)</f>
        <v>0.37839214409090643</v>
      </c>
      <c r="HR524" s="21">
        <f>(1-('Parameters and SSE'!$C$14/('Parameters and SSE'!$C$14+HR286))^'Parameters and SSE'!$C$13)*(1-'Parameters and SSE'!$C$12)</f>
        <v>0.37983702333347125</v>
      </c>
      <c r="HS524" s="21">
        <f>(1-('Parameters and SSE'!$C$14/('Parameters and SSE'!$C$14+HS286))^'Parameters and SSE'!$C$13)*(1-'Parameters and SSE'!$C$12)</f>
        <v>0.38126527084338602</v>
      </c>
      <c r="HT524" s="21">
        <f>(1-('Parameters and SSE'!$C$14/('Parameters and SSE'!$C$14+HT286))^'Parameters and SSE'!$C$13)*(1-'Parameters and SSE'!$C$12)</f>
        <v>0.38267696110035554</v>
      </c>
      <c r="HU524" s="21">
        <f>(1-('Parameters and SSE'!$C$14/('Parameters and SSE'!$C$14+HU286))^'Parameters and SSE'!$C$13)*(1-'Parameters and SSE'!$C$12)</f>
        <v>0.38400254893933827</v>
      </c>
      <c r="HV524" s="21">
        <f>(1-('Parameters and SSE'!$C$14/('Parameters and SSE'!$C$14+HV286))^'Parameters and SSE'!$C$13)*(1-'Parameters and SSE'!$C$12)</f>
        <v>0.3853136512967078</v>
      </c>
      <c r="HW524" s="21">
        <f>(1-('Parameters and SSE'!$C$14/('Parameters and SSE'!$C$14+HW286))^'Parameters and SSE'!$C$13)*(1-'Parameters and SSE'!$C$12)</f>
        <v>0.38661032334407952</v>
      </c>
      <c r="HX524" s="21"/>
      <c r="HY524" s="21"/>
      <c r="IA524" s="50">
        <v>7.6741655925076611</v>
      </c>
    </row>
    <row r="525" spans="2:235" x14ac:dyDescent="0.25">
      <c r="B525" s="43">
        <f t="shared" si="1704"/>
        <v>22</v>
      </c>
      <c r="C525" s="22"/>
      <c r="D525" s="21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51">
        <f>(1-('Parameters and SSE'!$C$14/('Parameters and SSE'!$C$14+X287))^'Parameters and SSE'!$C$13)*(1-'Parameters and SSE'!$C$12)</f>
        <v>2.0179679119909449E-5</v>
      </c>
      <c r="Y525" s="21">
        <f>(1-('Parameters and SSE'!$C$14/('Parameters and SSE'!$C$14+Y287))^'Parameters and SSE'!$C$13)*(1-'Parameters and SSE'!$C$12)</f>
        <v>7.7723142346202494E-5</v>
      </c>
      <c r="Z525" s="21">
        <f>(1-('Parameters and SSE'!$C$14/('Parameters and SSE'!$C$14+Z287))^'Parameters and SSE'!$C$13)*(1-'Parameters and SSE'!$C$12)</f>
        <v>1.7366108475825039E-4</v>
      </c>
      <c r="AA525" s="21">
        <f>(1-('Parameters and SSE'!$C$14/('Parameters and SSE'!$C$14+AA287))^'Parameters and SSE'!$C$13)*(1-'Parameters and SSE'!$C$12)</f>
        <v>3.0798462962338048E-4</v>
      </c>
      <c r="AB525" s="21">
        <f>(1-('Parameters and SSE'!$C$14/('Parameters and SSE'!$C$14+AB287))^'Parameters and SSE'!$C$13)*(1-'Parameters and SSE'!$C$12)</f>
        <v>4.7967698292709573E-4</v>
      </c>
      <c r="AC525" s="21">
        <f>(1-('Parameters and SSE'!$C$14/('Parameters and SSE'!$C$14+AC287))^'Parameters and SSE'!$C$13)*(1-'Parameters and SSE'!$C$12)</f>
        <v>6.8947440738794058E-4</v>
      </c>
      <c r="AD525" s="21">
        <f>(1-('Parameters and SSE'!$C$14/('Parameters and SSE'!$C$14+AD287))^'Parameters and SSE'!$C$13)*(1-'Parameters and SSE'!$C$12)</f>
        <v>9.3732900183711378E-4</v>
      </c>
      <c r="AE525" s="21">
        <f>(1-('Parameters and SSE'!$C$14/('Parameters and SSE'!$C$14+AE287))^'Parameters and SSE'!$C$13)*(1-'Parameters and SSE'!$C$12)</f>
        <v>1.2513106611367342E-3</v>
      </c>
      <c r="AF525" s="21">
        <f>(1-('Parameters and SSE'!$C$14/('Parameters and SSE'!$C$14+AF287))^'Parameters and SSE'!$C$13)*(1-'Parameters and SSE'!$C$12)</f>
        <v>1.6069285059475231E-3</v>
      </c>
      <c r="AG525" s="21">
        <f>(1-('Parameters and SSE'!$C$14/('Parameters and SSE'!$C$14+AG287))^'Parameters and SSE'!$C$13)*(1-'Parameters and SSE'!$C$12)</f>
        <v>2.0040851847759511E-3</v>
      </c>
      <c r="AH525" s="21">
        <f>(1-('Parameters and SSE'!$C$14/('Parameters and SSE'!$C$14+AH287))^'Parameters and SSE'!$C$13)*(1-'Parameters and SSE'!$C$12)</f>
        <v>2.4269516252911358E-3</v>
      </c>
      <c r="AI525" s="21">
        <f>(1-('Parameters and SSE'!$C$14/('Parameters and SSE'!$C$14+AI287))^'Parameters and SSE'!$C$13)*(1-'Parameters and SSE'!$C$12)</f>
        <v>2.8896621160048683E-3</v>
      </c>
      <c r="AJ525" s="21">
        <f>(1-('Parameters and SSE'!$C$14/('Parameters and SSE'!$C$14+AJ287))^'Parameters and SSE'!$C$13)*(1-'Parameters and SSE'!$C$12)</f>
        <v>3.3920920052308303E-3</v>
      </c>
      <c r="AK525" s="21">
        <f>(1-('Parameters and SSE'!$C$14/('Parameters and SSE'!$C$14+AK287))^'Parameters and SSE'!$C$13)*(1-'Parameters and SSE'!$C$12)</f>
        <v>3.906859987553286E-3</v>
      </c>
      <c r="AL525" s="21">
        <f>(1-('Parameters and SSE'!$C$14/('Parameters and SSE'!$C$14+AL287))^'Parameters and SSE'!$C$13)*(1-'Parameters and SSE'!$C$12)</f>
        <v>4.4591182886144706E-3</v>
      </c>
      <c r="AM525" s="21">
        <f>(1-('Parameters and SSE'!$C$14/('Parameters and SSE'!$C$14+AM287))^'Parameters and SSE'!$C$13)*(1-'Parameters and SSE'!$C$12)</f>
        <v>5.048724571987794E-3</v>
      </c>
      <c r="AN525" s="21">
        <f>(1-('Parameters and SSE'!$C$14/('Parameters and SSE'!$C$14+AN287))^'Parameters and SSE'!$C$13)*(1-'Parameters and SSE'!$C$12)</f>
        <v>5.6719249066984204E-3</v>
      </c>
      <c r="AO525" s="21">
        <f>(1-('Parameters and SSE'!$C$14/('Parameters and SSE'!$C$14+AO287))^'Parameters and SSE'!$C$13)*(1-'Parameters and SSE'!$C$12)</f>
        <v>6.3319520207711444E-3</v>
      </c>
      <c r="AP525" s="21">
        <f>(1-('Parameters and SSE'!$C$14/('Parameters and SSE'!$C$14+AP287))^'Parameters and SSE'!$C$13)*(1-'Parameters and SSE'!$C$12)</f>
        <v>7.0286363296374653E-3</v>
      </c>
      <c r="AQ525" s="21">
        <f>(1-('Parameters and SSE'!$C$14/('Parameters and SSE'!$C$14+AQ287))^'Parameters and SSE'!$C$13)*(1-'Parameters and SSE'!$C$12)</f>
        <v>7.8339029052612516E-3</v>
      </c>
      <c r="AR525" s="21">
        <f>(1-('Parameters and SSE'!$C$14/('Parameters and SSE'!$C$14+AR287))^'Parameters and SSE'!$C$13)*(1-'Parameters and SSE'!$C$12)</f>
        <v>8.6788826902542172E-3</v>
      </c>
      <c r="AS525" s="21">
        <f>(1-('Parameters and SSE'!$C$14/('Parameters and SSE'!$C$14+AS287))^'Parameters and SSE'!$C$13)*(1-'Parameters and SSE'!$C$12)</f>
        <v>9.5633374153838019E-3</v>
      </c>
      <c r="AT525" s="21">
        <f>(1-('Parameters and SSE'!$C$14/('Parameters and SSE'!$C$14+AT287))^'Parameters and SSE'!$C$13)*(1-'Parameters and SSE'!$C$12)</f>
        <v>1.0453930782778599E-2</v>
      </c>
      <c r="AU525" s="21">
        <f>(1-('Parameters and SSE'!$C$14/('Parameters and SSE'!$C$14+AU287))^'Parameters and SSE'!$C$13)*(1-'Parameters and SSE'!$C$12)</f>
        <v>1.1382167651812682E-2</v>
      </c>
      <c r="AV525" s="21">
        <f>(1-('Parameters and SSE'!$C$14/('Parameters and SSE'!$C$14+AV287))^'Parameters and SSE'!$C$13)*(1-'Parameters and SSE'!$C$12)</f>
        <v>1.2347796292259142E-2</v>
      </c>
      <c r="AW525" s="21">
        <f>(1-('Parameters and SSE'!$C$14/('Parameters and SSE'!$C$14+AW287))^'Parameters and SSE'!$C$13)*(1-'Parameters and SSE'!$C$12)</f>
        <v>1.3300175902771168E-2</v>
      </c>
      <c r="AX525" s="21">
        <f>(1-('Parameters and SSE'!$C$14/('Parameters and SSE'!$C$14+AX287))^'Parameters and SSE'!$C$13)*(1-'Parameters and SSE'!$C$12)</f>
        <v>1.4287682231901843E-2</v>
      </c>
      <c r="AY525" s="21">
        <f>(1-('Parameters and SSE'!$C$14/('Parameters and SSE'!$C$14+AY287))^'Parameters and SSE'!$C$13)*(1-'Parameters and SSE'!$C$12)</f>
        <v>1.5310061747053001E-2</v>
      </c>
      <c r="AZ525" s="21">
        <f>(1-('Parameters and SSE'!$C$14/('Parameters and SSE'!$C$14+AZ287))^'Parameters and SSE'!$C$13)*(1-'Parameters and SSE'!$C$12)</f>
        <v>1.6360981801224098E-2</v>
      </c>
      <c r="BA525" s="21">
        <f>(1-('Parameters and SSE'!$C$14/('Parameters and SSE'!$C$14+BA287))^'Parameters and SSE'!$C$13)*(1-'Parameters and SSE'!$C$12)</f>
        <v>1.744606109830938E-2</v>
      </c>
      <c r="BB525" s="21">
        <f>(1-('Parameters and SSE'!$C$14/('Parameters and SSE'!$C$14+BB287))^'Parameters and SSE'!$C$13)*(1-'Parameters and SSE'!$C$12)</f>
        <v>1.856502395826989E-2</v>
      </c>
      <c r="BC525" s="21">
        <f>(1-('Parameters and SSE'!$C$14/('Parameters and SSE'!$C$14+BC287))^'Parameters and SSE'!$C$13)*(1-'Parameters and SSE'!$C$12)</f>
        <v>1.9830872254201298E-2</v>
      </c>
      <c r="BD525" s="21">
        <f>(1-('Parameters and SSE'!$C$14/('Parameters and SSE'!$C$14+BD287))^'Parameters and SSE'!$C$13)*(1-'Parameters and SSE'!$C$12)</f>
        <v>2.1132944243845056E-2</v>
      </c>
      <c r="BE525" s="21">
        <f>(1-('Parameters and SSE'!$C$14/('Parameters and SSE'!$C$14+BE287))^'Parameters and SSE'!$C$13)*(1-'Parameters and SSE'!$C$12)</f>
        <v>2.2470879758083522E-2</v>
      </c>
      <c r="BF525" s="21">
        <f>(1-('Parameters and SSE'!$C$14/('Parameters and SSE'!$C$14+BF287))^'Parameters and SSE'!$C$13)*(1-'Parameters and SSE'!$C$12)</f>
        <v>2.3795139233414812E-2</v>
      </c>
      <c r="BG525" s="21">
        <f>(1-('Parameters and SSE'!$C$14/('Parameters and SSE'!$C$14+BG287))^'Parameters and SSE'!$C$13)*(1-'Parameters and SSE'!$C$12)</f>
        <v>2.5153421151784101E-2</v>
      </c>
      <c r="BH525" s="21">
        <f>(1-('Parameters and SSE'!$C$14/('Parameters and SSE'!$C$14+BH287))^'Parameters and SSE'!$C$13)*(1-'Parameters and SSE'!$C$12)</f>
        <v>2.6545365404468727E-2</v>
      </c>
      <c r="BI525" s="21">
        <f>(1-('Parameters and SSE'!$C$14/('Parameters and SSE'!$C$14+BI287))^'Parameters and SSE'!$C$13)*(1-'Parameters and SSE'!$C$12)</f>
        <v>2.7899036516538099E-2</v>
      </c>
      <c r="BJ525" s="21">
        <f>(1-('Parameters and SSE'!$C$14/('Parameters and SSE'!$C$14+BJ287))^'Parameters and SSE'!$C$13)*(1-'Parameters and SSE'!$C$12)</f>
        <v>2.928421748922104E-2</v>
      </c>
      <c r="BK525" s="21">
        <f>(1-('Parameters and SSE'!$C$14/('Parameters and SSE'!$C$14+BK287))^'Parameters and SSE'!$C$13)*(1-'Parameters and SSE'!$C$12)</f>
        <v>3.0700561468792114E-2</v>
      </c>
      <c r="BL525" s="21">
        <f>(1-('Parameters and SSE'!$C$14/('Parameters and SSE'!$C$14+BL287))^'Parameters and SSE'!$C$13)*(1-'Parameters and SSE'!$C$12)</f>
        <v>3.2139407717249491E-2</v>
      </c>
      <c r="BM525" s="21">
        <f>(1-('Parameters and SSE'!$C$14/('Parameters and SSE'!$C$14+BM287))^'Parameters and SSE'!$C$13)*(1-'Parameters and SSE'!$C$12)</f>
        <v>3.3608558444026458E-2</v>
      </c>
      <c r="BN525" s="21">
        <f>(1-('Parameters and SSE'!$C$14/('Parameters and SSE'!$C$14+BN287))^'Parameters and SSE'!$C$13)*(1-'Parameters and SSE'!$C$12)</f>
        <v>3.5107650805332756E-2</v>
      </c>
      <c r="BO525" s="21">
        <f>(1-('Parameters and SSE'!$C$14/('Parameters and SSE'!$C$14+BO287))^'Parameters and SSE'!$C$13)*(1-'Parameters and SSE'!$C$12)</f>
        <v>3.6786482867172246E-2</v>
      </c>
      <c r="BP525" s="21">
        <f>(1-('Parameters and SSE'!$C$14/('Parameters and SSE'!$C$14+BP287))^'Parameters and SSE'!$C$13)*(1-'Parameters and SSE'!$C$12)</f>
        <v>3.8496735259749566E-2</v>
      </c>
      <c r="BQ525" s="21">
        <f>(1-('Parameters and SSE'!$C$14/('Parameters and SSE'!$C$14+BQ287))^'Parameters and SSE'!$C$13)*(1-'Parameters and SSE'!$C$12)</f>
        <v>4.0237951135762215E-2</v>
      </c>
      <c r="BR525" s="21">
        <f>(1-('Parameters and SSE'!$C$14/('Parameters and SSE'!$C$14+BR287))^'Parameters and SSE'!$C$13)*(1-'Parameters and SSE'!$C$12)</f>
        <v>4.1946272328676905E-2</v>
      </c>
      <c r="BS525" s="21">
        <f>(1-('Parameters and SSE'!$C$14/('Parameters and SSE'!$C$14+BS287))^'Parameters and SSE'!$C$13)*(1-'Parameters and SSE'!$C$12)</f>
        <v>4.3683828862333823E-2</v>
      </c>
      <c r="BT525" s="21">
        <f>(1-('Parameters and SSE'!$C$14/('Parameters and SSE'!$C$14+BT287))^'Parameters and SSE'!$C$13)*(1-'Parameters and SSE'!$C$12)</f>
        <v>4.5450176788696235E-2</v>
      </c>
      <c r="BU525" s="21">
        <f>(1-('Parameters and SSE'!$C$14/('Parameters and SSE'!$C$14+BU287))^'Parameters and SSE'!$C$13)*(1-'Parameters and SSE'!$C$12)</f>
        <v>4.7154794101834964E-2</v>
      </c>
      <c r="BV525" s="21">
        <f>(1-('Parameters and SSE'!$C$14/('Parameters and SSE'!$C$14+BV287))^'Parameters and SSE'!$C$13)*(1-'Parameters and SSE'!$C$12)</f>
        <v>4.8886299063379497E-2</v>
      </c>
      <c r="BW525" s="21">
        <f>(1-('Parameters and SSE'!$C$14/('Parameters and SSE'!$C$14+BW287))^'Parameters and SSE'!$C$13)*(1-'Parameters and SSE'!$C$12)</f>
        <v>5.0644274350153937E-2</v>
      </c>
      <c r="BX525" s="21">
        <f>(1-('Parameters and SSE'!$C$14/('Parameters and SSE'!$C$14+BX287))^'Parameters and SSE'!$C$13)*(1-'Parameters and SSE'!$C$12)</f>
        <v>5.2418062354933875E-2</v>
      </c>
      <c r="BY525" s="21">
        <f>(1-('Parameters and SSE'!$C$14/('Parameters and SSE'!$C$14+BY287))^'Parameters and SSE'!$C$13)*(1-'Parameters and SSE'!$C$12)</f>
        <v>5.4217372698922212E-2</v>
      </c>
      <c r="BZ525" s="21">
        <f>(1-('Parameters and SSE'!$C$14/('Parameters and SSE'!$C$14+BZ287))^'Parameters and SSE'!$C$13)*(1-'Parameters and SSE'!$C$12)</f>
        <v>5.6041778896889591E-2</v>
      </c>
      <c r="CA525" s="21">
        <f>(1-('Parameters and SSE'!$C$14/('Parameters and SSE'!$C$14+CA287))^'Parameters and SSE'!$C$13)*(1-'Parameters and SSE'!$C$12)</f>
        <v>5.8072389997674036E-2</v>
      </c>
      <c r="CB525" s="21">
        <f>(1-('Parameters and SSE'!$C$14/('Parameters and SSE'!$C$14+CB287))^'Parameters and SSE'!$C$13)*(1-'Parameters and SSE'!$C$12)</f>
        <v>6.0128627462600032E-2</v>
      </c>
      <c r="CC525" s="21">
        <f>(1-('Parameters and SSE'!$C$14/('Parameters and SSE'!$C$14+CC287))^'Parameters and SSE'!$C$13)*(1-'Parameters and SSE'!$C$12)</f>
        <v>6.2209968159488566E-2</v>
      </c>
      <c r="CD525" s="21">
        <f>(1-('Parameters and SSE'!$C$14/('Parameters and SSE'!$C$14+CD287))^'Parameters and SSE'!$C$13)*(1-'Parameters and SSE'!$C$12)</f>
        <v>6.4240572948630378E-2</v>
      </c>
      <c r="CE525" s="21">
        <f>(1-('Parameters and SSE'!$C$14/('Parameters and SSE'!$C$14+CE287))^'Parameters and SSE'!$C$13)*(1-'Parameters and SSE'!$C$12)</f>
        <v>6.6294776616539888E-2</v>
      </c>
      <c r="CF525" s="21">
        <f>(1-('Parameters and SSE'!$C$14/('Parameters and SSE'!$C$14+CF287))^'Parameters and SSE'